63837933966E-2</v>
      </c>
      <c r="F1018">
        <v>0.11888203180631343</v>
      </c>
      <c r="G1018">
        <v>0.12458145363408422</v>
      </c>
      <c r="H1018">
        <v>0.14499408767847036</v>
      </c>
      <c r="I1018">
        <f t="shared" si="106"/>
        <v>0.13179382137545947</v>
      </c>
      <c r="J1018">
        <f t="shared" si="107"/>
        <v>8.4828144890637669E-2</v>
      </c>
      <c r="K1018">
        <f t="shared" si="108"/>
        <v>0.11709240528030171</v>
      </c>
      <c r="L1018">
        <f t="shared" si="109"/>
        <v>0.12461428910515071</v>
      </c>
      <c r="M1018">
        <f t="shared" si="110"/>
        <v>8.8691115543961932E-2</v>
      </c>
      <c r="N1018">
        <f t="shared" si="111"/>
        <v>4.8021888169067231E-2</v>
      </c>
    </row>
    <row r="1019" spans="1:14" x14ac:dyDescent="0.25">
      <c r="A1019">
        <v>10170</v>
      </c>
      <c r="B1019">
        <f t="shared" si="105"/>
        <v>2.8250000000000002</v>
      </c>
      <c r="C1019">
        <v>0.33273234378068922</v>
      </c>
      <c r="D1019">
        <v>0.12486286309454925</v>
      </c>
      <c r="E1019">
        <v>6.7268529630264959E-2</v>
      </c>
      <c r="F1019">
        <v>0.11831592689295004</v>
      </c>
      <c r="G1019">
        <v>0.12515622389306499</v>
      </c>
      <c r="H1019">
        <v>0.14337987714111999</v>
      </c>
      <c r="I1019">
        <f t="shared" si="106"/>
        <v>0.13165352563203231</v>
      </c>
      <c r="J1019">
        <f t="shared" si="107"/>
        <v>8.4480962851521818E-2</v>
      </c>
      <c r="K1019">
        <f t="shared" si="108"/>
        <v>0.11692096691239498</v>
      </c>
      <c r="L1019">
        <f t="shared" si="109"/>
        <v>0.12402088772845953</v>
      </c>
      <c r="M1019">
        <f t="shared" si="110"/>
        <v>8.9100301774845264E-2</v>
      </c>
      <c r="N1019">
        <f t="shared" si="111"/>
        <v>4.7487263349896211E-2</v>
      </c>
    </row>
    <row r="1020" spans="1:14" x14ac:dyDescent="0.25">
      <c r="A1020">
        <v>10180</v>
      </c>
      <c r="B1020">
        <f t="shared" si="105"/>
        <v>2.8277777777777779</v>
      </c>
      <c r="C1020">
        <v>0.33209411038469044</v>
      </c>
      <c r="D1020">
        <v>0.12460629556764263</v>
      </c>
      <c r="E1020">
        <v>6.6972627007257937E-2</v>
      </c>
      <c r="F1020">
        <v>0.11922169475433148</v>
      </c>
      <c r="G1020">
        <v>0.1250125313283198</v>
      </c>
      <c r="H1020">
        <v>0.14337987714111999</v>
      </c>
      <c r="I1020">
        <f t="shared" si="106"/>
        <v>0.13140099329386346</v>
      </c>
      <c r="J1020">
        <f t="shared" si="107"/>
        <v>8.4307371831963893E-2</v>
      </c>
      <c r="K1020">
        <f t="shared" si="108"/>
        <v>0.11640665180867478</v>
      </c>
      <c r="L1020">
        <f t="shared" si="109"/>
        <v>0.12497032993116544</v>
      </c>
      <c r="M1020">
        <f t="shared" si="110"/>
        <v>8.8998005217124435E-2</v>
      </c>
      <c r="N1020">
        <f t="shared" si="111"/>
        <v>4.7487263349896211E-2</v>
      </c>
    </row>
    <row r="1021" spans="1:14" x14ac:dyDescent="0.25">
      <c r="A1021">
        <v>10190</v>
      </c>
      <c r="B1021">
        <f t="shared" si="105"/>
        <v>2.8305555555555557</v>
      </c>
      <c r="C1021">
        <v>0.33173953627580227</v>
      </c>
      <c r="D1021">
        <v>0.12520495313042473</v>
      </c>
      <c r="E1021">
        <v>6.6380821761243866E-2</v>
      </c>
      <c r="F1021">
        <v>0.11899525278898611</v>
      </c>
      <c r="G1021">
        <v>0.12357560568086785</v>
      </c>
      <c r="H1021">
        <v>0.14537390192255278</v>
      </c>
      <c r="I1021">
        <f t="shared" si="106"/>
        <v>0.13126069755043632</v>
      </c>
      <c r="J1021">
        <f t="shared" si="107"/>
        <v>8.4712417544265728E-2</v>
      </c>
      <c r="K1021">
        <f t="shared" si="108"/>
        <v>0.11537802160123434</v>
      </c>
      <c r="L1021">
        <f t="shared" si="109"/>
        <v>0.12473296938048894</v>
      </c>
      <c r="M1021">
        <f t="shared" si="110"/>
        <v>8.7975039639916111E-2</v>
      </c>
      <c r="N1021">
        <f t="shared" si="111"/>
        <v>4.8147682244166295E-2</v>
      </c>
    </row>
    <row r="1022" spans="1:14" x14ac:dyDescent="0.25">
      <c r="A1022">
        <v>10200</v>
      </c>
      <c r="B1022">
        <f t="shared" si="105"/>
        <v>2.8333333333333335</v>
      </c>
      <c r="C1022">
        <v>0.33152679181046935</v>
      </c>
      <c r="D1022">
        <v>0.12520495313042473</v>
      </c>
      <c r="E1022">
        <v>6.5098577061546745E-2</v>
      </c>
      <c r="F1022">
        <v>0.11865558984096808</v>
      </c>
      <c r="G1022">
        <v>0.12314452798663227</v>
      </c>
      <c r="H1022">
        <v>0.14224043440887268</v>
      </c>
      <c r="I1022">
        <f t="shared" si="106"/>
        <v>0.13117652010438002</v>
      </c>
      <c r="J1022">
        <f t="shared" si="107"/>
        <v>8.4712417544265728E-2</v>
      </c>
      <c r="K1022">
        <f t="shared" si="108"/>
        <v>0.11314932281844678</v>
      </c>
      <c r="L1022">
        <f t="shared" si="109"/>
        <v>0.12437692855447424</v>
      </c>
      <c r="M1022">
        <f t="shared" si="110"/>
        <v>8.7668149966753608E-2</v>
      </c>
      <c r="N1022">
        <f t="shared" si="111"/>
        <v>4.7109881124599025E-2</v>
      </c>
    </row>
    <row r="1023" spans="1:14" x14ac:dyDescent="0.25">
      <c r="A1023">
        <v>10210</v>
      </c>
      <c r="B1023">
        <f t="shared" si="105"/>
        <v>2.8361111111111112</v>
      </c>
      <c r="C1023">
        <v>0.33124313252335874</v>
      </c>
      <c r="D1023">
        <v>0.12460629556764263</v>
      </c>
      <c r="E1023">
        <v>6.3520429738842574E-2</v>
      </c>
      <c r="F1023">
        <v>0.11786304296225932</v>
      </c>
      <c r="G1023">
        <v>0.12228237259816109</v>
      </c>
      <c r="H1023">
        <v>0.14432941275132613</v>
      </c>
      <c r="I1023">
        <f t="shared" si="106"/>
        <v>0.13106428350963831</v>
      </c>
      <c r="J1023">
        <f t="shared" si="107"/>
        <v>8.4307371831963893E-2</v>
      </c>
      <c r="K1023">
        <f t="shared" si="108"/>
        <v>0.11040630893193897</v>
      </c>
      <c r="L1023">
        <f t="shared" si="109"/>
        <v>0.12354616662710656</v>
      </c>
      <c r="M1023">
        <f t="shared" si="110"/>
        <v>8.7054370620428603E-2</v>
      </c>
      <c r="N1023">
        <f t="shared" si="111"/>
        <v>4.7801748537643886E-2</v>
      </c>
    </row>
    <row r="1024" spans="1:14" x14ac:dyDescent="0.25">
      <c r="A1024">
        <v>10220</v>
      </c>
      <c r="B1024">
        <f t="shared" si="105"/>
        <v>2.838888888888889</v>
      </c>
      <c r="C1024">
        <v>0.33088855841447057</v>
      </c>
      <c r="D1024">
        <v>0.12452077305867378</v>
      </c>
      <c r="E1024">
        <v>6.3914966569518616E-2</v>
      </c>
      <c r="F1024">
        <v>0.11774982197958664</v>
      </c>
      <c r="G1024">
        <v>0.12199498746867071</v>
      </c>
      <c r="H1024">
        <v>0.14613353041071769</v>
      </c>
      <c r="I1024">
        <f t="shared" si="106"/>
        <v>0.13092398776621117</v>
      </c>
      <c r="J1024">
        <f t="shared" si="107"/>
        <v>8.4249508158777922E-2</v>
      </c>
      <c r="K1024">
        <f t="shared" si="108"/>
        <v>0.11109206240356591</v>
      </c>
      <c r="L1024">
        <f t="shared" si="109"/>
        <v>0.12342748635176833</v>
      </c>
      <c r="M1024">
        <f t="shared" si="110"/>
        <v>8.6849777504986958E-2</v>
      </c>
      <c r="N1024">
        <f t="shared" si="111"/>
        <v>4.8399270394364431E-2</v>
      </c>
    </row>
    <row r="1025" spans="1:14" x14ac:dyDescent="0.25">
      <c r="A1025">
        <v>10230</v>
      </c>
      <c r="B1025">
        <f t="shared" si="105"/>
        <v>2.8416666666666668</v>
      </c>
      <c r="C1025">
        <v>0.32996666573136124</v>
      </c>
      <c r="D1025">
        <v>0.12443525054970492</v>
      </c>
      <c r="E1025">
        <v>6.3914966569518616E-2</v>
      </c>
      <c r="F1025">
        <v>0.11786304296225932</v>
      </c>
      <c r="G1025">
        <v>0.12170760233918032</v>
      </c>
      <c r="H1025">
        <v>0.14594362328867647</v>
      </c>
      <c r="I1025">
        <f t="shared" si="106"/>
        <v>0.1305592188333006</v>
      </c>
      <c r="J1025">
        <f t="shared" si="107"/>
        <v>8.4191644485591965E-2</v>
      </c>
      <c r="K1025">
        <f t="shared" si="108"/>
        <v>0.11109206240356591</v>
      </c>
      <c r="L1025">
        <f t="shared" si="109"/>
        <v>0.12354616662710656</v>
      </c>
      <c r="M1025">
        <f t="shared" si="110"/>
        <v>8.6645184389545285E-2</v>
      </c>
      <c r="N1025">
        <f t="shared" si="111"/>
        <v>4.8336373356814892E-2</v>
      </c>
    </row>
    <row r="1026" spans="1:14" x14ac:dyDescent="0.25">
      <c r="A1026">
        <v>10240</v>
      </c>
      <c r="B1026">
        <f t="shared" si="105"/>
        <v>2.8444444444444446</v>
      </c>
      <c r="C1026">
        <v>0.32925751751358484</v>
      </c>
      <c r="D1026">
        <v>0.12409316051382943</v>
      </c>
      <c r="E1026">
        <v>6.4210869192525638E-2</v>
      </c>
      <c r="F1026">
        <v>0.11605150723949643</v>
      </c>
      <c r="G1026">
        <v>0.12156390977443514</v>
      </c>
      <c r="H1026">
        <v>0.14708306602092375</v>
      </c>
      <c r="I1026">
        <f t="shared" si="106"/>
        <v>0.1302786273464463</v>
      </c>
      <c r="J1026">
        <f t="shared" si="107"/>
        <v>8.3960189792848056E-2</v>
      </c>
      <c r="K1026">
        <f t="shared" si="108"/>
        <v>0.11160637750728611</v>
      </c>
      <c r="L1026">
        <f t="shared" si="109"/>
        <v>0.12164728222169474</v>
      </c>
      <c r="M1026">
        <f t="shared" si="110"/>
        <v>8.6542887831824455E-2</v>
      </c>
      <c r="N1026">
        <f t="shared" si="111"/>
        <v>4.8713755582112071E-2</v>
      </c>
    </row>
    <row r="1027" spans="1:14" x14ac:dyDescent="0.25">
      <c r="A1027">
        <v>10250</v>
      </c>
      <c r="B1027">
        <f t="shared" ref="B1027:B1090" si="112">A1027/3600</f>
        <v>2.8472222222222223</v>
      </c>
      <c r="C1027">
        <v>0.32791013589980972</v>
      </c>
      <c r="D1027">
        <v>0.12392211549589169</v>
      </c>
      <c r="E1027">
        <v>6.5295845476884773E-2</v>
      </c>
      <c r="F1027">
        <v>0.11548540232613305</v>
      </c>
      <c r="G1027">
        <v>0.12134837092731733</v>
      </c>
      <c r="H1027">
        <v>0.14613353041071769</v>
      </c>
      <c r="I1027">
        <f t="shared" ref="I1027:I1090" si="113">C1027/$C$2</f>
        <v>0.12974550352142317</v>
      </c>
      <c r="J1027">
        <f t="shared" ref="J1027:J1090" si="114">D1027/$D$2</f>
        <v>8.3844462446476115E-2</v>
      </c>
      <c r="K1027">
        <f t="shared" ref="K1027:K1090" si="115">E1027/$E$2</f>
        <v>0.11349219955426026</v>
      </c>
      <c r="L1027">
        <f t="shared" ref="L1027:L1090" si="116">F1027/$F$2</f>
        <v>0.12105388084500356</v>
      </c>
      <c r="M1027">
        <f t="shared" ref="M1027:M1090" si="117">G1027/$G$2</f>
        <v>8.6389442995243204E-2</v>
      </c>
      <c r="N1027">
        <f t="shared" ref="N1027:N1090" si="118">H1027/$H$2</f>
        <v>4.8399270394364431E-2</v>
      </c>
    </row>
    <row r="1028" spans="1:14" x14ac:dyDescent="0.25">
      <c r="A1028">
        <v>10260</v>
      </c>
      <c r="B1028">
        <f t="shared" si="112"/>
        <v>2.85</v>
      </c>
      <c r="C1028">
        <v>0.32705915803847802</v>
      </c>
      <c r="D1028">
        <v>0.12323793542414073</v>
      </c>
      <c r="E1028">
        <v>6.6084919138236844E-2</v>
      </c>
      <c r="F1028">
        <v>0.11661761215285986</v>
      </c>
      <c r="G1028">
        <v>0.12113283208019952</v>
      </c>
      <c r="H1028">
        <v>0.14508904123949096</v>
      </c>
      <c r="I1028">
        <f t="shared" si="113"/>
        <v>0.12940879373719802</v>
      </c>
      <c r="J1028">
        <f t="shared" si="114"/>
        <v>8.3381553060988323E-2</v>
      </c>
      <c r="K1028">
        <f t="shared" si="115"/>
        <v>0.11486370649751415</v>
      </c>
      <c r="L1028">
        <f t="shared" si="116"/>
        <v>0.12224068359838595</v>
      </c>
      <c r="M1028">
        <f t="shared" si="117"/>
        <v>8.6235998158661939E-2</v>
      </c>
      <c r="N1028">
        <f t="shared" si="118"/>
        <v>4.8053336687841994E-2</v>
      </c>
    </row>
    <row r="1029" spans="1:14" x14ac:dyDescent="0.25">
      <c r="A1029">
        <v>10270</v>
      </c>
      <c r="B1029">
        <f t="shared" si="112"/>
        <v>2.8527777777777779</v>
      </c>
      <c r="C1029">
        <v>0.32635000982070161</v>
      </c>
      <c r="D1029">
        <v>0.12349450295104734</v>
      </c>
      <c r="E1029">
        <v>6.5789016515229809E-2</v>
      </c>
      <c r="F1029">
        <v>0.1168440541182052</v>
      </c>
      <c r="G1029">
        <v>0.12070175438596394</v>
      </c>
      <c r="H1029">
        <v>0.14480418055642916</v>
      </c>
      <c r="I1029">
        <f t="shared" si="113"/>
        <v>0.12912820225034374</v>
      </c>
      <c r="J1029">
        <f t="shared" si="114"/>
        <v>8.3555144080546248E-2</v>
      </c>
      <c r="K1029">
        <f t="shared" si="115"/>
        <v>0.11434939139379392</v>
      </c>
      <c r="L1029">
        <f t="shared" si="116"/>
        <v>0.12247804414906241</v>
      </c>
      <c r="M1029">
        <f t="shared" si="117"/>
        <v>8.5929108485499436E-2</v>
      </c>
      <c r="N1029">
        <f t="shared" si="118"/>
        <v>4.7958991131517706E-2</v>
      </c>
    </row>
    <row r="1030" spans="1:14" x14ac:dyDescent="0.25">
      <c r="A1030">
        <v>10280</v>
      </c>
      <c r="B1030">
        <f t="shared" si="112"/>
        <v>2.8555555555555556</v>
      </c>
      <c r="C1030">
        <v>0.32556994678114753</v>
      </c>
      <c r="D1030">
        <v>0.1222116653165143</v>
      </c>
      <c r="E1030">
        <v>6.4506771815532674E-2</v>
      </c>
      <c r="F1030">
        <v>0.11661761215285986</v>
      </c>
      <c r="G1030">
        <v>0.12034252297410096</v>
      </c>
      <c r="H1030">
        <v>0.14499408767847036</v>
      </c>
      <c r="I1030">
        <f t="shared" si="113"/>
        <v>0.12881955161480399</v>
      </c>
      <c r="J1030">
        <f t="shared" si="114"/>
        <v>8.2687188982756635E-2</v>
      </c>
      <c r="K1030">
        <f t="shared" si="115"/>
        <v>0.11212069261100634</v>
      </c>
      <c r="L1030">
        <f t="shared" si="116"/>
        <v>0.12224068359838595</v>
      </c>
      <c r="M1030">
        <f t="shared" si="117"/>
        <v>8.5673367091197369E-2</v>
      </c>
      <c r="N1030">
        <f t="shared" si="118"/>
        <v>4.8021888169067231E-2</v>
      </c>
    </row>
    <row r="1031" spans="1:14" x14ac:dyDescent="0.25">
      <c r="A1031">
        <v>10290</v>
      </c>
      <c r="B1031">
        <f t="shared" si="112"/>
        <v>2.8583333333333334</v>
      </c>
      <c r="C1031">
        <v>0.32514445785048174</v>
      </c>
      <c r="D1031">
        <v>0.12238271033445204</v>
      </c>
      <c r="E1031">
        <v>6.3224527115835552E-2</v>
      </c>
      <c r="F1031">
        <v>0.11503251839544233</v>
      </c>
      <c r="G1031">
        <v>0.11955221386800238</v>
      </c>
      <c r="H1031">
        <v>0.14489913411744976</v>
      </c>
      <c r="I1031">
        <f t="shared" si="113"/>
        <v>0.12865119672269146</v>
      </c>
      <c r="J1031">
        <f t="shared" si="114"/>
        <v>8.2802916329128576E-2</v>
      </c>
      <c r="K1031">
        <f t="shared" si="115"/>
        <v>0.10989199382821876</v>
      </c>
      <c r="L1031">
        <f t="shared" si="116"/>
        <v>0.1205791597436506</v>
      </c>
      <c r="M1031">
        <f t="shared" si="117"/>
        <v>8.5110736023732786E-2</v>
      </c>
      <c r="N1031">
        <f t="shared" si="118"/>
        <v>4.7990439650292468E-2</v>
      </c>
    </row>
    <row r="1032" spans="1:14" x14ac:dyDescent="0.25">
      <c r="A1032">
        <v>10300</v>
      </c>
      <c r="B1032">
        <f t="shared" si="112"/>
        <v>2.8611111111111112</v>
      </c>
      <c r="C1032">
        <v>0.32478988374159345</v>
      </c>
      <c r="D1032">
        <v>0.12426420553176715</v>
      </c>
      <c r="E1032">
        <v>6.3816332361849609E-2</v>
      </c>
      <c r="F1032">
        <v>0.11695727510087789</v>
      </c>
      <c r="G1032">
        <v>0.11919298245613939</v>
      </c>
      <c r="H1032">
        <v>0.14366473782418182</v>
      </c>
      <c r="I1032">
        <f t="shared" si="113"/>
        <v>0.12851090097926426</v>
      </c>
      <c r="J1032">
        <f t="shared" si="114"/>
        <v>8.4075917139219997E-2</v>
      </c>
      <c r="K1032">
        <f t="shared" si="115"/>
        <v>0.11092062403565918</v>
      </c>
      <c r="L1032">
        <f t="shared" si="116"/>
        <v>0.12259672442440067</v>
      </c>
      <c r="M1032">
        <f t="shared" si="117"/>
        <v>8.4854994629430705E-2</v>
      </c>
      <c r="N1032">
        <f t="shared" si="118"/>
        <v>4.7581608906220513E-2</v>
      </c>
    </row>
    <row r="1033" spans="1:14" x14ac:dyDescent="0.25">
      <c r="A1033">
        <v>10310</v>
      </c>
      <c r="B1033">
        <f t="shared" si="112"/>
        <v>2.8638888888888889</v>
      </c>
      <c r="C1033">
        <v>0.32408073552381711</v>
      </c>
      <c r="D1033">
        <v>0.12460629556764263</v>
      </c>
      <c r="E1033">
        <v>6.4802674438539723E-2</v>
      </c>
      <c r="F1033">
        <v>0.11718371706622326</v>
      </c>
      <c r="G1033">
        <v>0.11854636591478603</v>
      </c>
      <c r="H1033">
        <v>0.14328492358009939</v>
      </c>
      <c r="I1033">
        <f t="shared" si="113"/>
        <v>0.12823030949241002</v>
      </c>
      <c r="J1033">
        <f t="shared" si="114"/>
        <v>8.4307371831963893E-2</v>
      </c>
      <c r="K1033">
        <f t="shared" si="115"/>
        <v>0.11263500771472658</v>
      </c>
      <c r="L1033">
        <f t="shared" si="116"/>
        <v>0.12283408497507715</v>
      </c>
      <c r="M1033">
        <f t="shared" si="117"/>
        <v>8.4394660119686965E-2</v>
      </c>
      <c r="N1033">
        <f t="shared" si="118"/>
        <v>4.7455814831121448E-2</v>
      </c>
    </row>
    <row r="1034" spans="1:14" x14ac:dyDescent="0.25">
      <c r="A1034">
        <v>10320</v>
      </c>
      <c r="B1034">
        <f t="shared" si="112"/>
        <v>2.8666666666666667</v>
      </c>
      <c r="C1034">
        <v>0.32415165034559473</v>
      </c>
      <c r="D1034">
        <v>0.12452077305867378</v>
      </c>
      <c r="E1034">
        <v>6.4802674438539709E-2</v>
      </c>
      <c r="F1034">
        <v>0.11537218134346038</v>
      </c>
      <c r="G1034">
        <v>0.11833082706766825</v>
      </c>
      <c r="H1034">
        <v>0.14366473782418182</v>
      </c>
      <c r="I1034">
        <f t="shared" si="113"/>
        <v>0.12825836864109544</v>
      </c>
      <c r="J1034">
        <f t="shared" si="114"/>
        <v>8.4249508158777922E-2</v>
      </c>
      <c r="K1034">
        <f t="shared" si="115"/>
        <v>0.11263500771472655</v>
      </c>
      <c r="L1034">
        <f t="shared" si="116"/>
        <v>0.12093520056966532</v>
      </c>
      <c r="M1034">
        <f t="shared" si="117"/>
        <v>8.4241215283105728E-2</v>
      </c>
      <c r="N1034">
        <f t="shared" si="118"/>
        <v>4.7581608906220513E-2</v>
      </c>
    </row>
    <row r="1035" spans="1:14" x14ac:dyDescent="0.25">
      <c r="A1035">
        <v>10330</v>
      </c>
      <c r="B1035">
        <f t="shared" si="112"/>
        <v>2.8694444444444445</v>
      </c>
      <c r="C1035">
        <v>0.32450622445448296</v>
      </c>
      <c r="D1035">
        <v>0.12486286309454926</v>
      </c>
      <c r="E1035">
        <v>6.4605406023201695E-2</v>
      </c>
      <c r="F1035">
        <v>0.11673083313553252</v>
      </c>
      <c r="G1035">
        <v>0.11811528822055044</v>
      </c>
      <c r="H1035">
        <v>0.14451931987336733</v>
      </c>
      <c r="I1035">
        <f t="shared" si="113"/>
        <v>0.12839866438452258</v>
      </c>
      <c r="J1035">
        <f t="shared" si="114"/>
        <v>8.4480962851521832E-2</v>
      </c>
      <c r="K1035">
        <f t="shared" si="115"/>
        <v>0.11229213097891309</v>
      </c>
      <c r="L1035">
        <f t="shared" si="116"/>
        <v>0.12235936387372418</v>
      </c>
      <c r="M1035">
        <f t="shared" si="117"/>
        <v>8.4087770446524462E-2</v>
      </c>
      <c r="N1035">
        <f t="shared" si="118"/>
        <v>4.7864645575193411E-2</v>
      </c>
    </row>
    <row r="1036" spans="1:14" x14ac:dyDescent="0.25">
      <c r="A1036">
        <v>10340</v>
      </c>
      <c r="B1036">
        <f t="shared" si="112"/>
        <v>2.8722222222222222</v>
      </c>
      <c r="C1036">
        <v>0.32471896891981583</v>
      </c>
      <c r="D1036">
        <v>0.12494838560351812</v>
      </c>
      <c r="E1036">
        <v>6.3323161323504559E-2</v>
      </c>
      <c r="F1036">
        <v>0.11695727510087789</v>
      </c>
      <c r="G1036">
        <v>0.11818713450292305</v>
      </c>
      <c r="H1036">
        <v>0.14499408767847036</v>
      </c>
      <c r="I1036">
        <f t="shared" si="113"/>
        <v>0.12848284183057884</v>
      </c>
      <c r="J1036">
        <f t="shared" si="114"/>
        <v>8.4538826524707789E-2</v>
      </c>
      <c r="K1036">
        <f t="shared" si="115"/>
        <v>0.11006343219612549</v>
      </c>
      <c r="L1036">
        <f t="shared" si="116"/>
        <v>0.12259672442440067</v>
      </c>
      <c r="M1036">
        <f t="shared" si="117"/>
        <v>8.4138918725384898E-2</v>
      </c>
      <c r="N1036">
        <f t="shared" si="118"/>
        <v>4.8021888169067231E-2</v>
      </c>
    </row>
    <row r="1037" spans="1:14" x14ac:dyDescent="0.25">
      <c r="A1037">
        <v>10350</v>
      </c>
      <c r="B1037">
        <f t="shared" si="112"/>
        <v>2.875</v>
      </c>
      <c r="C1037">
        <v>0.32528628749403699</v>
      </c>
      <c r="D1037">
        <v>0.12477734058558038</v>
      </c>
      <c r="E1037">
        <v>6.4112234984856645E-2</v>
      </c>
      <c r="F1037">
        <v>0.11797626394493199</v>
      </c>
      <c r="G1037">
        <v>0.11746867167919707</v>
      </c>
      <c r="H1037">
        <v>0.14594362328867647</v>
      </c>
      <c r="I1037">
        <f t="shared" si="113"/>
        <v>0.1287073150200623</v>
      </c>
      <c r="J1037">
        <f t="shared" si="114"/>
        <v>8.4423099178335848E-2</v>
      </c>
      <c r="K1037">
        <f t="shared" si="115"/>
        <v>0.11143493913937941</v>
      </c>
      <c r="L1037">
        <f t="shared" si="116"/>
        <v>0.12366484690244479</v>
      </c>
      <c r="M1037">
        <f t="shared" si="117"/>
        <v>8.3627435936780722E-2</v>
      </c>
      <c r="N1037">
        <f t="shared" si="118"/>
        <v>4.8336373356814892E-2</v>
      </c>
    </row>
    <row r="1038" spans="1:14" x14ac:dyDescent="0.25">
      <c r="A1038">
        <v>10360</v>
      </c>
      <c r="B1038">
        <f t="shared" si="112"/>
        <v>2.8777777777777778</v>
      </c>
      <c r="C1038">
        <v>0.32620818017714631</v>
      </c>
      <c r="D1038">
        <v>0.12546152065733132</v>
      </c>
      <c r="E1038">
        <v>6.3619063946511581E-2</v>
      </c>
      <c r="F1038">
        <v>0.11876881082364074</v>
      </c>
      <c r="G1038">
        <v>0.11703759398496147</v>
      </c>
      <c r="H1038">
        <v>0.14186062016479026</v>
      </c>
      <c r="I1038">
        <f t="shared" si="113"/>
        <v>0.12907208395297287</v>
      </c>
      <c r="J1038">
        <f t="shared" si="114"/>
        <v>8.4886008563823626E-2</v>
      </c>
      <c r="K1038">
        <f t="shared" si="115"/>
        <v>0.11057774729984569</v>
      </c>
      <c r="L1038">
        <f t="shared" si="116"/>
        <v>0.12449560882981246</v>
      </c>
      <c r="M1038">
        <f t="shared" si="117"/>
        <v>8.332054626361822E-2</v>
      </c>
      <c r="N1038">
        <f t="shared" si="118"/>
        <v>4.6984087049499967E-2</v>
      </c>
    </row>
    <row r="1039" spans="1:14" x14ac:dyDescent="0.25">
      <c r="A1039">
        <v>10370</v>
      </c>
      <c r="B1039">
        <f t="shared" si="112"/>
        <v>2.8805555555555555</v>
      </c>
      <c r="C1039">
        <v>0.32599543571181339</v>
      </c>
      <c r="D1039">
        <v>0.12640226825598888</v>
      </c>
      <c r="E1039">
        <v>6.3520429738842574E-2</v>
      </c>
      <c r="F1039">
        <v>0.11695727510087789</v>
      </c>
      <c r="G1039">
        <v>0.11603174603174511</v>
      </c>
      <c r="H1039">
        <v>0.13977164182233687</v>
      </c>
      <c r="I1039">
        <f t="shared" si="113"/>
        <v>0.12898790650691658</v>
      </c>
      <c r="J1039">
        <f t="shared" si="114"/>
        <v>8.5522508968869343E-2</v>
      </c>
      <c r="K1039">
        <f t="shared" si="115"/>
        <v>0.11040630893193897</v>
      </c>
      <c r="L1039">
        <f t="shared" si="116"/>
        <v>0.12259672442440067</v>
      </c>
      <c r="M1039">
        <f t="shared" si="117"/>
        <v>8.2604470359572399E-2</v>
      </c>
      <c r="N1039">
        <f t="shared" si="118"/>
        <v>4.6292219636455127E-2</v>
      </c>
    </row>
    <row r="1040" spans="1:14" x14ac:dyDescent="0.25">
      <c r="A1040">
        <v>10380</v>
      </c>
      <c r="B1040">
        <f t="shared" si="112"/>
        <v>2.8833333333333333</v>
      </c>
      <c r="C1040">
        <v>0.32663366910781216</v>
      </c>
      <c r="D1040">
        <v>0.12648779076495778</v>
      </c>
      <c r="E1040">
        <v>6.4112234984856645E-2</v>
      </c>
      <c r="F1040">
        <v>0.11695727510087789</v>
      </c>
      <c r="G1040">
        <v>0.11603174603174511</v>
      </c>
      <c r="H1040">
        <v>0.14043631674948112</v>
      </c>
      <c r="I1040">
        <f t="shared" si="113"/>
        <v>0.12924043884508543</v>
      </c>
      <c r="J1040">
        <f t="shared" si="114"/>
        <v>8.5580372642055327E-2</v>
      </c>
      <c r="K1040">
        <f t="shared" si="115"/>
        <v>0.11143493913937941</v>
      </c>
      <c r="L1040">
        <f t="shared" si="116"/>
        <v>0.12259672442440067</v>
      </c>
      <c r="M1040">
        <f t="shared" si="117"/>
        <v>8.2604470359572399E-2</v>
      </c>
      <c r="N1040">
        <f t="shared" si="118"/>
        <v>4.6512359267878479E-2</v>
      </c>
    </row>
    <row r="1041" spans="1:14" x14ac:dyDescent="0.25">
      <c r="A1041">
        <v>10390</v>
      </c>
      <c r="B1041">
        <f t="shared" si="112"/>
        <v>2.8861111111111111</v>
      </c>
      <c r="C1041">
        <v>0.32734281732558856</v>
      </c>
      <c r="D1041">
        <v>0.12563256567526906</v>
      </c>
      <c r="E1041">
        <v>6.3717698154180602E-2</v>
      </c>
      <c r="F1041">
        <v>0.11673083313553252</v>
      </c>
      <c r="G1041">
        <v>0.1159598997493725</v>
      </c>
      <c r="H1041">
        <v>0.14224043440887268</v>
      </c>
      <c r="I1041">
        <f t="shared" si="113"/>
        <v>0.12952103033193973</v>
      </c>
      <c r="J1041">
        <f t="shared" si="114"/>
        <v>8.5001735910195581E-2</v>
      </c>
      <c r="K1041">
        <f t="shared" si="115"/>
        <v>0.11074918566775245</v>
      </c>
      <c r="L1041">
        <f t="shared" si="116"/>
        <v>0.12235936387372418</v>
      </c>
      <c r="M1041">
        <f t="shared" si="117"/>
        <v>8.2553322080711963E-2</v>
      </c>
      <c r="N1041">
        <f t="shared" si="118"/>
        <v>4.7109881124599025E-2</v>
      </c>
    </row>
    <row r="1042" spans="1:14" x14ac:dyDescent="0.25">
      <c r="A1042">
        <v>10400</v>
      </c>
      <c r="B1042">
        <f t="shared" si="112"/>
        <v>2.8888888888888888</v>
      </c>
      <c r="C1042">
        <v>0.32769739143447679</v>
      </c>
      <c r="D1042">
        <v>0.12417868302279829</v>
      </c>
      <c r="E1042">
        <v>6.5591748099891795E-2</v>
      </c>
      <c r="F1042">
        <v>0.11605150723949645</v>
      </c>
      <c r="G1042">
        <v>0.11567251461988212</v>
      </c>
      <c r="H1042">
        <v>0.14205052728683148</v>
      </c>
      <c r="I1042">
        <f t="shared" si="113"/>
        <v>0.12966132607536687</v>
      </c>
      <c r="J1042">
        <f t="shared" si="114"/>
        <v>8.4018053466034026E-2</v>
      </c>
      <c r="K1042">
        <f t="shared" si="115"/>
        <v>0.11400651465798047</v>
      </c>
      <c r="L1042">
        <f t="shared" si="116"/>
        <v>0.12164728222169476</v>
      </c>
      <c r="M1042">
        <f t="shared" si="117"/>
        <v>8.2348728965270318E-2</v>
      </c>
      <c r="N1042">
        <f t="shared" si="118"/>
        <v>4.70469840870495E-2</v>
      </c>
    </row>
    <row r="1043" spans="1:14" x14ac:dyDescent="0.25">
      <c r="A1043">
        <v>10410</v>
      </c>
      <c r="B1043">
        <f t="shared" si="112"/>
        <v>2.8916666666666666</v>
      </c>
      <c r="C1043">
        <v>0.32798105072158734</v>
      </c>
      <c r="D1043">
        <v>0.12426420553176717</v>
      </c>
      <c r="E1043">
        <v>6.5394479684553766E-2</v>
      </c>
      <c r="F1043">
        <v>0.11605150723949645</v>
      </c>
      <c r="G1043">
        <v>0.11581620718462733</v>
      </c>
      <c r="H1043">
        <v>0.14186062016479026</v>
      </c>
      <c r="I1043">
        <f t="shared" si="113"/>
        <v>0.12977356267010859</v>
      </c>
      <c r="J1043">
        <f t="shared" si="114"/>
        <v>8.4075917139220011E-2</v>
      </c>
      <c r="K1043">
        <f t="shared" si="115"/>
        <v>0.11366363792216697</v>
      </c>
      <c r="L1043">
        <f t="shared" si="116"/>
        <v>0.12164728222169476</v>
      </c>
      <c r="M1043">
        <f t="shared" si="117"/>
        <v>8.2451025522991161E-2</v>
      </c>
      <c r="N1043">
        <f t="shared" si="118"/>
        <v>4.6984087049499967E-2</v>
      </c>
    </row>
    <row r="1044" spans="1:14" x14ac:dyDescent="0.25">
      <c r="A1044">
        <v>10420</v>
      </c>
      <c r="B1044">
        <f t="shared" si="112"/>
        <v>2.8944444444444444</v>
      </c>
      <c r="C1044">
        <v>0.32819379518692021</v>
      </c>
      <c r="D1044">
        <v>0.12460629556764263</v>
      </c>
      <c r="E1044">
        <v>6.5295845476884773E-2</v>
      </c>
      <c r="F1044">
        <v>0.1168440541182052</v>
      </c>
      <c r="G1044">
        <v>0.11409189640768497</v>
      </c>
      <c r="H1044">
        <v>0.14195557372581086</v>
      </c>
      <c r="I1044">
        <f t="shared" si="113"/>
        <v>0.12985774011616485</v>
      </c>
      <c r="J1044">
        <f t="shared" si="114"/>
        <v>8.4307371831963893E-2</v>
      </c>
      <c r="K1044">
        <f t="shared" si="115"/>
        <v>0.11349219955426026</v>
      </c>
      <c r="L1044">
        <f t="shared" si="116"/>
        <v>0.12247804414906241</v>
      </c>
      <c r="M1044">
        <f t="shared" si="117"/>
        <v>8.1223466830341151E-2</v>
      </c>
      <c r="N1044">
        <f t="shared" si="118"/>
        <v>4.701553556827473E-2</v>
      </c>
    </row>
    <row r="1045" spans="1:14" x14ac:dyDescent="0.25">
      <c r="A1045">
        <v>10430</v>
      </c>
      <c r="B1045">
        <f t="shared" si="112"/>
        <v>2.8972222222222221</v>
      </c>
      <c r="C1045">
        <v>0.32783922107803209</v>
      </c>
      <c r="D1045">
        <v>0.12546152065733132</v>
      </c>
      <c r="E1045">
        <v>6.3125892908166531E-2</v>
      </c>
      <c r="F1045">
        <v>0.11729693804889592</v>
      </c>
      <c r="G1045">
        <v>0.11373266499582199</v>
      </c>
      <c r="H1045">
        <v>0.14205052728683148</v>
      </c>
      <c r="I1045">
        <f t="shared" si="113"/>
        <v>0.12971744437273774</v>
      </c>
      <c r="J1045">
        <f t="shared" si="114"/>
        <v>8.4886008563823626E-2</v>
      </c>
      <c r="K1045">
        <f t="shared" si="115"/>
        <v>0.10972055546031201</v>
      </c>
      <c r="L1045">
        <f t="shared" si="116"/>
        <v>0.12295276525041537</v>
      </c>
      <c r="M1045">
        <f t="shared" si="117"/>
        <v>8.096772543603907E-2</v>
      </c>
      <c r="N1045">
        <f t="shared" si="118"/>
        <v>4.70469840870495E-2</v>
      </c>
    </row>
    <row r="1046" spans="1:14" x14ac:dyDescent="0.25">
      <c r="A1046">
        <v>10440</v>
      </c>
      <c r="B1046">
        <f t="shared" si="112"/>
        <v>2.9</v>
      </c>
      <c r="C1046">
        <v>0.32741373214736619</v>
      </c>
      <c r="D1046">
        <v>0.12477734058558038</v>
      </c>
      <c r="E1046">
        <v>6.3323161323504559E-2</v>
      </c>
      <c r="F1046">
        <v>0.1162779492048418</v>
      </c>
      <c r="G1046">
        <v>0.11358897243107681</v>
      </c>
      <c r="H1046">
        <v>0.1441395056292849</v>
      </c>
      <c r="I1046">
        <f t="shared" si="113"/>
        <v>0.12954908948062516</v>
      </c>
      <c r="J1046">
        <f t="shared" si="114"/>
        <v>8.4423099178335848E-2</v>
      </c>
      <c r="K1046">
        <f t="shared" si="115"/>
        <v>0.11006343219612549</v>
      </c>
      <c r="L1046">
        <f t="shared" si="116"/>
        <v>0.12188464277237122</v>
      </c>
      <c r="M1046">
        <f t="shared" si="117"/>
        <v>8.0865428878318255E-2</v>
      </c>
      <c r="N1046">
        <f t="shared" si="118"/>
        <v>4.7738851500094354E-2</v>
      </c>
    </row>
    <row r="1047" spans="1:14" x14ac:dyDescent="0.25">
      <c r="A1047">
        <v>10450</v>
      </c>
      <c r="B1047">
        <f t="shared" si="112"/>
        <v>2.9027777777777777</v>
      </c>
      <c r="C1047">
        <v>0.32720098768203326</v>
      </c>
      <c r="D1047">
        <v>0.12400763800486055</v>
      </c>
      <c r="E1047">
        <v>6.3520429738842574E-2</v>
      </c>
      <c r="F1047">
        <v>0.11616472822216913</v>
      </c>
      <c r="G1047">
        <v>0.1133015873015864</v>
      </c>
      <c r="H1047">
        <v>0.14271520221397577</v>
      </c>
      <c r="I1047">
        <f t="shared" si="113"/>
        <v>0.12946491203456886</v>
      </c>
      <c r="J1047">
        <f t="shared" si="114"/>
        <v>8.3902326119662071E-2</v>
      </c>
      <c r="K1047">
        <f t="shared" si="115"/>
        <v>0.11040630893193897</v>
      </c>
      <c r="L1047">
        <f t="shared" si="116"/>
        <v>0.12176596249703299</v>
      </c>
      <c r="M1047">
        <f t="shared" si="117"/>
        <v>8.0660835762876568E-2</v>
      </c>
      <c r="N1047">
        <f t="shared" si="118"/>
        <v>4.7267123718472866E-2</v>
      </c>
    </row>
    <row r="1048" spans="1:14" x14ac:dyDescent="0.25">
      <c r="A1048">
        <v>10460</v>
      </c>
      <c r="B1048">
        <f t="shared" si="112"/>
        <v>2.9055555555555554</v>
      </c>
      <c r="C1048">
        <v>0.32691732839492271</v>
      </c>
      <c r="D1048">
        <v>0.12263927786135864</v>
      </c>
      <c r="E1048">
        <v>6.3027258700497524E-2</v>
      </c>
      <c r="F1048">
        <v>0.11718371706622326</v>
      </c>
      <c r="G1048">
        <v>0.1130860484544686</v>
      </c>
      <c r="H1048">
        <v>0.14138585235968723</v>
      </c>
      <c r="I1048">
        <f t="shared" si="113"/>
        <v>0.12935267543982715</v>
      </c>
      <c r="J1048">
        <f t="shared" si="114"/>
        <v>8.2976507348686501E-2</v>
      </c>
      <c r="K1048">
        <f t="shared" si="115"/>
        <v>0.10954911709240528</v>
      </c>
      <c r="L1048">
        <f t="shared" si="116"/>
        <v>0.12283408497507715</v>
      </c>
      <c r="M1048">
        <f t="shared" si="117"/>
        <v>8.0507390926295316E-2</v>
      </c>
      <c r="N1048">
        <f t="shared" si="118"/>
        <v>4.6826844455626147E-2</v>
      </c>
    </row>
    <row r="1049" spans="1:14" x14ac:dyDescent="0.25">
      <c r="A1049">
        <v>10470</v>
      </c>
      <c r="B1049">
        <f t="shared" si="112"/>
        <v>2.9083333333333332</v>
      </c>
      <c r="C1049">
        <v>0.32684641357314503</v>
      </c>
      <c r="D1049">
        <v>0.12298136789723411</v>
      </c>
      <c r="E1049">
        <v>6.3125892908166531E-2</v>
      </c>
      <c r="F1049">
        <v>0.11571184429147841</v>
      </c>
      <c r="G1049">
        <v>0.13665162907268064</v>
      </c>
      <c r="H1049">
        <v>0.13967668826131624</v>
      </c>
      <c r="I1049">
        <f t="shared" si="113"/>
        <v>0.1293246162911417</v>
      </c>
      <c r="J1049">
        <f t="shared" si="114"/>
        <v>8.3207962041430383E-2</v>
      </c>
      <c r="K1049">
        <f t="shared" si="115"/>
        <v>0.10972055546031201</v>
      </c>
      <c r="L1049">
        <f t="shared" si="116"/>
        <v>0.12129124139568002</v>
      </c>
      <c r="M1049">
        <f t="shared" si="117"/>
        <v>9.7284026392511894E-2</v>
      </c>
      <c r="N1049">
        <f t="shared" si="118"/>
        <v>4.6260771117680351E-2</v>
      </c>
    </row>
    <row r="1050" spans="1:14" x14ac:dyDescent="0.25">
      <c r="A1050">
        <v>10480</v>
      </c>
      <c r="B1050">
        <f t="shared" si="112"/>
        <v>2.911111111111111</v>
      </c>
      <c r="C1050">
        <v>0.32684641357314503</v>
      </c>
      <c r="D1050">
        <v>0.12255375535238976</v>
      </c>
      <c r="E1050">
        <v>6.3816332361849595E-2</v>
      </c>
      <c r="F1050">
        <v>0.11695727510087789</v>
      </c>
      <c r="G1050">
        <v>0.11552882205513693</v>
      </c>
      <c r="H1050">
        <v>0.13844229196804833</v>
      </c>
      <c r="I1050">
        <f t="shared" si="113"/>
        <v>0.1293246162911417</v>
      </c>
      <c r="J1050">
        <f t="shared" si="114"/>
        <v>8.2918643675500517E-2</v>
      </c>
      <c r="K1050">
        <f t="shared" si="115"/>
        <v>0.11092062403565915</v>
      </c>
      <c r="L1050">
        <f t="shared" si="116"/>
        <v>0.12259672442440067</v>
      </c>
      <c r="M1050">
        <f t="shared" si="117"/>
        <v>8.2246432407549475E-2</v>
      </c>
      <c r="N1050">
        <f t="shared" si="118"/>
        <v>4.5851940373608402E-2</v>
      </c>
    </row>
    <row r="1051" spans="1:14" x14ac:dyDescent="0.25">
      <c r="A1051">
        <v>10490</v>
      </c>
      <c r="B1051">
        <f t="shared" si="112"/>
        <v>2.9138888888888888</v>
      </c>
      <c r="C1051">
        <v>0.32727190250381089</v>
      </c>
      <c r="D1051">
        <v>0.12298136789723411</v>
      </c>
      <c r="E1051">
        <v>6.3619063946511581E-2</v>
      </c>
      <c r="F1051">
        <v>0.1168440541182052</v>
      </c>
      <c r="G1051">
        <v>0.11732497911445187</v>
      </c>
      <c r="H1051">
        <v>0.13986659538335747</v>
      </c>
      <c r="I1051">
        <f t="shared" si="113"/>
        <v>0.12949297118325429</v>
      </c>
      <c r="J1051">
        <f t="shared" si="114"/>
        <v>8.3207962041430383E-2</v>
      </c>
      <c r="K1051">
        <f t="shared" si="115"/>
        <v>0.11057774729984569</v>
      </c>
      <c r="L1051">
        <f t="shared" si="116"/>
        <v>0.12247804414906241</v>
      </c>
      <c r="M1051">
        <f t="shared" si="117"/>
        <v>8.3525139379059893E-2</v>
      </c>
      <c r="N1051">
        <f t="shared" si="118"/>
        <v>4.632366815522989E-2</v>
      </c>
    </row>
    <row r="1052" spans="1:14" x14ac:dyDescent="0.25">
      <c r="A1052">
        <v>10500</v>
      </c>
      <c r="B1052">
        <f t="shared" si="112"/>
        <v>2.9166666666666665</v>
      </c>
      <c r="C1052">
        <v>0.32755556179092149</v>
      </c>
      <c r="D1052">
        <v>0.12358002546001623</v>
      </c>
      <c r="E1052">
        <v>6.2632721869821481E-2</v>
      </c>
      <c r="F1052">
        <v>0.11469285544742429</v>
      </c>
      <c r="G1052">
        <v>0.11524143692564655</v>
      </c>
      <c r="H1052">
        <v>0.14157575948172843</v>
      </c>
      <c r="I1052">
        <f t="shared" si="113"/>
        <v>0.12960520777799603</v>
      </c>
      <c r="J1052">
        <f t="shared" si="114"/>
        <v>8.3613007753732232E-2</v>
      </c>
      <c r="K1052">
        <f t="shared" si="115"/>
        <v>0.10886336362077832</v>
      </c>
      <c r="L1052">
        <f t="shared" si="116"/>
        <v>0.12022311891763587</v>
      </c>
      <c r="M1052">
        <f t="shared" si="117"/>
        <v>8.2041839292107815E-2</v>
      </c>
      <c r="N1052">
        <f t="shared" si="118"/>
        <v>4.6889741493175673E-2</v>
      </c>
    </row>
    <row r="1053" spans="1:14" x14ac:dyDescent="0.25">
      <c r="A1053">
        <v>10510</v>
      </c>
      <c r="B1053">
        <f t="shared" si="112"/>
        <v>2.9194444444444443</v>
      </c>
      <c r="C1053">
        <v>0.32776830625625442</v>
      </c>
      <c r="D1053">
        <v>0.12400763800486057</v>
      </c>
      <c r="E1053">
        <v>6.1843648208469409E-2</v>
      </c>
      <c r="F1053">
        <v>0.11457963446475163</v>
      </c>
      <c r="G1053">
        <v>0.11538512949039174</v>
      </c>
      <c r="H1053">
        <v>0.14148080592070783</v>
      </c>
      <c r="I1053">
        <f t="shared" si="113"/>
        <v>0.12968938522405229</v>
      </c>
      <c r="J1053">
        <f t="shared" si="114"/>
        <v>8.3902326119662099E-2</v>
      </c>
      <c r="K1053">
        <f t="shared" si="115"/>
        <v>0.10749185667752444</v>
      </c>
      <c r="L1053">
        <f t="shared" si="116"/>
        <v>0.12010443864229765</v>
      </c>
      <c r="M1053">
        <f t="shared" si="117"/>
        <v>8.2144135849828659E-2</v>
      </c>
      <c r="N1053">
        <f t="shared" si="118"/>
        <v>4.685829297440091E-2</v>
      </c>
    </row>
    <row r="1054" spans="1:14" x14ac:dyDescent="0.25">
      <c r="A1054">
        <v>10520</v>
      </c>
      <c r="B1054">
        <f t="shared" si="112"/>
        <v>2.9222222222222221</v>
      </c>
      <c r="C1054">
        <v>0.32755556179092149</v>
      </c>
      <c r="D1054">
        <v>0.12400763800486055</v>
      </c>
      <c r="E1054">
        <v>6.194228241613841E-2</v>
      </c>
      <c r="F1054">
        <v>0.11537218134346038</v>
      </c>
      <c r="G1054">
        <v>0.11531328320801913</v>
      </c>
      <c r="H1054">
        <v>0.14157575948172843</v>
      </c>
      <c r="I1054">
        <f t="shared" si="113"/>
        <v>0.12960520777799603</v>
      </c>
      <c r="J1054">
        <f t="shared" si="114"/>
        <v>8.3902326119662071E-2</v>
      </c>
      <c r="K1054">
        <f t="shared" si="115"/>
        <v>0.10766329504543116</v>
      </c>
      <c r="L1054">
        <f t="shared" si="116"/>
        <v>0.12093520056966532</v>
      </c>
      <c r="M1054">
        <f t="shared" si="117"/>
        <v>8.2092987570968223E-2</v>
      </c>
      <c r="N1054">
        <f t="shared" si="118"/>
        <v>4.6889741493175673E-2</v>
      </c>
    </row>
    <row r="1055" spans="1:14" x14ac:dyDescent="0.25">
      <c r="A1055">
        <v>10530</v>
      </c>
      <c r="B1055">
        <f t="shared" si="112"/>
        <v>2.9249999999999998</v>
      </c>
      <c r="C1055">
        <v>0.32727190250381089</v>
      </c>
      <c r="D1055">
        <v>0.12323793542414073</v>
      </c>
      <c r="E1055">
        <v>6.1054574547117317E-2</v>
      </c>
      <c r="F1055">
        <v>0.11571184429147841</v>
      </c>
      <c r="G1055">
        <v>0.11552882205513693</v>
      </c>
      <c r="H1055">
        <v>0.14024640962743989</v>
      </c>
      <c r="I1055">
        <f t="shared" si="113"/>
        <v>0.12949297118325429</v>
      </c>
      <c r="J1055">
        <f t="shared" si="114"/>
        <v>8.3381553060988323E-2</v>
      </c>
      <c r="K1055">
        <f t="shared" si="115"/>
        <v>0.10612034973427052</v>
      </c>
      <c r="L1055">
        <f t="shared" si="116"/>
        <v>0.12129124139568002</v>
      </c>
      <c r="M1055">
        <f t="shared" si="117"/>
        <v>8.2246432407549475E-2</v>
      </c>
      <c r="N1055">
        <f t="shared" si="118"/>
        <v>4.6449462230328947E-2</v>
      </c>
    </row>
    <row r="1056" spans="1:14" x14ac:dyDescent="0.25">
      <c r="A1056">
        <v>10540</v>
      </c>
      <c r="B1056">
        <f t="shared" si="112"/>
        <v>2.9277777777777776</v>
      </c>
      <c r="C1056">
        <v>0.32748464696914381</v>
      </c>
      <c r="D1056">
        <v>0.12298136789723413</v>
      </c>
      <c r="E1056">
        <v>6.095594033944831E-2</v>
      </c>
      <c r="F1056">
        <v>0.11593828625682376</v>
      </c>
      <c r="G1056">
        <v>0.11581620718462733</v>
      </c>
      <c r="H1056">
        <v>0.13977164182233687</v>
      </c>
      <c r="I1056">
        <f t="shared" si="113"/>
        <v>0.12957714862931058</v>
      </c>
      <c r="J1056">
        <f t="shared" si="114"/>
        <v>8.3207962041430397E-2</v>
      </c>
      <c r="K1056">
        <f t="shared" si="115"/>
        <v>0.10594891136636379</v>
      </c>
      <c r="L1056">
        <f t="shared" si="116"/>
        <v>0.12152860194635649</v>
      </c>
      <c r="M1056">
        <f t="shared" si="117"/>
        <v>8.2451025522991161E-2</v>
      </c>
      <c r="N1056">
        <f t="shared" si="118"/>
        <v>4.6292219636455127E-2</v>
      </c>
    </row>
    <row r="1057" spans="1:14" x14ac:dyDescent="0.25">
      <c r="A1057">
        <v>10550</v>
      </c>
      <c r="B1057">
        <f t="shared" si="112"/>
        <v>2.9305555555555554</v>
      </c>
      <c r="C1057">
        <v>0.32791013589980972</v>
      </c>
      <c r="D1057">
        <v>0.12426420553176717</v>
      </c>
      <c r="E1057">
        <v>6.1547745585462367E-2</v>
      </c>
      <c r="F1057">
        <v>0.11491929741276966</v>
      </c>
      <c r="G1057">
        <v>0.12228237259816109</v>
      </c>
      <c r="H1057">
        <v>0.14091108455458418</v>
      </c>
      <c r="I1057">
        <f t="shared" si="113"/>
        <v>0.12974550352142317</v>
      </c>
      <c r="J1057">
        <f t="shared" si="114"/>
        <v>8.4075917139220011E-2</v>
      </c>
      <c r="K1057">
        <f t="shared" si="115"/>
        <v>0.10697754157380421</v>
      </c>
      <c r="L1057">
        <f t="shared" si="116"/>
        <v>0.12046047946831236</v>
      </c>
      <c r="M1057">
        <f t="shared" si="117"/>
        <v>8.7054370620428603E-2</v>
      </c>
      <c r="N1057">
        <f t="shared" si="118"/>
        <v>4.6669601861752313E-2</v>
      </c>
    </row>
    <row r="1058" spans="1:14" x14ac:dyDescent="0.25">
      <c r="A1058">
        <v>10560</v>
      </c>
      <c r="B1058">
        <f t="shared" si="112"/>
        <v>2.9333333333333331</v>
      </c>
      <c r="C1058">
        <v>0.32783922107803204</v>
      </c>
      <c r="D1058">
        <v>0.12452077305867378</v>
      </c>
      <c r="E1058">
        <v>6.095594033944831E-2</v>
      </c>
      <c r="F1058">
        <v>0.11446641348207894</v>
      </c>
      <c r="G1058">
        <v>0.12285714285714189</v>
      </c>
      <c r="H1058">
        <v>0.14053127031050175</v>
      </c>
      <c r="I1058">
        <f t="shared" si="113"/>
        <v>0.12971744437273772</v>
      </c>
      <c r="J1058">
        <f t="shared" si="114"/>
        <v>8.4249508158777922E-2</v>
      </c>
      <c r="K1058">
        <f t="shared" si="115"/>
        <v>0.10594891136636379</v>
      </c>
      <c r="L1058">
        <f t="shared" si="116"/>
        <v>0.11998575836695941</v>
      </c>
      <c r="M1058">
        <f t="shared" si="117"/>
        <v>8.7463556851311949E-2</v>
      </c>
      <c r="N1058">
        <f t="shared" si="118"/>
        <v>4.6543807786653256E-2</v>
      </c>
    </row>
    <row r="1059" spans="1:14" x14ac:dyDescent="0.25">
      <c r="A1059">
        <v>10570</v>
      </c>
      <c r="B1059">
        <f t="shared" si="112"/>
        <v>2.9361111111111109</v>
      </c>
      <c r="C1059">
        <v>0.32677549875136741</v>
      </c>
      <c r="D1059">
        <v>0.12503390811248699</v>
      </c>
      <c r="E1059">
        <v>6.0758671924110288E-2</v>
      </c>
      <c r="F1059">
        <v>0.11480607643009698</v>
      </c>
      <c r="G1059">
        <v>0.11495405179615614</v>
      </c>
      <c r="H1059">
        <v>0.14005650250539869</v>
      </c>
      <c r="I1059">
        <f t="shared" si="113"/>
        <v>0.12929655714245628</v>
      </c>
      <c r="J1059">
        <f t="shared" si="114"/>
        <v>8.4596690197893773E-2</v>
      </c>
      <c r="K1059">
        <f t="shared" si="115"/>
        <v>0.10560603463055031</v>
      </c>
      <c r="L1059">
        <f t="shared" si="116"/>
        <v>0.12034179919297412</v>
      </c>
      <c r="M1059">
        <f t="shared" si="117"/>
        <v>8.1837246176666142E-2</v>
      </c>
      <c r="N1059">
        <f t="shared" si="118"/>
        <v>4.6386565192779422E-2</v>
      </c>
    </row>
    <row r="1060" spans="1:14" x14ac:dyDescent="0.25">
      <c r="A1060">
        <v>10580</v>
      </c>
      <c r="B1060">
        <f t="shared" si="112"/>
        <v>2.9388888888888891</v>
      </c>
      <c r="C1060">
        <v>0.32486079856337113</v>
      </c>
      <c r="D1060">
        <v>0.12563256567526906</v>
      </c>
      <c r="E1060">
        <v>6.0660037716441281E-2</v>
      </c>
      <c r="F1060">
        <v>0.1135606456206975</v>
      </c>
      <c r="G1060">
        <v>0.11437928153717537</v>
      </c>
      <c r="H1060">
        <v>0.14062622387152235</v>
      </c>
      <c r="I1060">
        <f t="shared" si="113"/>
        <v>0.12853896012794971</v>
      </c>
      <c r="J1060">
        <f t="shared" si="114"/>
        <v>8.5001735910195581E-2</v>
      </c>
      <c r="K1060">
        <f t="shared" si="115"/>
        <v>0.10543459626264358</v>
      </c>
      <c r="L1060">
        <f t="shared" si="116"/>
        <v>0.11903631616425349</v>
      </c>
      <c r="M1060">
        <f t="shared" si="117"/>
        <v>8.1428059945782824E-2</v>
      </c>
      <c r="N1060">
        <f t="shared" si="118"/>
        <v>4.6575256305428019E-2</v>
      </c>
    </row>
    <row r="1061" spans="1:14" x14ac:dyDescent="0.25">
      <c r="A1061">
        <v>10590</v>
      </c>
      <c r="B1061">
        <f t="shared" si="112"/>
        <v>2.9416666666666669</v>
      </c>
      <c r="C1061">
        <v>0.32365524659315126</v>
      </c>
      <c r="D1061">
        <v>0.12563256567526906</v>
      </c>
      <c r="E1061">
        <v>6.1350477170124353E-2</v>
      </c>
      <c r="F1061">
        <v>0.11469285544742429</v>
      </c>
      <c r="G1061">
        <v>0.11387635756056719</v>
      </c>
      <c r="H1061">
        <v>0.14138585235968723</v>
      </c>
      <c r="I1061">
        <f t="shared" si="113"/>
        <v>0.12806195460029743</v>
      </c>
      <c r="J1061">
        <f t="shared" si="114"/>
        <v>8.5001735910195581E-2</v>
      </c>
      <c r="K1061">
        <f t="shared" si="115"/>
        <v>0.10663466483799074</v>
      </c>
      <c r="L1061">
        <f t="shared" si="116"/>
        <v>0.12022311891763587</v>
      </c>
      <c r="M1061">
        <f t="shared" si="117"/>
        <v>8.10700219937599E-2</v>
      </c>
      <c r="N1061">
        <f t="shared" si="118"/>
        <v>4.6826844455626147E-2</v>
      </c>
    </row>
    <row r="1062" spans="1:14" x14ac:dyDescent="0.25">
      <c r="A1062">
        <v>10600</v>
      </c>
      <c r="B1062">
        <f t="shared" si="112"/>
        <v>2.9444444444444446</v>
      </c>
      <c r="C1062">
        <v>0.32471896891981589</v>
      </c>
      <c r="D1062">
        <v>0.12554704316630019</v>
      </c>
      <c r="E1062">
        <v>6.1251842962455345E-2</v>
      </c>
      <c r="F1062">
        <v>0.11412675053406089</v>
      </c>
      <c r="G1062">
        <v>0.11402005012531238</v>
      </c>
      <c r="H1062">
        <v>0.14062622387152235</v>
      </c>
      <c r="I1062">
        <f t="shared" si="113"/>
        <v>0.12848284183057887</v>
      </c>
      <c r="J1062">
        <f t="shared" si="114"/>
        <v>8.494387223700961E-2</v>
      </c>
      <c r="K1062">
        <f t="shared" si="115"/>
        <v>0.10646322647008401</v>
      </c>
      <c r="L1062">
        <f t="shared" si="116"/>
        <v>0.11962971754094469</v>
      </c>
      <c r="M1062">
        <f t="shared" si="117"/>
        <v>8.1172318551480743E-2</v>
      </c>
      <c r="N1062">
        <f t="shared" si="118"/>
        <v>4.6575256305428019E-2</v>
      </c>
    </row>
    <row r="1063" spans="1:14" x14ac:dyDescent="0.25">
      <c r="A1063">
        <v>10610</v>
      </c>
      <c r="B1063">
        <f t="shared" si="112"/>
        <v>2.9472222222222224</v>
      </c>
      <c r="C1063">
        <v>0.32301701319715248</v>
      </c>
      <c r="D1063">
        <v>0.12648779076495778</v>
      </c>
      <c r="E1063">
        <v>6.0857306131779296E-2</v>
      </c>
      <c r="F1063">
        <v>0.11322098267267947</v>
      </c>
      <c r="G1063">
        <v>0.12098913951545434</v>
      </c>
      <c r="H1063">
        <v>0.14062622387152235</v>
      </c>
      <c r="I1063">
        <f t="shared" si="113"/>
        <v>0.12780942226212857</v>
      </c>
      <c r="J1063">
        <f t="shared" si="114"/>
        <v>8.5580372642055327E-2</v>
      </c>
      <c r="K1063">
        <f t="shared" si="115"/>
        <v>0.10577747299845704</v>
      </c>
      <c r="L1063">
        <f t="shared" si="116"/>
        <v>0.11868027533823879</v>
      </c>
      <c r="M1063">
        <f t="shared" si="117"/>
        <v>8.6133701600941123E-2</v>
      </c>
      <c r="N1063">
        <f t="shared" si="118"/>
        <v>4.6575256305428019E-2</v>
      </c>
    </row>
    <row r="1064" spans="1:14" x14ac:dyDescent="0.25">
      <c r="A1064">
        <v>10620</v>
      </c>
      <c r="B1064">
        <f t="shared" si="112"/>
        <v>2.95</v>
      </c>
      <c r="C1064">
        <v>0.32252060944470901</v>
      </c>
      <c r="D1064">
        <v>0.12665883578289552</v>
      </c>
      <c r="E1064">
        <v>6.1547745585462367E-2</v>
      </c>
      <c r="F1064">
        <v>0.11378708758604286</v>
      </c>
      <c r="G1064">
        <v>0.12738345864661552</v>
      </c>
      <c r="H1064">
        <v>0.14053127031050175</v>
      </c>
      <c r="I1064">
        <f t="shared" si="113"/>
        <v>0.12761300822133056</v>
      </c>
      <c r="J1064">
        <f t="shared" si="114"/>
        <v>8.5696099988427282E-2</v>
      </c>
      <c r="K1064">
        <f t="shared" si="115"/>
        <v>0.10697754157380421</v>
      </c>
      <c r="L1064">
        <f t="shared" si="116"/>
        <v>0.11927367671492997</v>
      </c>
      <c r="M1064">
        <f t="shared" si="117"/>
        <v>9.0685898419518171E-2</v>
      </c>
      <c r="N1064">
        <f t="shared" si="118"/>
        <v>4.6543807786653256E-2</v>
      </c>
    </row>
    <row r="1065" spans="1:14" x14ac:dyDescent="0.25">
      <c r="A1065">
        <v>10630</v>
      </c>
      <c r="B1065">
        <f t="shared" si="112"/>
        <v>2.9527777777777779</v>
      </c>
      <c r="C1065">
        <v>0.32202420569226553</v>
      </c>
      <c r="D1065">
        <v>0.12768510589052193</v>
      </c>
      <c r="E1065">
        <v>6.2829990285159509E-2</v>
      </c>
      <c r="F1065">
        <v>0.11446641348207894</v>
      </c>
      <c r="G1065">
        <v>0.12450960735171164</v>
      </c>
      <c r="H1065">
        <v>0.14081613099356355</v>
      </c>
      <c r="I1065">
        <f t="shared" si="113"/>
        <v>0.12741659418053256</v>
      </c>
      <c r="J1065">
        <f t="shared" si="114"/>
        <v>8.6390464066658956E-2</v>
      </c>
      <c r="K1065">
        <f t="shared" si="115"/>
        <v>0.10920624035659181</v>
      </c>
      <c r="L1065">
        <f t="shared" si="116"/>
        <v>0.11998575836695941</v>
      </c>
      <c r="M1065">
        <f t="shared" si="117"/>
        <v>8.8639967265101538E-2</v>
      </c>
      <c r="N1065">
        <f t="shared" si="118"/>
        <v>4.6638153342977544E-2</v>
      </c>
    </row>
    <row r="1066" spans="1:14" x14ac:dyDescent="0.25">
      <c r="A1066">
        <v>10640</v>
      </c>
      <c r="B1066">
        <f t="shared" si="112"/>
        <v>2.9555555555555557</v>
      </c>
      <c r="C1066">
        <v>0.3209604833656009</v>
      </c>
      <c r="D1066">
        <v>0.12802719592639741</v>
      </c>
      <c r="E1066">
        <v>6.2040916623807417E-2</v>
      </c>
      <c r="F1066">
        <v>0.11491929741276966</v>
      </c>
      <c r="G1066">
        <v>0.12371929824561306</v>
      </c>
      <c r="H1066">
        <v>0.14043631674948112</v>
      </c>
      <c r="I1066">
        <f t="shared" si="113"/>
        <v>0.12699570695025111</v>
      </c>
      <c r="J1066">
        <f t="shared" si="114"/>
        <v>8.6621918759402852E-2</v>
      </c>
      <c r="K1066">
        <f t="shared" si="115"/>
        <v>0.10783473341333789</v>
      </c>
      <c r="L1066">
        <f t="shared" si="116"/>
        <v>0.12046047946831236</v>
      </c>
      <c r="M1066">
        <f t="shared" si="117"/>
        <v>8.8077336197636955E-2</v>
      </c>
      <c r="N1066">
        <f t="shared" si="118"/>
        <v>4.6512359267878479E-2</v>
      </c>
    </row>
    <row r="1067" spans="1:14" x14ac:dyDescent="0.25">
      <c r="A1067">
        <v>10650</v>
      </c>
      <c r="B1067">
        <f t="shared" si="112"/>
        <v>2.9583333333333335</v>
      </c>
      <c r="C1067">
        <v>0.32067682407849041</v>
      </c>
      <c r="D1067">
        <v>0.12854033098021062</v>
      </c>
      <c r="E1067">
        <v>6.2632721869821481E-2</v>
      </c>
      <c r="F1067">
        <v>0.11435319249940626</v>
      </c>
      <c r="G1067">
        <v>0.11416374269005758</v>
      </c>
      <c r="H1067">
        <v>0.13939182757825441</v>
      </c>
      <c r="I1067">
        <f t="shared" si="113"/>
        <v>0.12688347035550943</v>
      </c>
      <c r="J1067">
        <f t="shared" si="114"/>
        <v>8.6969100798518689E-2</v>
      </c>
      <c r="K1067">
        <f t="shared" si="115"/>
        <v>0.10886336362077832</v>
      </c>
      <c r="L1067">
        <f t="shared" si="116"/>
        <v>0.11986707809162117</v>
      </c>
      <c r="M1067">
        <f t="shared" si="117"/>
        <v>8.1274615109201573E-2</v>
      </c>
      <c r="N1067">
        <f t="shared" si="118"/>
        <v>4.6166425561356056E-2</v>
      </c>
    </row>
    <row r="1068" spans="1:14" x14ac:dyDescent="0.25">
      <c r="A1068">
        <v>10660</v>
      </c>
      <c r="B1068">
        <f t="shared" si="112"/>
        <v>2.9611111111111112</v>
      </c>
      <c r="C1068">
        <v>0.32138597229626675</v>
      </c>
      <c r="D1068">
        <v>0.12871137599814836</v>
      </c>
      <c r="E1068">
        <v>6.4309503400194659E-2</v>
      </c>
      <c r="F1068">
        <v>0.11480607643009698</v>
      </c>
      <c r="G1068">
        <v>0.12745530492898813</v>
      </c>
      <c r="H1068">
        <v>0.13958173470029564</v>
      </c>
      <c r="I1068">
        <f t="shared" si="113"/>
        <v>0.1271640618423637</v>
      </c>
      <c r="J1068">
        <f t="shared" si="114"/>
        <v>8.708482814489063E-2</v>
      </c>
      <c r="K1068">
        <f t="shared" si="115"/>
        <v>0.11177781587519287</v>
      </c>
      <c r="L1068">
        <f t="shared" si="116"/>
        <v>0.12034179919297412</v>
      </c>
      <c r="M1068">
        <f t="shared" si="117"/>
        <v>9.0737046698378593E-2</v>
      </c>
      <c r="N1068">
        <f t="shared" si="118"/>
        <v>4.6229322598905588E-2</v>
      </c>
    </row>
    <row r="1069" spans="1:14" x14ac:dyDescent="0.25">
      <c r="A1069">
        <v>10670</v>
      </c>
      <c r="B1069">
        <f t="shared" si="112"/>
        <v>2.963888888888889</v>
      </c>
      <c r="C1069">
        <v>0.32202420569226559</v>
      </c>
      <c r="D1069">
        <v>0.12819824094433516</v>
      </c>
      <c r="E1069">
        <v>6.5295845476884759E-2</v>
      </c>
      <c r="F1069">
        <v>0.11514573937811501</v>
      </c>
      <c r="G1069">
        <v>0.11437928153717537</v>
      </c>
      <c r="H1069">
        <v>0.14072117743254295</v>
      </c>
      <c r="I1069">
        <f t="shared" si="113"/>
        <v>0.12741659418053258</v>
      </c>
      <c r="J1069">
        <f t="shared" si="114"/>
        <v>8.6737646105774807E-2</v>
      </c>
      <c r="K1069">
        <f t="shared" si="115"/>
        <v>0.11349219955426024</v>
      </c>
      <c r="L1069">
        <f t="shared" si="116"/>
        <v>0.12069784001898884</v>
      </c>
      <c r="M1069">
        <f t="shared" si="117"/>
        <v>8.1428059945782824E-2</v>
      </c>
      <c r="N1069">
        <f t="shared" si="118"/>
        <v>4.6606704824202781E-2</v>
      </c>
    </row>
    <row r="1070" spans="1:14" x14ac:dyDescent="0.25">
      <c r="A1070">
        <v>10680</v>
      </c>
      <c r="B1070">
        <f t="shared" si="112"/>
        <v>2.9666666666666668</v>
      </c>
      <c r="C1070">
        <v>0.3209604833656009</v>
      </c>
      <c r="D1070">
        <v>0.12854033098021062</v>
      </c>
      <c r="E1070">
        <v>6.3914966569518616E-2</v>
      </c>
      <c r="F1070">
        <v>0.11559862330880573</v>
      </c>
      <c r="G1070">
        <v>0.11430743525480279</v>
      </c>
      <c r="H1070">
        <v>0.14138585235968723</v>
      </c>
      <c r="I1070">
        <f t="shared" si="113"/>
        <v>0.12699570695025111</v>
      </c>
      <c r="J1070">
        <f t="shared" si="114"/>
        <v>8.6969100798518689E-2</v>
      </c>
      <c r="K1070">
        <f t="shared" si="115"/>
        <v>0.11109206240356591</v>
      </c>
      <c r="L1070">
        <f t="shared" si="116"/>
        <v>0.12117256112034179</v>
      </c>
      <c r="M1070">
        <f t="shared" si="117"/>
        <v>8.1376911666922416E-2</v>
      </c>
      <c r="N1070">
        <f t="shared" si="118"/>
        <v>4.6826844455626147E-2</v>
      </c>
    </row>
    <row r="1071" spans="1:14" x14ac:dyDescent="0.25">
      <c r="A1071">
        <v>10690</v>
      </c>
      <c r="B1071">
        <f t="shared" si="112"/>
        <v>2.9694444444444446</v>
      </c>
      <c r="C1071">
        <v>0.3209604833656009</v>
      </c>
      <c r="D1071">
        <v>0.12896794352505497</v>
      </c>
      <c r="E1071">
        <v>6.4309503400194659E-2</v>
      </c>
      <c r="F1071">
        <v>0.11503251839544233</v>
      </c>
      <c r="G1071">
        <v>0.11373266499582199</v>
      </c>
      <c r="H1071">
        <v>0.1412908987986666</v>
      </c>
      <c r="I1071">
        <f t="shared" si="113"/>
        <v>0.12699570695025111</v>
      </c>
      <c r="J1071">
        <f t="shared" si="114"/>
        <v>8.7258419164448556E-2</v>
      </c>
      <c r="K1071">
        <f t="shared" si="115"/>
        <v>0.11177781587519287</v>
      </c>
      <c r="L1071">
        <f t="shared" si="116"/>
        <v>0.1205791597436506</v>
      </c>
      <c r="M1071">
        <f t="shared" si="117"/>
        <v>8.096772543603907E-2</v>
      </c>
      <c r="N1071">
        <f t="shared" si="118"/>
        <v>4.6795395936851371E-2</v>
      </c>
    </row>
    <row r="1072" spans="1:14" x14ac:dyDescent="0.25">
      <c r="A1072">
        <v>10700</v>
      </c>
      <c r="B1072">
        <f t="shared" si="112"/>
        <v>2.9722222222222223</v>
      </c>
      <c r="C1072">
        <v>0.32152780193982206</v>
      </c>
      <c r="D1072">
        <v>0.12922451105196159</v>
      </c>
      <c r="E1072">
        <v>6.4506771815532674E-2</v>
      </c>
      <c r="F1072">
        <v>0.11469285544742429</v>
      </c>
      <c r="G1072">
        <v>0.11315789473684121</v>
      </c>
      <c r="H1072">
        <v>0.14062622387152232</v>
      </c>
      <c r="I1072">
        <f t="shared" si="113"/>
        <v>0.12722018013973457</v>
      </c>
      <c r="J1072">
        <f t="shared" si="114"/>
        <v>8.7432010184006495E-2</v>
      </c>
      <c r="K1072">
        <f t="shared" si="115"/>
        <v>0.11212069261100634</v>
      </c>
      <c r="L1072">
        <f t="shared" si="116"/>
        <v>0.12022311891763587</v>
      </c>
      <c r="M1072">
        <f t="shared" si="117"/>
        <v>8.0558539205155738E-2</v>
      </c>
      <c r="N1072">
        <f t="shared" si="118"/>
        <v>4.6575256305428005E-2</v>
      </c>
    </row>
    <row r="1073" spans="1:14" x14ac:dyDescent="0.25">
      <c r="A1073">
        <v>10710</v>
      </c>
      <c r="B1073">
        <f t="shared" si="112"/>
        <v>2.9750000000000001</v>
      </c>
      <c r="C1073">
        <v>0.32216603533582078</v>
      </c>
      <c r="D1073">
        <v>0.12913898854299272</v>
      </c>
      <c r="E1073">
        <v>6.5098577061546745E-2</v>
      </c>
      <c r="F1073">
        <v>0.11390030856871552</v>
      </c>
      <c r="G1073">
        <v>0.11272681704260561</v>
      </c>
      <c r="H1073">
        <v>0.14100603811560478</v>
      </c>
      <c r="I1073">
        <f t="shared" si="113"/>
        <v>0.1274727124779034</v>
      </c>
      <c r="J1073">
        <f t="shared" si="114"/>
        <v>8.7374146510820511E-2</v>
      </c>
      <c r="K1073">
        <f t="shared" si="115"/>
        <v>0.11314932281844678</v>
      </c>
      <c r="L1073">
        <f t="shared" si="116"/>
        <v>0.11939235699026819</v>
      </c>
      <c r="M1073">
        <f t="shared" si="117"/>
        <v>8.0251649531993235E-2</v>
      </c>
      <c r="N1073">
        <f t="shared" si="118"/>
        <v>4.6701050380527076E-2</v>
      </c>
    </row>
    <row r="1074" spans="1:14" x14ac:dyDescent="0.25">
      <c r="A1074">
        <v>10720</v>
      </c>
      <c r="B1074">
        <f t="shared" si="112"/>
        <v>2.9777777777777779</v>
      </c>
      <c r="C1074">
        <v>0.32259152426648663</v>
      </c>
      <c r="D1074">
        <v>0.12785615090845967</v>
      </c>
      <c r="E1074">
        <v>6.5493113892222773E-2</v>
      </c>
      <c r="F1074">
        <v>0.11457963446475163</v>
      </c>
      <c r="G1074">
        <v>0.11251127819548784</v>
      </c>
      <c r="H1074">
        <v>0.14271520221397577</v>
      </c>
      <c r="I1074">
        <f t="shared" si="113"/>
        <v>0.12764106737001599</v>
      </c>
      <c r="J1074">
        <f t="shared" si="114"/>
        <v>8.6506191413030897E-2</v>
      </c>
      <c r="K1074">
        <f t="shared" si="115"/>
        <v>0.11383507629007371</v>
      </c>
      <c r="L1074">
        <f t="shared" si="116"/>
        <v>0.12010443864229765</v>
      </c>
      <c r="M1074">
        <f t="shared" si="117"/>
        <v>8.0098204695411998E-2</v>
      </c>
      <c r="N1074">
        <f t="shared" si="118"/>
        <v>4.7267123718472866E-2</v>
      </c>
    </row>
    <row r="1075" spans="1:14" x14ac:dyDescent="0.25">
      <c r="A1075">
        <v>10730</v>
      </c>
      <c r="B1075">
        <f t="shared" si="112"/>
        <v>2.9805555555555556</v>
      </c>
      <c r="C1075">
        <v>0.32266243908826431</v>
      </c>
      <c r="D1075">
        <v>0.12811271843536629</v>
      </c>
      <c r="E1075">
        <v>6.4901308646208716E-2</v>
      </c>
      <c r="F1075">
        <v>0.11435319249940626</v>
      </c>
      <c r="G1075">
        <v>0.11279866332497822</v>
      </c>
      <c r="H1075">
        <v>0.14281015577499634</v>
      </c>
      <c r="I1075">
        <f t="shared" si="113"/>
        <v>0.12766912651870144</v>
      </c>
      <c r="J1075">
        <f t="shared" si="114"/>
        <v>8.6679782432588823E-2</v>
      </c>
      <c r="K1075">
        <f t="shared" si="115"/>
        <v>0.11280644608263328</v>
      </c>
      <c r="L1075">
        <f t="shared" si="116"/>
        <v>0.11986707809162117</v>
      </c>
      <c r="M1075">
        <f t="shared" si="117"/>
        <v>8.0302797810853657E-2</v>
      </c>
      <c r="N1075">
        <f t="shared" si="118"/>
        <v>4.7298572237247621E-2</v>
      </c>
    </row>
    <row r="1076" spans="1:14" x14ac:dyDescent="0.25">
      <c r="A1076">
        <v>10740</v>
      </c>
      <c r="B1076">
        <f t="shared" si="112"/>
        <v>2.9833333333333334</v>
      </c>
      <c r="C1076">
        <v>0.32478988374159351</v>
      </c>
      <c r="D1076">
        <v>0.1283692859622729</v>
      </c>
      <c r="E1076">
        <v>6.3619063946511581E-2</v>
      </c>
      <c r="F1076">
        <v>0.11378708758604286</v>
      </c>
      <c r="G1076">
        <v>0.11215204678362485</v>
      </c>
      <c r="H1076">
        <v>0.14290510933601697</v>
      </c>
      <c r="I1076">
        <f t="shared" si="113"/>
        <v>0.12851090097926429</v>
      </c>
      <c r="J1076">
        <f t="shared" si="114"/>
        <v>8.6853373452146748E-2</v>
      </c>
      <c r="K1076">
        <f t="shared" si="115"/>
        <v>0.11057774729984569</v>
      </c>
      <c r="L1076">
        <f t="shared" si="116"/>
        <v>0.11927367671492997</v>
      </c>
      <c r="M1076">
        <f t="shared" si="117"/>
        <v>7.9842463301109917E-2</v>
      </c>
      <c r="N1076">
        <f t="shared" si="118"/>
        <v>4.7330020756022391E-2</v>
      </c>
    </row>
    <row r="1077" spans="1:14" x14ac:dyDescent="0.25">
      <c r="A1077">
        <v>10750</v>
      </c>
      <c r="B1077">
        <f t="shared" si="112"/>
        <v>2.9861111111111112</v>
      </c>
      <c r="C1077">
        <v>0.32571177642470284</v>
      </c>
      <c r="D1077">
        <v>0.1283692859622729</v>
      </c>
      <c r="E1077">
        <v>6.4013600777187624E-2</v>
      </c>
      <c r="F1077">
        <v>0.11412675053406089</v>
      </c>
      <c r="G1077">
        <v>0.11157727652464405</v>
      </c>
      <c r="H1077">
        <v>0.14318997001907879</v>
      </c>
      <c r="I1077">
        <f t="shared" si="113"/>
        <v>0.12887566991217486</v>
      </c>
      <c r="J1077">
        <f t="shared" si="114"/>
        <v>8.6853373452146748E-2</v>
      </c>
      <c r="K1077">
        <f t="shared" si="115"/>
        <v>0.11126350077147265</v>
      </c>
      <c r="L1077">
        <f t="shared" si="116"/>
        <v>0.11962971754094469</v>
      </c>
      <c r="M1077">
        <f t="shared" si="117"/>
        <v>7.9433277070226571E-2</v>
      </c>
      <c r="N1077">
        <f t="shared" si="118"/>
        <v>4.7424366312346686E-2</v>
      </c>
    </row>
    <row r="1078" spans="1:14" x14ac:dyDescent="0.25">
      <c r="A1078">
        <v>10760</v>
      </c>
      <c r="B1078">
        <f t="shared" si="112"/>
        <v>2.9888888888888889</v>
      </c>
      <c r="C1078">
        <v>0.32564086160292521</v>
      </c>
      <c r="D1078">
        <v>0.1283692859622729</v>
      </c>
      <c r="E1078">
        <v>6.3816332361849595E-2</v>
      </c>
      <c r="F1078">
        <v>0.1135606456206975</v>
      </c>
      <c r="G1078">
        <v>0.11150543024227147</v>
      </c>
      <c r="H1078">
        <v>0.14195557372581089</v>
      </c>
      <c r="I1078">
        <f t="shared" si="113"/>
        <v>0.12884761076348944</v>
      </c>
      <c r="J1078">
        <f t="shared" si="114"/>
        <v>8.6853373452146748E-2</v>
      </c>
      <c r="K1078">
        <f t="shared" si="115"/>
        <v>0.11092062403565915</v>
      </c>
      <c r="L1078">
        <f t="shared" si="116"/>
        <v>0.11903631616425349</v>
      </c>
      <c r="M1078">
        <f t="shared" si="117"/>
        <v>7.9382128791366163E-2</v>
      </c>
      <c r="N1078">
        <f t="shared" si="118"/>
        <v>4.7015535568274737E-2</v>
      </c>
    </row>
    <row r="1079" spans="1:14" x14ac:dyDescent="0.25">
      <c r="A1079">
        <v>10770</v>
      </c>
      <c r="B1079">
        <f t="shared" si="112"/>
        <v>2.9916666666666667</v>
      </c>
      <c r="C1079">
        <v>0.32415165034559473</v>
      </c>
      <c r="D1079">
        <v>0.1283692859622729</v>
      </c>
      <c r="E1079">
        <v>6.3323161323504559E-2</v>
      </c>
      <c r="F1079">
        <v>0.11344742463802482</v>
      </c>
      <c r="G1079">
        <v>0.11143358395989886</v>
      </c>
      <c r="H1079">
        <v>0.14062622387152235</v>
      </c>
      <c r="I1079">
        <f t="shared" si="113"/>
        <v>0.12825836864109544</v>
      </c>
      <c r="J1079">
        <f t="shared" si="114"/>
        <v>8.6853373452146748E-2</v>
      </c>
      <c r="K1079">
        <f t="shared" si="115"/>
        <v>0.11006343219612549</v>
      </c>
      <c r="L1079">
        <f t="shared" si="116"/>
        <v>0.11891763588891525</v>
      </c>
      <c r="M1079">
        <f t="shared" si="117"/>
        <v>7.9330980512505742E-2</v>
      </c>
      <c r="N1079">
        <f t="shared" si="118"/>
        <v>4.6575256305428019E-2</v>
      </c>
    </row>
    <row r="1080" spans="1:14" x14ac:dyDescent="0.25">
      <c r="A1080">
        <v>10780</v>
      </c>
      <c r="B1080">
        <f t="shared" si="112"/>
        <v>2.9944444444444445</v>
      </c>
      <c r="C1080">
        <v>0.32344250212781833</v>
      </c>
      <c r="D1080">
        <v>0.1283692859622729</v>
      </c>
      <c r="E1080">
        <v>6.3224527115835552E-2</v>
      </c>
      <c r="F1080">
        <v>0.11401352955138823</v>
      </c>
      <c r="G1080">
        <v>0.11186466165413446</v>
      </c>
      <c r="H1080">
        <v>0.14024640962743989</v>
      </c>
      <c r="I1080">
        <f t="shared" si="113"/>
        <v>0.12797777715424113</v>
      </c>
      <c r="J1080">
        <f t="shared" si="114"/>
        <v>8.6853373452146748E-2</v>
      </c>
      <c r="K1080">
        <f t="shared" si="115"/>
        <v>0.10989199382821876</v>
      </c>
      <c r="L1080">
        <f t="shared" si="116"/>
        <v>0.11951103726560647</v>
      </c>
      <c r="M1080">
        <f t="shared" si="117"/>
        <v>7.9637870185668258E-2</v>
      </c>
      <c r="N1080">
        <f t="shared" si="118"/>
        <v>4.6449462230328947E-2</v>
      </c>
    </row>
    <row r="1081" spans="1:14" x14ac:dyDescent="0.25">
      <c r="A1081">
        <v>10790</v>
      </c>
      <c r="B1081">
        <f t="shared" si="112"/>
        <v>2.9972222222222222</v>
      </c>
      <c r="C1081">
        <v>0.32386799105848418</v>
      </c>
      <c r="D1081">
        <v>0.1278561509084597</v>
      </c>
      <c r="E1081">
        <v>6.3421795531173566E-2</v>
      </c>
      <c r="F1081">
        <v>0.11412675053406089</v>
      </c>
      <c r="G1081">
        <v>0.11193650793650704</v>
      </c>
      <c r="H1081">
        <v>0.14043631674948109</v>
      </c>
      <c r="I1081">
        <f t="shared" si="113"/>
        <v>0.12814613204635372</v>
      </c>
      <c r="J1081">
        <f t="shared" si="114"/>
        <v>8.6506191413030925E-2</v>
      </c>
      <c r="K1081">
        <f t="shared" si="115"/>
        <v>0.11023487056403222</v>
      </c>
      <c r="L1081">
        <f t="shared" si="116"/>
        <v>0.11962971754094469</v>
      </c>
      <c r="M1081">
        <f t="shared" si="117"/>
        <v>7.9689018464528652E-2</v>
      </c>
      <c r="N1081">
        <f t="shared" si="118"/>
        <v>4.6512359267878473E-2</v>
      </c>
    </row>
    <row r="1082" spans="1:14" x14ac:dyDescent="0.25">
      <c r="A1082">
        <v>10800</v>
      </c>
      <c r="B1082">
        <f t="shared" si="112"/>
        <v>3</v>
      </c>
      <c r="C1082">
        <v>0.32280426873181955</v>
      </c>
      <c r="D1082">
        <v>0.12811271843536629</v>
      </c>
      <c r="E1082">
        <v>6.3421795531173566E-2</v>
      </c>
      <c r="F1082">
        <v>0.1124284357939707</v>
      </c>
      <c r="G1082">
        <v>0.11200835421887963</v>
      </c>
      <c r="H1082">
        <v>0.14527894836153218</v>
      </c>
      <c r="I1082">
        <f t="shared" si="113"/>
        <v>0.12772524481607228</v>
      </c>
      <c r="J1082">
        <f t="shared" si="114"/>
        <v>8.6679782432588823E-2</v>
      </c>
      <c r="K1082">
        <f t="shared" si="115"/>
        <v>0.11023487056403222</v>
      </c>
      <c r="L1082">
        <f t="shared" si="116"/>
        <v>0.1178495134108711</v>
      </c>
      <c r="M1082">
        <f t="shared" si="117"/>
        <v>7.974016674338906E-2</v>
      </c>
      <c r="N1082">
        <f t="shared" si="118"/>
        <v>4.8116233725391533E-2</v>
      </c>
    </row>
    <row r="1083" spans="1:14" x14ac:dyDescent="0.25">
      <c r="A1083">
        <v>10810</v>
      </c>
      <c r="B1083">
        <f t="shared" si="112"/>
        <v>3.0027777777777778</v>
      </c>
      <c r="C1083">
        <v>0.32195329087048785</v>
      </c>
      <c r="D1083">
        <v>0.12759958338155306</v>
      </c>
      <c r="E1083">
        <v>6.4112234984856645E-2</v>
      </c>
      <c r="F1083">
        <v>0.11254165677664339</v>
      </c>
      <c r="G1083">
        <v>0.11258312447786042</v>
      </c>
      <c r="H1083">
        <v>0.14205052728683148</v>
      </c>
      <c r="I1083">
        <f t="shared" si="113"/>
        <v>0.12738853503184713</v>
      </c>
      <c r="J1083">
        <f t="shared" si="114"/>
        <v>8.6332600393472972E-2</v>
      </c>
      <c r="K1083">
        <f t="shared" si="115"/>
        <v>0.11143493913937941</v>
      </c>
      <c r="L1083">
        <f t="shared" si="116"/>
        <v>0.11796819368620935</v>
      </c>
      <c r="M1083">
        <f t="shared" si="117"/>
        <v>8.0149352974272406E-2</v>
      </c>
      <c r="N1083">
        <f t="shared" si="118"/>
        <v>4.70469840870495E-2</v>
      </c>
    </row>
    <row r="1084" spans="1:14" x14ac:dyDescent="0.25">
      <c r="A1084">
        <v>10820</v>
      </c>
      <c r="B1084">
        <f t="shared" si="112"/>
        <v>3.0055555555555555</v>
      </c>
      <c r="C1084">
        <v>0.32159871676159968</v>
      </c>
      <c r="D1084">
        <v>0.12768510589052193</v>
      </c>
      <c r="E1084">
        <v>6.4013600777187624E-2</v>
      </c>
      <c r="F1084">
        <v>0.11378708758604286</v>
      </c>
      <c r="G1084">
        <v>0.1133015873015864</v>
      </c>
      <c r="H1084">
        <v>0.14252529509193454</v>
      </c>
      <c r="I1084">
        <f t="shared" si="113"/>
        <v>0.12724823928842</v>
      </c>
      <c r="J1084">
        <f t="shared" si="114"/>
        <v>8.6390464066658956E-2</v>
      </c>
      <c r="K1084">
        <f t="shared" si="115"/>
        <v>0.11126350077147265</v>
      </c>
      <c r="L1084">
        <f t="shared" si="116"/>
        <v>0.11927367671492997</v>
      </c>
      <c r="M1084">
        <f t="shared" si="117"/>
        <v>8.0660835762876568E-2</v>
      </c>
      <c r="N1084">
        <f t="shared" si="118"/>
        <v>4.7204226680923334E-2</v>
      </c>
    </row>
    <row r="1085" spans="1:14" x14ac:dyDescent="0.25">
      <c r="A1085">
        <v>10830</v>
      </c>
      <c r="B1085">
        <f t="shared" si="112"/>
        <v>3.0083333333333333</v>
      </c>
      <c r="C1085">
        <v>0.32216603533582083</v>
      </c>
      <c r="D1085">
        <v>0.12665883578289552</v>
      </c>
      <c r="E1085">
        <v>6.3914966569518616E-2</v>
      </c>
      <c r="F1085">
        <v>0.11491929741276966</v>
      </c>
      <c r="G1085">
        <v>0.113373433583959</v>
      </c>
      <c r="H1085">
        <v>0.14281015577499637</v>
      </c>
      <c r="I1085">
        <f t="shared" si="113"/>
        <v>0.12747271247790343</v>
      </c>
      <c r="J1085">
        <f t="shared" si="114"/>
        <v>8.5696099988427282E-2</v>
      </c>
      <c r="K1085">
        <f t="shared" si="115"/>
        <v>0.11109206240356591</v>
      </c>
      <c r="L1085">
        <f t="shared" si="116"/>
        <v>0.12046047946831236</v>
      </c>
      <c r="M1085">
        <f t="shared" si="117"/>
        <v>8.0711984041736989E-2</v>
      </c>
      <c r="N1085">
        <f t="shared" si="118"/>
        <v>4.7298572237247628E-2</v>
      </c>
    </row>
    <row r="1086" spans="1:14" x14ac:dyDescent="0.25">
      <c r="A1086">
        <v>10840</v>
      </c>
      <c r="B1086">
        <f t="shared" si="112"/>
        <v>3.0111111111111111</v>
      </c>
      <c r="C1086">
        <v>0.32145688711804438</v>
      </c>
      <c r="D1086">
        <v>0.12674435829186437</v>
      </c>
      <c r="E1086">
        <v>6.4210869192525638E-2</v>
      </c>
      <c r="F1086">
        <v>0.11310776169000676</v>
      </c>
      <c r="G1086">
        <v>0.11366081871344939</v>
      </c>
      <c r="H1086">
        <v>0.14214548084785208</v>
      </c>
      <c r="I1086">
        <f t="shared" si="113"/>
        <v>0.12719212099104912</v>
      </c>
      <c r="J1086">
        <f t="shared" si="114"/>
        <v>8.5753963661613239E-2</v>
      </c>
      <c r="K1086">
        <f t="shared" si="115"/>
        <v>0.11160637750728611</v>
      </c>
      <c r="L1086">
        <f t="shared" si="116"/>
        <v>0.11856159506290052</v>
      </c>
      <c r="M1086">
        <f t="shared" si="117"/>
        <v>8.0916577157178662E-2</v>
      </c>
      <c r="N1086">
        <f t="shared" si="118"/>
        <v>4.7078432605824262E-2</v>
      </c>
    </row>
    <row r="1087" spans="1:14" x14ac:dyDescent="0.25">
      <c r="A1087">
        <v>10850</v>
      </c>
      <c r="B1087">
        <f t="shared" si="112"/>
        <v>3.0138888888888888</v>
      </c>
      <c r="C1087">
        <v>0.32216603533582083</v>
      </c>
      <c r="D1087">
        <v>0.12674435829186437</v>
      </c>
      <c r="E1087">
        <v>6.4999942853877724E-2</v>
      </c>
      <c r="F1087">
        <v>0.11322098267267947</v>
      </c>
      <c r="G1087">
        <v>0.11423558897243018</v>
      </c>
      <c r="H1087">
        <v>0.14186062016479026</v>
      </c>
      <c r="I1087">
        <f t="shared" si="113"/>
        <v>0.12747271247790343</v>
      </c>
      <c r="J1087">
        <f t="shared" si="114"/>
        <v>8.5753963661613239E-2</v>
      </c>
      <c r="K1087">
        <f t="shared" si="115"/>
        <v>0.11297788445054002</v>
      </c>
      <c r="L1087">
        <f t="shared" si="116"/>
        <v>0.11868027533823879</v>
      </c>
      <c r="M1087">
        <f t="shared" si="117"/>
        <v>8.1325763388061995E-2</v>
      </c>
      <c r="N1087">
        <f t="shared" si="118"/>
        <v>4.6984087049499967E-2</v>
      </c>
    </row>
    <row r="1088" spans="1:14" x14ac:dyDescent="0.25">
      <c r="A1088">
        <v>10860</v>
      </c>
      <c r="B1088">
        <f t="shared" si="112"/>
        <v>3.0166666666666666</v>
      </c>
      <c r="C1088">
        <v>0.32209512051404321</v>
      </c>
      <c r="D1088">
        <v>0.12734301585464647</v>
      </c>
      <c r="E1088">
        <v>6.4013600777187624E-2</v>
      </c>
      <c r="F1088">
        <v>0.11367386660337019</v>
      </c>
      <c r="G1088">
        <v>0.11725313283207926</v>
      </c>
      <c r="H1088">
        <v>0.14157575948172843</v>
      </c>
      <c r="I1088">
        <f t="shared" si="113"/>
        <v>0.12744465332921801</v>
      </c>
      <c r="J1088">
        <f t="shared" si="114"/>
        <v>8.6159009373915074E-2</v>
      </c>
      <c r="K1088">
        <f t="shared" si="115"/>
        <v>0.11126350077147265</v>
      </c>
      <c r="L1088">
        <f t="shared" si="116"/>
        <v>0.11915499643959174</v>
      </c>
      <c r="M1088">
        <f t="shared" si="117"/>
        <v>8.3473991100199471E-2</v>
      </c>
      <c r="N1088">
        <f t="shared" si="118"/>
        <v>4.6889741493175673E-2</v>
      </c>
    </row>
    <row r="1089" spans="1:14" x14ac:dyDescent="0.25">
      <c r="A1089">
        <v>10870</v>
      </c>
      <c r="B1089">
        <f t="shared" si="112"/>
        <v>3.0194444444444444</v>
      </c>
      <c r="C1089">
        <v>0.32145688711804438</v>
      </c>
      <c r="D1089">
        <v>0.1277706283994908</v>
      </c>
      <c r="E1089">
        <v>6.3224527115835538E-2</v>
      </c>
      <c r="F1089">
        <v>0.1129945407073341</v>
      </c>
      <c r="G1089">
        <v>0.131406850459481</v>
      </c>
      <c r="H1089">
        <v>0.14243034153091391</v>
      </c>
      <c r="I1089">
        <f t="shared" si="113"/>
        <v>0.12719212099104912</v>
      </c>
      <c r="J1089">
        <f t="shared" si="114"/>
        <v>8.6448327739844927E-2</v>
      </c>
      <c r="K1089">
        <f t="shared" si="115"/>
        <v>0.10989199382821874</v>
      </c>
      <c r="L1089">
        <f t="shared" si="116"/>
        <v>0.1184429147875623</v>
      </c>
      <c r="M1089">
        <f t="shared" si="117"/>
        <v>9.3550202035701496E-2</v>
      </c>
      <c r="N1089">
        <f t="shared" si="118"/>
        <v>4.7172778162148557E-2</v>
      </c>
    </row>
    <row r="1090" spans="1:14" x14ac:dyDescent="0.25">
      <c r="A1090">
        <v>10880</v>
      </c>
      <c r="B1090">
        <f t="shared" si="112"/>
        <v>3.0222222222222221</v>
      </c>
      <c r="C1090">
        <v>0.32159871676159968</v>
      </c>
      <c r="D1090">
        <v>0.12828376345330403</v>
      </c>
      <c r="E1090">
        <v>6.3323161323504545E-2</v>
      </c>
      <c r="F1090">
        <v>0.11457963446475163</v>
      </c>
      <c r="G1090">
        <v>0.12185129490392552</v>
      </c>
      <c r="H1090">
        <v>0.14442436631234673</v>
      </c>
      <c r="I1090">
        <f t="shared" si="113"/>
        <v>0.12724823928842</v>
      </c>
      <c r="J1090">
        <f t="shared" si="114"/>
        <v>8.6795509778960778E-2</v>
      </c>
      <c r="K1090">
        <f t="shared" si="115"/>
        <v>0.11006343219612547</v>
      </c>
      <c r="L1090">
        <f t="shared" si="116"/>
        <v>0.12010443864229765</v>
      </c>
      <c r="M1090">
        <f t="shared" si="117"/>
        <v>8.6747480947266115E-2</v>
      </c>
      <c r="N1090">
        <f t="shared" si="118"/>
        <v>4.7833197056418648E-2</v>
      </c>
    </row>
    <row r="1091" spans="1:14" x14ac:dyDescent="0.25">
      <c r="A1091">
        <v>10890</v>
      </c>
      <c r="B1091">
        <f t="shared" ref="B1091:B1154" si="119">A1091/3600</f>
        <v>3.0249999999999999</v>
      </c>
      <c r="C1091">
        <v>0.32244969462293138</v>
      </c>
      <c r="D1091">
        <v>0.12854033098021062</v>
      </c>
      <c r="E1091">
        <v>6.243545345448346E-2</v>
      </c>
      <c r="F1091">
        <v>0.11639117018751449</v>
      </c>
      <c r="G1091">
        <v>0.11876190476190382</v>
      </c>
      <c r="H1091">
        <v>0.14394959850724368</v>
      </c>
      <c r="I1091">
        <f t="shared" ref="I1091:I1154" si="120">C1091/$C$2</f>
        <v>0.12758494907264514</v>
      </c>
      <c r="J1091">
        <f t="shared" ref="J1091:J1154" si="121">D1091/$D$2</f>
        <v>8.6969100798518689E-2</v>
      </c>
      <c r="K1091">
        <f t="shared" ref="K1091:K1154" si="122">E1091/$E$2</f>
        <v>0.10852048688496485</v>
      </c>
      <c r="L1091">
        <f t="shared" ref="L1091:L1154" si="123">F1091/$F$2</f>
        <v>0.12200332304770947</v>
      </c>
      <c r="M1091">
        <f t="shared" ref="M1091:M1154" si="124">G1091/$G$2</f>
        <v>8.4548104956268216E-2</v>
      </c>
      <c r="N1091">
        <f t="shared" ref="N1091:N1154" si="125">H1091/$H$2</f>
        <v>4.7675954462544815E-2</v>
      </c>
    </row>
    <row r="1092" spans="1:14" x14ac:dyDescent="0.25">
      <c r="A1092">
        <v>10900</v>
      </c>
      <c r="B1092">
        <f t="shared" si="119"/>
        <v>3.0277777777777777</v>
      </c>
      <c r="C1092">
        <v>0.32287518355359723</v>
      </c>
      <c r="D1092">
        <v>0.12828376345330403</v>
      </c>
      <c r="E1092">
        <v>6.2534087662152474E-2</v>
      </c>
      <c r="F1092">
        <v>0.11639117018751449</v>
      </c>
      <c r="G1092">
        <v>0.1166065162907259</v>
      </c>
      <c r="H1092">
        <v>0.14603857684969707</v>
      </c>
      <c r="I1092">
        <f t="shared" si="120"/>
        <v>0.12775330396475773</v>
      </c>
      <c r="J1092">
        <f t="shared" si="121"/>
        <v>8.6795509778960778E-2</v>
      </c>
      <c r="K1092">
        <f t="shared" si="122"/>
        <v>0.10869192525287159</v>
      </c>
      <c r="L1092">
        <f t="shared" si="123"/>
        <v>0.12200332304770947</v>
      </c>
      <c r="M1092">
        <f t="shared" si="124"/>
        <v>8.3013656590455731E-2</v>
      </c>
      <c r="N1092">
        <f t="shared" si="125"/>
        <v>4.8367821875589655E-2</v>
      </c>
    </row>
    <row r="1093" spans="1:14" x14ac:dyDescent="0.25">
      <c r="A1093">
        <v>10910</v>
      </c>
      <c r="B1093">
        <f t="shared" si="119"/>
        <v>3.0305555555555554</v>
      </c>
      <c r="C1093">
        <v>0.32400982070203943</v>
      </c>
      <c r="D1093">
        <v>0.12871137599814836</v>
      </c>
      <c r="E1093">
        <v>6.243545345448346E-2</v>
      </c>
      <c r="F1093">
        <v>0.11367386660337017</v>
      </c>
      <c r="G1093">
        <v>0.11617543859649031</v>
      </c>
      <c r="H1093">
        <v>0.1442344591903055</v>
      </c>
      <c r="I1093">
        <f t="shared" si="120"/>
        <v>0.12820225034372457</v>
      </c>
      <c r="J1093">
        <f t="shared" si="121"/>
        <v>8.708482814489063E-2</v>
      </c>
      <c r="K1093">
        <f t="shared" si="122"/>
        <v>0.10852048688496485</v>
      </c>
      <c r="L1093">
        <f t="shared" si="123"/>
        <v>0.11915499643959172</v>
      </c>
      <c r="M1093">
        <f t="shared" si="124"/>
        <v>8.2706766917293228E-2</v>
      </c>
      <c r="N1093">
        <f t="shared" si="125"/>
        <v>4.7770300018869116E-2</v>
      </c>
    </row>
    <row r="1094" spans="1:14" x14ac:dyDescent="0.25">
      <c r="A1094">
        <v>10920</v>
      </c>
      <c r="B1094">
        <f t="shared" si="119"/>
        <v>3.0333333333333332</v>
      </c>
      <c r="C1094">
        <v>0.32599543571181339</v>
      </c>
      <c r="D1094">
        <v>0.12811271843536629</v>
      </c>
      <c r="E1094">
        <v>6.2139550831476431E-2</v>
      </c>
      <c r="F1094">
        <v>0.11367386660337019</v>
      </c>
      <c r="G1094">
        <v>0.1163909774436081</v>
      </c>
      <c r="H1094">
        <v>0.1441395056292849</v>
      </c>
      <c r="I1094">
        <f t="shared" si="120"/>
        <v>0.12898790650691658</v>
      </c>
      <c r="J1094">
        <f t="shared" si="121"/>
        <v>8.6679782432588823E-2</v>
      </c>
      <c r="K1094">
        <f t="shared" si="122"/>
        <v>0.10800617178124464</v>
      </c>
      <c r="L1094">
        <f t="shared" si="123"/>
        <v>0.11915499643959174</v>
      </c>
      <c r="M1094">
        <f t="shared" si="124"/>
        <v>8.286021175387448E-2</v>
      </c>
      <c r="N1094">
        <f t="shared" si="125"/>
        <v>4.7738851500094354E-2</v>
      </c>
    </row>
    <row r="1095" spans="1:14" x14ac:dyDescent="0.25">
      <c r="A1095">
        <v>10930</v>
      </c>
      <c r="B1095">
        <f t="shared" si="119"/>
        <v>3.036111111111111</v>
      </c>
      <c r="C1095">
        <v>0.32656275428603454</v>
      </c>
      <c r="D1095">
        <v>0.12819824094433516</v>
      </c>
      <c r="E1095">
        <v>6.2534087662152474E-2</v>
      </c>
      <c r="F1095">
        <v>0.11152266793258928</v>
      </c>
      <c r="G1095">
        <v>0.1163909774436081</v>
      </c>
      <c r="H1095">
        <v>0.14318997001907879</v>
      </c>
      <c r="I1095">
        <f t="shared" si="120"/>
        <v>0.12921237969640001</v>
      </c>
      <c r="J1095">
        <f t="shared" si="121"/>
        <v>8.6737646105774807E-2</v>
      </c>
      <c r="K1095">
        <f t="shared" si="122"/>
        <v>0.10869192525287159</v>
      </c>
      <c r="L1095">
        <f t="shared" si="123"/>
        <v>0.1169000712081652</v>
      </c>
      <c r="M1095">
        <f t="shared" si="124"/>
        <v>8.286021175387448E-2</v>
      </c>
      <c r="N1095">
        <f t="shared" si="125"/>
        <v>4.7424366312346686E-2</v>
      </c>
    </row>
    <row r="1096" spans="1:14" x14ac:dyDescent="0.25">
      <c r="A1096">
        <v>10940</v>
      </c>
      <c r="B1096">
        <f t="shared" si="119"/>
        <v>3.0388888888888888</v>
      </c>
      <c r="C1096">
        <v>0.32727190250381094</v>
      </c>
      <c r="D1096">
        <v>0.1288824210160861</v>
      </c>
      <c r="E1096">
        <v>6.4112234984856645E-2</v>
      </c>
      <c r="F1096">
        <v>0.11220199382862533</v>
      </c>
      <c r="G1096">
        <v>0.11782790309106006</v>
      </c>
      <c r="H1096">
        <v>0.14167071304274903</v>
      </c>
      <c r="I1096">
        <f t="shared" si="120"/>
        <v>0.12949297118325431</v>
      </c>
      <c r="J1096">
        <f t="shared" si="121"/>
        <v>8.7200555491262585E-2</v>
      </c>
      <c r="K1096">
        <f t="shared" si="122"/>
        <v>0.11143493913937941</v>
      </c>
      <c r="L1096">
        <f t="shared" si="123"/>
        <v>0.11761215286019462</v>
      </c>
      <c r="M1096">
        <f t="shared" si="124"/>
        <v>8.3883177331082803E-2</v>
      </c>
      <c r="N1096">
        <f t="shared" si="125"/>
        <v>4.6921190011950435E-2</v>
      </c>
    </row>
    <row r="1097" spans="1:14" x14ac:dyDescent="0.25">
      <c r="A1097">
        <v>10950</v>
      </c>
      <c r="B1097">
        <f t="shared" si="119"/>
        <v>3.0416666666666665</v>
      </c>
      <c r="C1097">
        <v>0.32840653965225314</v>
      </c>
      <c r="D1097">
        <v>0.12768510589052193</v>
      </c>
      <c r="E1097">
        <v>6.8156237499286051E-2</v>
      </c>
      <c r="F1097">
        <v>0.11367386660337019</v>
      </c>
      <c r="G1097">
        <v>0.11955221386800238</v>
      </c>
      <c r="H1097">
        <v>0.14214548084785208</v>
      </c>
      <c r="I1097">
        <f t="shared" si="120"/>
        <v>0.12994191756222115</v>
      </c>
      <c r="J1097">
        <f t="shared" si="121"/>
        <v>8.6390464066658956E-2</v>
      </c>
      <c r="K1097">
        <f t="shared" si="122"/>
        <v>0.11846391222355562</v>
      </c>
      <c r="L1097">
        <f t="shared" si="123"/>
        <v>0.11915499643959174</v>
      </c>
      <c r="M1097">
        <f t="shared" si="124"/>
        <v>8.5110736023732786E-2</v>
      </c>
      <c r="N1097">
        <f t="shared" si="125"/>
        <v>4.7078432605824262E-2</v>
      </c>
    </row>
    <row r="1098" spans="1:14" x14ac:dyDescent="0.25">
      <c r="A1098">
        <v>10960</v>
      </c>
      <c r="B1098">
        <f t="shared" si="119"/>
        <v>3.0444444444444443</v>
      </c>
      <c r="C1098">
        <v>0.32791013589980972</v>
      </c>
      <c r="D1098">
        <v>0.12725749334567757</v>
      </c>
      <c r="E1098">
        <v>6.4999942853877724E-2</v>
      </c>
      <c r="F1098">
        <v>0.11457963446475161</v>
      </c>
      <c r="G1098">
        <v>0.11502589807852875</v>
      </c>
      <c r="H1098">
        <v>0.14233538796989328</v>
      </c>
      <c r="I1098">
        <f t="shared" si="120"/>
        <v>0.12974550352142317</v>
      </c>
      <c r="J1098">
        <f t="shared" si="121"/>
        <v>8.6101145700729076E-2</v>
      </c>
      <c r="K1098">
        <f t="shared" si="122"/>
        <v>0.11297788445054002</v>
      </c>
      <c r="L1098">
        <f t="shared" si="123"/>
        <v>0.12010443864229764</v>
      </c>
      <c r="M1098">
        <f t="shared" si="124"/>
        <v>8.1888394455526578E-2</v>
      </c>
      <c r="N1098">
        <f t="shared" si="125"/>
        <v>4.7141329643373787E-2</v>
      </c>
    </row>
    <row r="1099" spans="1:14" x14ac:dyDescent="0.25">
      <c r="A1099">
        <v>10970</v>
      </c>
      <c r="B1099">
        <f t="shared" si="119"/>
        <v>3.0472222222222221</v>
      </c>
      <c r="C1099">
        <v>0.32720098768203332</v>
      </c>
      <c r="D1099">
        <v>0.12708644832773985</v>
      </c>
      <c r="E1099">
        <v>6.5493113892222773E-2</v>
      </c>
      <c r="F1099">
        <v>0.11548540232613305</v>
      </c>
      <c r="G1099">
        <v>0.11394820384293977</v>
      </c>
      <c r="H1099">
        <v>0.14309501645805819</v>
      </c>
      <c r="I1099">
        <f t="shared" si="120"/>
        <v>0.12946491203456889</v>
      </c>
      <c r="J1099">
        <f t="shared" si="121"/>
        <v>8.5985418354357135E-2</v>
      </c>
      <c r="K1099">
        <f t="shared" si="122"/>
        <v>0.11383507629007371</v>
      </c>
      <c r="L1099">
        <f t="shared" si="123"/>
        <v>0.12105388084500356</v>
      </c>
      <c r="M1099">
        <f t="shared" si="124"/>
        <v>8.1121170272620308E-2</v>
      </c>
      <c r="N1099">
        <f t="shared" si="125"/>
        <v>4.7392917793571923E-2</v>
      </c>
    </row>
    <row r="1100" spans="1:14" x14ac:dyDescent="0.25">
      <c r="A1100">
        <v>10980</v>
      </c>
      <c r="B1100">
        <f t="shared" si="119"/>
        <v>3.05</v>
      </c>
      <c r="C1100">
        <v>0.32493171338514881</v>
      </c>
      <c r="D1100">
        <v>0.12665883578289552</v>
      </c>
      <c r="E1100">
        <v>6.4901308646208716E-2</v>
      </c>
      <c r="F1100">
        <v>0.11480607643009696</v>
      </c>
      <c r="G1100">
        <v>0.11380451127819459</v>
      </c>
      <c r="H1100">
        <v>0.14300006289703759</v>
      </c>
      <c r="I1100">
        <f t="shared" si="120"/>
        <v>0.12856701927663516</v>
      </c>
      <c r="J1100">
        <f t="shared" si="121"/>
        <v>8.5696099988427282E-2</v>
      </c>
      <c r="K1100">
        <f t="shared" si="122"/>
        <v>0.11280644608263328</v>
      </c>
      <c r="L1100">
        <f t="shared" si="123"/>
        <v>0.12034179919297411</v>
      </c>
      <c r="M1100">
        <f t="shared" si="124"/>
        <v>8.1018873714899492E-2</v>
      </c>
      <c r="N1100">
        <f t="shared" si="125"/>
        <v>4.7361469274797161E-2</v>
      </c>
    </row>
    <row r="1101" spans="1:14" x14ac:dyDescent="0.25">
      <c r="A1101">
        <v>10990</v>
      </c>
      <c r="B1101">
        <f t="shared" si="119"/>
        <v>3.0527777777777776</v>
      </c>
      <c r="C1101">
        <v>0.32273335391004188</v>
      </c>
      <c r="D1101">
        <v>0.12708644832773985</v>
      </c>
      <c r="E1101">
        <v>6.4704040230870702E-2</v>
      </c>
      <c r="F1101">
        <v>0.1135606456206975</v>
      </c>
      <c r="G1101">
        <v>0.11387635756056719</v>
      </c>
      <c r="H1101">
        <v>0.14337987714111999</v>
      </c>
      <c r="I1101">
        <f t="shared" si="120"/>
        <v>0.12769718566738683</v>
      </c>
      <c r="J1101">
        <f t="shared" si="121"/>
        <v>8.5985418354357135E-2</v>
      </c>
      <c r="K1101">
        <f t="shared" si="122"/>
        <v>0.11246356934681982</v>
      </c>
      <c r="L1101">
        <f t="shared" si="123"/>
        <v>0.11903631616425349</v>
      </c>
      <c r="M1101">
        <f t="shared" si="124"/>
        <v>8.10700219937599E-2</v>
      </c>
      <c r="N1101">
        <f t="shared" si="125"/>
        <v>4.7487263349896211E-2</v>
      </c>
    </row>
    <row r="1102" spans="1:14" x14ac:dyDescent="0.25">
      <c r="A1102">
        <v>11000</v>
      </c>
      <c r="B1102">
        <f t="shared" si="119"/>
        <v>3.0555555555555554</v>
      </c>
      <c r="C1102">
        <v>0.32145688711804438</v>
      </c>
      <c r="D1102">
        <v>0.12725749334567757</v>
      </c>
      <c r="E1102">
        <v>6.4506771815532674E-2</v>
      </c>
      <c r="F1102">
        <v>0.1124284357939707</v>
      </c>
      <c r="G1102">
        <v>0.11366081871344939</v>
      </c>
      <c r="H1102">
        <v>0.14518399480051156</v>
      </c>
      <c r="I1102">
        <f t="shared" si="120"/>
        <v>0.12719212099104912</v>
      </c>
      <c r="J1102">
        <f t="shared" si="121"/>
        <v>8.6101145700729076E-2</v>
      </c>
      <c r="K1102">
        <f t="shared" si="122"/>
        <v>0.11212069261100634</v>
      </c>
      <c r="L1102">
        <f t="shared" si="123"/>
        <v>0.1178495134108711</v>
      </c>
      <c r="M1102">
        <f t="shared" si="124"/>
        <v>8.0916577157178662E-2</v>
      </c>
      <c r="N1102">
        <f t="shared" si="125"/>
        <v>4.8084785206616756E-2</v>
      </c>
    </row>
    <row r="1103" spans="1:14" x14ac:dyDescent="0.25">
      <c r="A1103">
        <v>11010</v>
      </c>
      <c r="B1103">
        <f t="shared" si="119"/>
        <v>3.0583333333333331</v>
      </c>
      <c r="C1103">
        <v>0.32067682407849041</v>
      </c>
      <c r="D1103">
        <v>0.12648779076495778</v>
      </c>
      <c r="E1103">
        <v>6.3619063946511581E-2</v>
      </c>
      <c r="F1103">
        <v>0.11333420365535213</v>
      </c>
      <c r="G1103">
        <v>0.11416374269005758</v>
      </c>
      <c r="H1103">
        <v>0.14660829821582072</v>
      </c>
      <c r="I1103">
        <f t="shared" si="120"/>
        <v>0.12688347035550943</v>
      </c>
      <c r="J1103">
        <f t="shared" si="121"/>
        <v>8.5580372642055327E-2</v>
      </c>
      <c r="K1103">
        <f t="shared" si="122"/>
        <v>0.11057774729984569</v>
      </c>
      <c r="L1103">
        <f t="shared" si="123"/>
        <v>0.11879895561357701</v>
      </c>
      <c r="M1103">
        <f t="shared" si="124"/>
        <v>8.1274615109201573E-2</v>
      </c>
      <c r="N1103">
        <f t="shared" si="125"/>
        <v>4.8556512988238251E-2</v>
      </c>
    </row>
    <row r="1104" spans="1:14" x14ac:dyDescent="0.25">
      <c r="A1104">
        <v>11020</v>
      </c>
      <c r="B1104">
        <f t="shared" si="119"/>
        <v>3.0611111111111109</v>
      </c>
      <c r="C1104">
        <v>0.31940035728649285</v>
      </c>
      <c r="D1104">
        <v>0.12648779076495778</v>
      </c>
      <c r="E1104">
        <v>6.2731356077490502E-2</v>
      </c>
      <c r="F1104">
        <v>0.11910847377165878</v>
      </c>
      <c r="G1104">
        <v>0.11445112781954796</v>
      </c>
      <c r="H1104">
        <v>0.14575371616663524</v>
      </c>
      <c r="I1104">
        <f t="shared" si="120"/>
        <v>0.12637840567917172</v>
      </c>
      <c r="J1104">
        <f t="shared" si="121"/>
        <v>8.5580372642055327E-2</v>
      </c>
      <c r="K1104">
        <f t="shared" si="122"/>
        <v>0.10903480198868508</v>
      </c>
      <c r="L1104">
        <f t="shared" si="123"/>
        <v>0.12485164965582719</v>
      </c>
      <c r="M1104">
        <f t="shared" si="124"/>
        <v>8.1479208224643232E-2</v>
      </c>
      <c r="N1104">
        <f t="shared" si="125"/>
        <v>4.827347631926536E-2</v>
      </c>
    </row>
    <row r="1105" spans="1:14" x14ac:dyDescent="0.25">
      <c r="A1105">
        <v>11030</v>
      </c>
      <c r="B1105">
        <f t="shared" si="119"/>
        <v>3.0638888888888891</v>
      </c>
      <c r="C1105">
        <v>0.3182657201380506</v>
      </c>
      <c r="D1105">
        <v>0.12623122323805117</v>
      </c>
      <c r="E1105">
        <v>6.2632721869821481E-2</v>
      </c>
      <c r="F1105">
        <v>0.11322098267267947</v>
      </c>
      <c r="G1105">
        <v>0.11452297410192055</v>
      </c>
      <c r="H1105">
        <v>0.14461427343438793</v>
      </c>
      <c r="I1105">
        <f t="shared" si="120"/>
        <v>0.12592945930020485</v>
      </c>
      <c r="J1105">
        <f t="shared" si="121"/>
        <v>8.5406781622497402E-2</v>
      </c>
      <c r="K1105">
        <f t="shared" si="122"/>
        <v>0.10886336362077832</v>
      </c>
      <c r="L1105">
        <f t="shared" si="123"/>
        <v>0.11868027533823879</v>
      </c>
      <c r="M1105">
        <f t="shared" si="124"/>
        <v>8.153035650350364E-2</v>
      </c>
      <c r="N1105">
        <f t="shared" si="125"/>
        <v>4.7896094093968174E-2</v>
      </c>
    </row>
    <row r="1106" spans="1:14" x14ac:dyDescent="0.25">
      <c r="A1106">
        <v>11040</v>
      </c>
      <c r="B1106">
        <f t="shared" si="119"/>
        <v>3.0666666666666669</v>
      </c>
      <c r="C1106">
        <v>0.31784023120738475</v>
      </c>
      <c r="D1106">
        <v>0.12725749334567757</v>
      </c>
      <c r="E1106">
        <v>6.243545345448346E-2</v>
      </c>
      <c r="F1106">
        <v>0.11288131972466144</v>
      </c>
      <c r="G1106">
        <v>0.11466666666666575</v>
      </c>
      <c r="H1106">
        <v>0.14385464494622308</v>
      </c>
      <c r="I1106">
        <f t="shared" si="120"/>
        <v>0.12576110440809227</v>
      </c>
      <c r="J1106">
        <f t="shared" si="121"/>
        <v>8.6101145700729076E-2</v>
      </c>
      <c r="K1106">
        <f t="shared" si="122"/>
        <v>0.10852048688496485</v>
      </c>
      <c r="L1106">
        <f t="shared" si="123"/>
        <v>0.11832423451222408</v>
      </c>
      <c r="M1106">
        <f t="shared" si="124"/>
        <v>8.1632653061224483E-2</v>
      </c>
      <c r="N1106">
        <f t="shared" si="125"/>
        <v>4.7644505943770052E-2</v>
      </c>
    </row>
    <row r="1107" spans="1:14" x14ac:dyDescent="0.25">
      <c r="A1107">
        <v>11050</v>
      </c>
      <c r="B1107">
        <f t="shared" si="119"/>
        <v>3.0694444444444446</v>
      </c>
      <c r="C1107">
        <v>0.31776931638560713</v>
      </c>
      <c r="D1107">
        <v>0.12725749334567757</v>
      </c>
      <c r="E1107">
        <v>6.2928624492828503E-2</v>
      </c>
      <c r="F1107">
        <v>0.11367386660337019</v>
      </c>
      <c r="G1107">
        <v>0.11516959064327394</v>
      </c>
      <c r="H1107">
        <v>0.1443294127513261</v>
      </c>
      <c r="I1107">
        <f t="shared" si="120"/>
        <v>0.12573304525940684</v>
      </c>
      <c r="J1107">
        <f t="shared" si="121"/>
        <v>8.6101145700729076E-2</v>
      </c>
      <c r="K1107">
        <f t="shared" si="122"/>
        <v>0.10937767872449852</v>
      </c>
      <c r="L1107">
        <f t="shared" si="123"/>
        <v>0.11915499643959174</v>
      </c>
      <c r="M1107">
        <f t="shared" si="124"/>
        <v>8.1990691013247394E-2</v>
      </c>
      <c r="N1107">
        <f t="shared" si="125"/>
        <v>4.7801748537643879E-2</v>
      </c>
    </row>
    <row r="1108" spans="1:14" x14ac:dyDescent="0.25">
      <c r="A1108">
        <v>11060</v>
      </c>
      <c r="B1108">
        <f t="shared" si="119"/>
        <v>3.0722222222222224</v>
      </c>
      <c r="C1108">
        <v>0.31819480531627292</v>
      </c>
      <c r="D1108">
        <v>0.12802719592639741</v>
      </c>
      <c r="E1108">
        <v>6.3027258700497524E-2</v>
      </c>
      <c r="F1108">
        <v>0.11174910989793464</v>
      </c>
      <c r="G1108">
        <v>0.11552882205513693</v>
      </c>
      <c r="H1108">
        <v>0.1441395056292849</v>
      </c>
      <c r="I1108">
        <f t="shared" si="120"/>
        <v>0.1259014001515194</v>
      </c>
      <c r="J1108">
        <f t="shared" si="121"/>
        <v>8.6621918759402852E-2</v>
      </c>
      <c r="K1108">
        <f t="shared" si="122"/>
        <v>0.10954911709240528</v>
      </c>
      <c r="L1108">
        <f t="shared" si="123"/>
        <v>0.11713743175884168</v>
      </c>
      <c r="M1108">
        <f t="shared" si="124"/>
        <v>8.2246432407549475E-2</v>
      </c>
      <c r="N1108">
        <f t="shared" si="125"/>
        <v>4.7738851500094354E-2</v>
      </c>
    </row>
    <row r="1109" spans="1:14" x14ac:dyDescent="0.25">
      <c r="A1109">
        <v>11070</v>
      </c>
      <c r="B1109">
        <f t="shared" si="119"/>
        <v>3.0750000000000002</v>
      </c>
      <c r="C1109">
        <v>0.31862029424693877</v>
      </c>
      <c r="D1109">
        <v>0.12631674574702004</v>
      </c>
      <c r="E1109">
        <v>6.3224527115835552E-2</v>
      </c>
      <c r="F1109">
        <v>0.11129622596724391</v>
      </c>
      <c r="G1109">
        <v>0.11646282372598071</v>
      </c>
      <c r="H1109">
        <v>0.1442344591903055</v>
      </c>
      <c r="I1109">
        <f t="shared" si="120"/>
        <v>0.12606975504363196</v>
      </c>
      <c r="J1109">
        <f t="shared" si="121"/>
        <v>8.5464645295683386E-2</v>
      </c>
      <c r="K1109">
        <f t="shared" si="122"/>
        <v>0.10989199382821876</v>
      </c>
      <c r="L1109">
        <f t="shared" si="123"/>
        <v>0.11666271065748872</v>
      </c>
      <c r="M1109">
        <f t="shared" si="124"/>
        <v>8.2911360032734902E-2</v>
      </c>
      <c r="N1109">
        <f t="shared" si="125"/>
        <v>4.7770300018869116E-2</v>
      </c>
    </row>
    <row r="1110" spans="1:14" x14ac:dyDescent="0.25">
      <c r="A1110">
        <v>11080</v>
      </c>
      <c r="B1110">
        <f t="shared" si="119"/>
        <v>3.0777777777777779</v>
      </c>
      <c r="C1110">
        <v>0.31854937942516115</v>
      </c>
      <c r="D1110">
        <v>0.12588913320217568</v>
      </c>
      <c r="E1110">
        <v>6.3816332361849595E-2</v>
      </c>
      <c r="F1110">
        <v>0.11197555186327998</v>
      </c>
      <c r="G1110">
        <v>0.11675020885547109</v>
      </c>
      <c r="H1110">
        <v>0.14537390192255278</v>
      </c>
      <c r="I1110">
        <f t="shared" si="120"/>
        <v>0.12604169589494654</v>
      </c>
      <c r="J1110">
        <f t="shared" si="121"/>
        <v>8.5175326929753506E-2</v>
      </c>
      <c r="K1110">
        <f t="shared" si="122"/>
        <v>0.11092062403565915</v>
      </c>
      <c r="L1110">
        <f t="shared" si="123"/>
        <v>0.11737479230951815</v>
      </c>
      <c r="M1110">
        <f t="shared" si="124"/>
        <v>8.3115953148176561E-2</v>
      </c>
      <c r="N1110">
        <f t="shared" si="125"/>
        <v>4.8147682244166295E-2</v>
      </c>
    </row>
    <row r="1111" spans="1:14" x14ac:dyDescent="0.25">
      <c r="A1111">
        <v>11090</v>
      </c>
      <c r="B1111">
        <f t="shared" si="119"/>
        <v>3.0805555555555557</v>
      </c>
      <c r="C1111">
        <v>0.31847846460338347</v>
      </c>
      <c r="D1111">
        <v>0.12537599814836248</v>
      </c>
      <c r="E1111">
        <v>6.3717698154180588E-2</v>
      </c>
      <c r="F1111">
        <v>0.11197555186327998</v>
      </c>
      <c r="G1111">
        <v>0.11682205513784368</v>
      </c>
      <c r="H1111">
        <v>0.14603857684969707</v>
      </c>
      <c r="I1111">
        <f t="shared" si="120"/>
        <v>0.12601363674626112</v>
      </c>
      <c r="J1111">
        <f t="shared" si="121"/>
        <v>8.4828144890637669E-2</v>
      </c>
      <c r="K1111">
        <f t="shared" si="122"/>
        <v>0.11074918566775242</v>
      </c>
      <c r="L1111">
        <f t="shared" si="123"/>
        <v>0.11737479230951815</v>
      </c>
      <c r="M1111">
        <f t="shared" si="124"/>
        <v>8.3167101427036969E-2</v>
      </c>
      <c r="N1111">
        <f t="shared" si="125"/>
        <v>4.8367821875589655E-2</v>
      </c>
    </row>
    <row r="1112" spans="1:14" x14ac:dyDescent="0.25">
      <c r="A1112">
        <v>11100</v>
      </c>
      <c r="B1112">
        <f t="shared" si="119"/>
        <v>3.0833333333333335</v>
      </c>
      <c r="C1112">
        <v>0.31897486835582695</v>
      </c>
      <c r="D1112">
        <v>0.12503390811248699</v>
      </c>
      <c r="E1112">
        <v>6.4112234984856645E-2</v>
      </c>
      <c r="F1112">
        <v>0.11140944694991659</v>
      </c>
      <c r="G1112">
        <v>0.11689390142021629</v>
      </c>
      <c r="H1112">
        <v>0.14698811245990315</v>
      </c>
      <c r="I1112">
        <f t="shared" si="120"/>
        <v>0.1262100507870591</v>
      </c>
      <c r="J1112">
        <f t="shared" si="121"/>
        <v>8.4596690197893773E-2</v>
      </c>
      <c r="K1112">
        <f t="shared" si="122"/>
        <v>0.11143493913937941</v>
      </c>
      <c r="L1112">
        <f t="shared" si="123"/>
        <v>0.11678139093282695</v>
      </c>
      <c r="M1112">
        <f t="shared" si="124"/>
        <v>8.321824970589739E-2</v>
      </c>
      <c r="N1112">
        <f t="shared" si="125"/>
        <v>4.8682307063337309E-2</v>
      </c>
    </row>
    <row r="1113" spans="1:14" x14ac:dyDescent="0.25">
      <c r="A1113">
        <v>11110</v>
      </c>
      <c r="B1113">
        <f t="shared" si="119"/>
        <v>3.0861111111111112</v>
      </c>
      <c r="C1113">
        <v>0.3186912090687164</v>
      </c>
      <c r="D1113">
        <v>0.12460629556764263</v>
      </c>
      <c r="E1113">
        <v>6.3421795531173566E-2</v>
      </c>
      <c r="F1113">
        <v>0.11163588891526194</v>
      </c>
      <c r="G1113">
        <v>0.11703759398496147</v>
      </c>
      <c r="H1113">
        <v>0.14603857684969709</v>
      </c>
      <c r="I1113">
        <f t="shared" si="120"/>
        <v>0.12609781419231739</v>
      </c>
      <c r="J1113">
        <f t="shared" si="121"/>
        <v>8.4307371831963893E-2</v>
      </c>
      <c r="K1113">
        <f t="shared" si="122"/>
        <v>0.11023487056403222</v>
      </c>
      <c r="L1113">
        <f t="shared" si="123"/>
        <v>0.11701875148350342</v>
      </c>
      <c r="M1113">
        <f t="shared" si="124"/>
        <v>8.332054626361822E-2</v>
      </c>
      <c r="N1113">
        <f t="shared" si="125"/>
        <v>4.8367821875589669E-2</v>
      </c>
    </row>
    <row r="1114" spans="1:14" x14ac:dyDescent="0.25">
      <c r="A1114">
        <v>11120</v>
      </c>
      <c r="B1114">
        <f t="shared" si="119"/>
        <v>3.088888888888889</v>
      </c>
      <c r="C1114">
        <v>0.31862029424693877</v>
      </c>
      <c r="D1114">
        <v>0.12460629556764263</v>
      </c>
      <c r="E1114">
        <v>6.2928624492828503E-2</v>
      </c>
      <c r="F1114">
        <v>0.11390030856871552</v>
      </c>
      <c r="G1114">
        <v>0.11754051796156965</v>
      </c>
      <c r="H1114">
        <v>0.14575371616663524</v>
      </c>
      <c r="I1114">
        <f t="shared" si="120"/>
        <v>0.12606975504363196</v>
      </c>
      <c r="J1114">
        <f t="shared" si="121"/>
        <v>8.4307371831963893E-2</v>
      </c>
      <c r="K1114">
        <f t="shared" si="122"/>
        <v>0.10937767872449852</v>
      </c>
      <c r="L1114">
        <f t="shared" si="123"/>
        <v>0.11939235699026819</v>
      </c>
      <c r="M1114">
        <f t="shared" si="124"/>
        <v>8.367858421564113E-2</v>
      </c>
      <c r="N1114">
        <f t="shared" si="125"/>
        <v>4.827347631926536E-2</v>
      </c>
    </row>
    <row r="1115" spans="1:14" x14ac:dyDescent="0.25">
      <c r="A1115">
        <v>11130</v>
      </c>
      <c r="B1115">
        <f t="shared" si="119"/>
        <v>3.0916666666666668</v>
      </c>
      <c r="C1115">
        <v>0.31862029424693877</v>
      </c>
      <c r="D1115">
        <v>0.12443525054970492</v>
      </c>
      <c r="E1115">
        <v>6.3619063946511581E-2</v>
      </c>
      <c r="F1115">
        <v>0.11412675053406089</v>
      </c>
      <c r="G1115">
        <v>0.11782790309106006</v>
      </c>
      <c r="H1115">
        <v>0.14451931987336733</v>
      </c>
      <c r="I1115">
        <f t="shared" si="120"/>
        <v>0.12606975504363196</v>
      </c>
      <c r="J1115">
        <f t="shared" si="121"/>
        <v>8.4191644485591965E-2</v>
      </c>
      <c r="K1115">
        <f t="shared" si="122"/>
        <v>0.11057774729984569</v>
      </c>
      <c r="L1115">
        <f t="shared" si="123"/>
        <v>0.11962971754094469</v>
      </c>
      <c r="M1115">
        <f t="shared" si="124"/>
        <v>8.3883177331082803E-2</v>
      </c>
      <c r="N1115">
        <f t="shared" si="125"/>
        <v>4.7864645575193411E-2</v>
      </c>
    </row>
    <row r="1116" spans="1:14" x14ac:dyDescent="0.25">
      <c r="A1116">
        <v>11140</v>
      </c>
      <c r="B1116">
        <f t="shared" si="119"/>
        <v>3.0944444444444446</v>
      </c>
      <c r="C1116">
        <v>0.31869120906871645</v>
      </c>
      <c r="D1116">
        <v>0.12434972804073603</v>
      </c>
      <c r="E1116">
        <v>6.4309503400194659E-2</v>
      </c>
      <c r="F1116">
        <v>0.11288131972466144</v>
      </c>
      <c r="G1116">
        <v>0.11890559732664902</v>
      </c>
      <c r="H1116">
        <v>0.14394959850724365</v>
      </c>
      <c r="I1116">
        <f t="shared" si="120"/>
        <v>0.12609781419231741</v>
      </c>
      <c r="J1116">
        <f t="shared" si="121"/>
        <v>8.4133780812405981E-2</v>
      </c>
      <c r="K1116">
        <f t="shared" si="122"/>
        <v>0.11177781587519287</v>
      </c>
      <c r="L1116">
        <f t="shared" si="123"/>
        <v>0.11832423451222408</v>
      </c>
      <c r="M1116">
        <f t="shared" si="124"/>
        <v>8.4650401513989046E-2</v>
      </c>
      <c r="N1116">
        <f t="shared" si="125"/>
        <v>4.7675954462544808E-2</v>
      </c>
    </row>
    <row r="1117" spans="1:14" x14ac:dyDescent="0.25">
      <c r="A1117">
        <v>11150</v>
      </c>
      <c r="B1117">
        <f t="shared" si="119"/>
        <v>3.0972222222222223</v>
      </c>
      <c r="C1117">
        <v>0.31876212389049408</v>
      </c>
      <c r="D1117">
        <v>0.12588913320217568</v>
      </c>
      <c r="E1117">
        <v>6.5394479684553766E-2</v>
      </c>
      <c r="F1117">
        <v>0.11288131972466142</v>
      </c>
      <c r="G1117">
        <v>0.11983959899749279</v>
      </c>
      <c r="H1117">
        <v>0.14404455206826428</v>
      </c>
      <c r="I1117">
        <f t="shared" si="120"/>
        <v>0.12612587334100284</v>
      </c>
      <c r="J1117">
        <f t="shared" si="121"/>
        <v>8.5175326929753506E-2</v>
      </c>
      <c r="K1117">
        <f t="shared" si="122"/>
        <v>0.11366363792216697</v>
      </c>
      <c r="L1117">
        <f t="shared" si="123"/>
        <v>0.11832423451222406</v>
      </c>
      <c r="M1117">
        <f t="shared" si="124"/>
        <v>8.5315329139174459E-2</v>
      </c>
      <c r="N1117">
        <f t="shared" si="125"/>
        <v>4.7707402981319577E-2</v>
      </c>
    </row>
    <row r="1118" spans="1:14" x14ac:dyDescent="0.25">
      <c r="A1118">
        <v>11160</v>
      </c>
      <c r="B1118">
        <f t="shared" si="119"/>
        <v>3.1</v>
      </c>
      <c r="C1118">
        <v>0.31918761282115993</v>
      </c>
      <c r="D1118">
        <v>0.12691540330980211</v>
      </c>
      <c r="E1118">
        <v>6.6084919138236844E-2</v>
      </c>
      <c r="F1118">
        <v>0.11254165677664339</v>
      </c>
      <c r="G1118">
        <v>0.11991144527986537</v>
      </c>
      <c r="H1118">
        <v>0.1443294127513261</v>
      </c>
      <c r="I1118">
        <f t="shared" si="120"/>
        <v>0.12629422823311542</v>
      </c>
      <c r="J1118">
        <f t="shared" si="121"/>
        <v>8.5869691007985194E-2</v>
      </c>
      <c r="K1118">
        <f t="shared" si="122"/>
        <v>0.11486370649751415</v>
      </c>
      <c r="L1118">
        <f t="shared" si="123"/>
        <v>0.11796819368620935</v>
      </c>
      <c r="M1118">
        <f t="shared" si="124"/>
        <v>8.5366477418034867E-2</v>
      </c>
      <c r="N1118">
        <f t="shared" si="125"/>
        <v>4.7801748537643879E-2</v>
      </c>
    </row>
    <row r="1119" spans="1:14" x14ac:dyDescent="0.25">
      <c r="A1119">
        <v>11170</v>
      </c>
      <c r="B1119">
        <f t="shared" si="119"/>
        <v>3.1027777777777779</v>
      </c>
      <c r="C1119">
        <v>0.31947127210827048</v>
      </c>
      <c r="D1119">
        <v>0.12657331327392665</v>
      </c>
      <c r="E1119">
        <v>6.5887650722898816E-2</v>
      </c>
      <c r="F1119">
        <v>0.11186233088060731</v>
      </c>
      <c r="G1119">
        <v>0.12034252297410096</v>
      </c>
      <c r="H1119">
        <v>0.14480418055642919</v>
      </c>
      <c r="I1119">
        <f t="shared" si="120"/>
        <v>0.12640646482785714</v>
      </c>
      <c r="J1119">
        <f t="shared" si="121"/>
        <v>8.5638236315241312E-2</v>
      </c>
      <c r="K1119">
        <f t="shared" si="122"/>
        <v>0.11452082976170065</v>
      </c>
      <c r="L1119">
        <f t="shared" si="123"/>
        <v>0.1172561120341799</v>
      </c>
      <c r="M1119">
        <f t="shared" si="124"/>
        <v>8.5673367091197369E-2</v>
      </c>
      <c r="N1119">
        <f t="shared" si="125"/>
        <v>4.795899113151772E-2</v>
      </c>
    </row>
    <row r="1120" spans="1:14" x14ac:dyDescent="0.25">
      <c r="A1120">
        <v>11180</v>
      </c>
      <c r="B1120">
        <f t="shared" si="119"/>
        <v>3.1055555555555556</v>
      </c>
      <c r="C1120">
        <v>0.31833663495982822</v>
      </c>
      <c r="D1120">
        <v>0.12768510589052193</v>
      </c>
      <c r="E1120">
        <v>6.5690382307560788E-2</v>
      </c>
      <c r="F1120">
        <v>0.11265487775931607</v>
      </c>
      <c r="G1120">
        <v>0.12062990810359135</v>
      </c>
      <c r="H1120">
        <v>0.14556380904459401</v>
      </c>
      <c r="I1120">
        <f t="shared" si="120"/>
        <v>0.12595751844889028</v>
      </c>
      <c r="J1120">
        <f t="shared" si="121"/>
        <v>8.6390464066658956E-2</v>
      </c>
      <c r="K1120">
        <f t="shared" si="122"/>
        <v>0.11417795302588717</v>
      </c>
      <c r="L1120">
        <f t="shared" si="123"/>
        <v>0.11808687396154759</v>
      </c>
      <c r="M1120">
        <f t="shared" si="124"/>
        <v>8.5877960206639042E-2</v>
      </c>
      <c r="N1120">
        <f t="shared" si="125"/>
        <v>4.8210579281715828E-2</v>
      </c>
    </row>
    <row r="1121" spans="1:14" x14ac:dyDescent="0.25">
      <c r="A1121">
        <v>11190</v>
      </c>
      <c r="B1121">
        <f t="shared" si="119"/>
        <v>3.1083333333333334</v>
      </c>
      <c r="C1121">
        <v>0.31706016816783067</v>
      </c>
      <c r="D1121">
        <v>0.1294810785788682</v>
      </c>
      <c r="E1121">
        <v>6.5986284930567837E-2</v>
      </c>
      <c r="F1121">
        <v>0.11401352955138822</v>
      </c>
      <c r="G1121">
        <v>0.12177944862155293</v>
      </c>
      <c r="H1121">
        <v>0.1443294127513261</v>
      </c>
      <c r="I1121">
        <f t="shared" si="120"/>
        <v>0.12545245377255254</v>
      </c>
      <c r="J1121">
        <f t="shared" si="121"/>
        <v>8.760560120356442E-2</v>
      </c>
      <c r="K1121">
        <f t="shared" si="122"/>
        <v>0.11469226812960741</v>
      </c>
      <c r="L1121">
        <f t="shared" si="123"/>
        <v>0.11951103726560645</v>
      </c>
      <c r="M1121">
        <f t="shared" si="124"/>
        <v>8.6696332668405707E-2</v>
      </c>
      <c r="N1121">
        <f t="shared" si="125"/>
        <v>4.7801748537643879E-2</v>
      </c>
    </row>
    <row r="1122" spans="1:14" x14ac:dyDescent="0.25">
      <c r="A1122">
        <v>11200</v>
      </c>
      <c r="B1122">
        <f t="shared" si="119"/>
        <v>3.1111111111111112</v>
      </c>
      <c r="C1122">
        <v>0.3159964458411661</v>
      </c>
      <c r="D1122">
        <v>0.13384272653628054</v>
      </c>
      <c r="E1122">
        <v>6.4704040230870702E-2</v>
      </c>
      <c r="F1122">
        <v>0.11390030856871552</v>
      </c>
      <c r="G1122">
        <v>0.12292898913951449</v>
      </c>
      <c r="H1122">
        <v>0.14347483070214062</v>
      </c>
      <c r="I1122">
        <f t="shared" si="120"/>
        <v>0.1250315665422711</v>
      </c>
      <c r="J1122">
        <f t="shared" si="121"/>
        <v>9.0556648536049084E-2</v>
      </c>
      <c r="K1122">
        <f t="shared" si="122"/>
        <v>0.11246356934681982</v>
      </c>
      <c r="L1122">
        <f t="shared" si="123"/>
        <v>0.11939235699026819</v>
      </c>
      <c r="M1122">
        <f t="shared" si="124"/>
        <v>8.7514705130172371E-2</v>
      </c>
      <c r="N1122">
        <f t="shared" si="125"/>
        <v>4.7518711868670988E-2</v>
      </c>
    </row>
    <row r="1123" spans="1:14" x14ac:dyDescent="0.25">
      <c r="A1123">
        <v>11210</v>
      </c>
      <c r="B1123">
        <f t="shared" si="119"/>
        <v>3.1138888888888889</v>
      </c>
      <c r="C1123">
        <v>0.31904578317760457</v>
      </c>
      <c r="D1123">
        <v>0.13418481657215603</v>
      </c>
      <c r="E1123">
        <v>6.4408137607863666E-2</v>
      </c>
      <c r="F1123">
        <v>0.1129945407073341</v>
      </c>
      <c r="G1123">
        <v>0.12350375939849526</v>
      </c>
      <c r="H1123">
        <v>0.14281015577499637</v>
      </c>
      <c r="I1123">
        <f t="shared" si="120"/>
        <v>0.12623810993574452</v>
      </c>
      <c r="J1123">
        <f t="shared" si="121"/>
        <v>9.078810322879298E-2</v>
      </c>
      <c r="K1123">
        <f t="shared" si="122"/>
        <v>0.11194925424309959</v>
      </c>
      <c r="L1123">
        <f t="shared" si="123"/>
        <v>0.1184429147875623</v>
      </c>
      <c r="M1123">
        <f t="shared" si="124"/>
        <v>8.7923891361055689E-2</v>
      </c>
      <c r="N1123">
        <f t="shared" si="125"/>
        <v>4.7298572237247628E-2</v>
      </c>
    </row>
    <row r="1124" spans="1:14" x14ac:dyDescent="0.25">
      <c r="A1124">
        <v>11220</v>
      </c>
      <c r="B1124">
        <f t="shared" si="119"/>
        <v>3.1166666666666667</v>
      </c>
      <c r="C1124">
        <v>0.32060590925671273</v>
      </c>
      <c r="D1124">
        <v>0.13230332137484088</v>
      </c>
      <c r="E1124">
        <v>6.4210869192525638E-2</v>
      </c>
      <c r="F1124">
        <v>0.11322098267267947</v>
      </c>
      <c r="G1124">
        <v>0.12393483709273084</v>
      </c>
      <c r="H1124">
        <v>0.14347483070214062</v>
      </c>
      <c r="I1124">
        <f t="shared" si="120"/>
        <v>0.126855411206824</v>
      </c>
      <c r="J1124">
        <f t="shared" si="121"/>
        <v>8.9515102418701545E-2</v>
      </c>
      <c r="K1124">
        <f t="shared" si="122"/>
        <v>0.11160637750728611</v>
      </c>
      <c r="L1124">
        <f t="shared" si="123"/>
        <v>0.11868027533823879</v>
      </c>
      <c r="M1124">
        <f t="shared" si="124"/>
        <v>8.8230781034218192E-2</v>
      </c>
      <c r="N1124">
        <f t="shared" si="125"/>
        <v>4.7518711868670988E-2</v>
      </c>
    </row>
    <row r="1125" spans="1:14" x14ac:dyDescent="0.25">
      <c r="A1125">
        <v>11230</v>
      </c>
      <c r="B1125">
        <f t="shared" si="119"/>
        <v>3.1194444444444445</v>
      </c>
      <c r="C1125">
        <v>0.31982584621715865</v>
      </c>
      <c r="D1125">
        <v>0.12794167341742854</v>
      </c>
      <c r="E1125">
        <v>6.4506771815532674E-2</v>
      </c>
      <c r="F1125">
        <v>0.11344742463802482</v>
      </c>
      <c r="G1125">
        <v>0.12450960735171164</v>
      </c>
      <c r="H1125">
        <v>0.14413950562928488</v>
      </c>
      <c r="I1125">
        <f t="shared" si="120"/>
        <v>0.12654676057128425</v>
      </c>
      <c r="J1125">
        <f t="shared" si="121"/>
        <v>8.6564055086216882E-2</v>
      </c>
      <c r="K1125">
        <f t="shared" si="122"/>
        <v>0.11212069261100634</v>
      </c>
      <c r="L1125">
        <f t="shared" si="123"/>
        <v>0.11891763588891525</v>
      </c>
      <c r="M1125">
        <f t="shared" si="124"/>
        <v>8.8639967265101538E-2</v>
      </c>
      <c r="N1125">
        <f t="shared" si="125"/>
        <v>4.773885150009434E-2</v>
      </c>
    </row>
    <row r="1126" spans="1:14" x14ac:dyDescent="0.25">
      <c r="A1126">
        <v>11240</v>
      </c>
      <c r="B1126">
        <f t="shared" si="119"/>
        <v>3.1222222222222222</v>
      </c>
      <c r="C1126">
        <v>0.31897486835582695</v>
      </c>
      <c r="D1126">
        <v>0.12511943062145583</v>
      </c>
      <c r="E1126">
        <v>6.4112234984856645E-2</v>
      </c>
      <c r="F1126">
        <v>0.11491929741276966</v>
      </c>
      <c r="G1126">
        <v>0.12494068504594721</v>
      </c>
      <c r="H1126">
        <v>0.14451931987336733</v>
      </c>
      <c r="I1126">
        <f t="shared" si="120"/>
        <v>0.1262100507870591</v>
      </c>
      <c r="J1126">
        <f t="shared" si="121"/>
        <v>8.465455387107973E-2</v>
      </c>
      <c r="K1126">
        <f t="shared" si="122"/>
        <v>0.11143493913937941</v>
      </c>
      <c r="L1126">
        <f t="shared" si="123"/>
        <v>0.12046047946831236</v>
      </c>
      <c r="M1126">
        <f t="shared" si="124"/>
        <v>8.8946856938264027E-2</v>
      </c>
      <c r="N1126">
        <f t="shared" si="125"/>
        <v>4.7864645575193411E-2</v>
      </c>
    </row>
    <row r="1127" spans="1:14" x14ac:dyDescent="0.25">
      <c r="A1127">
        <v>11250</v>
      </c>
      <c r="B1127">
        <f t="shared" si="119"/>
        <v>3.125</v>
      </c>
      <c r="C1127">
        <v>0.31947127210827048</v>
      </c>
      <c r="D1127">
        <v>0.12469181807661149</v>
      </c>
      <c r="E1127">
        <v>6.3421795531173566E-2</v>
      </c>
      <c r="F1127">
        <v>0.11412675053406089</v>
      </c>
      <c r="G1127">
        <v>0.1253717627401828</v>
      </c>
      <c r="H1127">
        <v>0.14480418055642916</v>
      </c>
      <c r="I1127">
        <f t="shared" si="120"/>
        <v>0.12640646482785714</v>
      </c>
      <c r="J1127">
        <f t="shared" si="121"/>
        <v>8.4365235505149863E-2</v>
      </c>
      <c r="K1127">
        <f t="shared" si="122"/>
        <v>0.11023487056403222</v>
      </c>
      <c r="L1127">
        <f t="shared" si="123"/>
        <v>0.11962971754094469</v>
      </c>
      <c r="M1127">
        <f t="shared" si="124"/>
        <v>8.9253746611426515E-2</v>
      </c>
      <c r="N1127">
        <f t="shared" si="125"/>
        <v>4.7958991131517706E-2</v>
      </c>
    </row>
    <row r="1128" spans="1:14" x14ac:dyDescent="0.25">
      <c r="A1128">
        <v>11260</v>
      </c>
      <c r="B1128">
        <f t="shared" si="119"/>
        <v>3.1277777777777778</v>
      </c>
      <c r="C1128">
        <v>0.3196840165736034</v>
      </c>
      <c r="D1128">
        <v>0.12452077305867378</v>
      </c>
      <c r="E1128">
        <v>6.2928624492828503E-2</v>
      </c>
      <c r="F1128">
        <v>0.11322098267267947</v>
      </c>
      <c r="G1128">
        <v>0.12529991645781019</v>
      </c>
      <c r="H1128">
        <v>0.14423445919030548</v>
      </c>
      <c r="I1128">
        <f t="shared" si="120"/>
        <v>0.12649064227391341</v>
      </c>
      <c r="J1128">
        <f t="shared" si="121"/>
        <v>8.4249508158777922E-2</v>
      </c>
      <c r="K1128">
        <f t="shared" si="122"/>
        <v>0.10937767872449852</v>
      </c>
      <c r="L1128">
        <f t="shared" si="123"/>
        <v>0.11868027533823879</v>
      </c>
      <c r="M1128">
        <f t="shared" si="124"/>
        <v>8.9202598332566094E-2</v>
      </c>
      <c r="N1128">
        <f t="shared" si="125"/>
        <v>4.7770300018869102E-2</v>
      </c>
    </row>
    <row r="1129" spans="1:14" x14ac:dyDescent="0.25">
      <c r="A1129">
        <v>11270</v>
      </c>
      <c r="B1129">
        <f t="shared" si="119"/>
        <v>3.1305555555555555</v>
      </c>
      <c r="C1129">
        <v>0.3202513351478245</v>
      </c>
      <c r="D1129">
        <v>0.12580361069320681</v>
      </c>
      <c r="E1129">
        <v>6.3224527115835552E-2</v>
      </c>
      <c r="F1129">
        <v>0.11390030856871552</v>
      </c>
      <c r="G1129">
        <v>0.12508437761069238</v>
      </c>
      <c r="H1129">
        <v>0.14461427343438793</v>
      </c>
      <c r="I1129">
        <f t="shared" si="120"/>
        <v>0.12671511546339684</v>
      </c>
      <c r="J1129">
        <f t="shared" si="121"/>
        <v>8.5117463256567535E-2</v>
      </c>
      <c r="K1129">
        <f t="shared" si="122"/>
        <v>0.10989199382821876</v>
      </c>
      <c r="L1129">
        <f t="shared" si="123"/>
        <v>0.11939235699026819</v>
      </c>
      <c r="M1129">
        <f t="shared" si="124"/>
        <v>8.9049153495984829E-2</v>
      </c>
      <c r="N1129">
        <f t="shared" si="125"/>
        <v>4.7896094093968174E-2</v>
      </c>
    </row>
    <row r="1130" spans="1:14" x14ac:dyDescent="0.25">
      <c r="A1130">
        <v>11280</v>
      </c>
      <c r="B1130">
        <f t="shared" si="119"/>
        <v>3.1333333333333333</v>
      </c>
      <c r="C1130">
        <v>0.32010950550426925</v>
      </c>
      <c r="D1130">
        <v>0.12631674574702004</v>
      </c>
      <c r="E1130">
        <v>6.3520429738842574E-2</v>
      </c>
      <c r="F1130">
        <v>0.11344742463802483</v>
      </c>
      <c r="G1130">
        <v>0.12307268170425968</v>
      </c>
      <c r="H1130">
        <v>0.14394959850724365</v>
      </c>
      <c r="I1130">
        <f t="shared" si="120"/>
        <v>0.12665899716602599</v>
      </c>
      <c r="J1130">
        <f t="shared" si="121"/>
        <v>8.5464645295683386E-2</v>
      </c>
      <c r="K1130">
        <f t="shared" si="122"/>
        <v>0.11040630893193897</v>
      </c>
      <c r="L1130">
        <f t="shared" si="123"/>
        <v>0.11891763588891527</v>
      </c>
      <c r="M1130">
        <f t="shared" si="124"/>
        <v>8.7617001687893201E-2</v>
      </c>
      <c r="N1130">
        <f t="shared" si="125"/>
        <v>4.7675954462544808E-2</v>
      </c>
    </row>
    <row r="1131" spans="1:14" x14ac:dyDescent="0.25">
      <c r="A1131">
        <v>11290</v>
      </c>
      <c r="B1131">
        <f t="shared" si="119"/>
        <v>3.1361111111111111</v>
      </c>
      <c r="C1131">
        <v>0.3195421869300481</v>
      </c>
      <c r="D1131">
        <v>0.12571808818423794</v>
      </c>
      <c r="E1131">
        <v>6.3717698154180602E-2</v>
      </c>
      <c r="F1131">
        <v>0.11548540232613305</v>
      </c>
      <c r="G1131">
        <v>0.12278529657476928</v>
      </c>
      <c r="H1131">
        <v>0.14404455206826428</v>
      </c>
      <c r="I1131">
        <f t="shared" si="120"/>
        <v>0.12643452397654256</v>
      </c>
      <c r="J1131">
        <f t="shared" si="121"/>
        <v>8.5059599583381551E-2</v>
      </c>
      <c r="K1131">
        <f t="shared" si="122"/>
        <v>0.11074918566775245</v>
      </c>
      <c r="L1131">
        <f t="shared" si="123"/>
        <v>0.12105388084500356</v>
      </c>
      <c r="M1131">
        <f t="shared" si="124"/>
        <v>8.7412408572451528E-2</v>
      </c>
      <c r="N1131">
        <f t="shared" si="125"/>
        <v>4.7707402981319577E-2</v>
      </c>
    </row>
    <row r="1132" spans="1:14" x14ac:dyDescent="0.25">
      <c r="A1132">
        <v>11300</v>
      </c>
      <c r="B1132">
        <f t="shared" si="119"/>
        <v>3.1388888888888888</v>
      </c>
      <c r="C1132">
        <v>0.31918761282115993</v>
      </c>
      <c r="D1132">
        <v>0.12400763800486057</v>
      </c>
      <c r="E1132">
        <v>6.3421795531173566E-2</v>
      </c>
      <c r="F1132">
        <v>0.11616472822216913</v>
      </c>
      <c r="G1132">
        <v>0.13083208020050022</v>
      </c>
      <c r="H1132">
        <v>0.14394959850724368</v>
      </c>
      <c r="I1132">
        <f t="shared" si="120"/>
        <v>0.12629422823311542</v>
      </c>
      <c r="J1132">
        <f t="shared" si="121"/>
        <v>8.3902326119662099E-2</v>
      </c>
      <c r="K1132">
        <f t="shared" si="122"/>
        <v>0.11023487056403222</v>
      </c>
      <c r="L1132">
        <f t="shared" si="123"/>
        <v>0.12176596249703299</v>
      </c>
      <c r="M1132">
        <f t="shared" si="124"/>
        <v>9.3141015804818164E-2</v>
      </c>
      <c r="N1132">
        <f t="shared" si="125"/>
        <v>4.7675954462544815E-2</v>
      </c>
    </row>
    <row r="1133" spans="1:14" x14ac:dyDescent="0.25">
      <c r="A1133">
        <v>11310</v>
      </c>
      <c r="B1133">
        <f t="shared" si="119"/>
        <v>3.1416666666666666</v>
      </c>
      <c r="C1133">
        <v>0.31876212389049408</v>
      </c>
      <c r="D1133">
        <v>0.1235800254600162</v>
      </c>
      <c r="E1133">
        <v>6.3421795531173566E-2</v>
      </c>
      <c r="F1133">
        <v>0.1174101590315686</v>
      </c>
      <c r="G1133">
        <v>0.12271345029239669</v>
      </c>
      <c r="H1133">
        <v>0.14328492358009939</v>
      </c>
      <c r="I1133">
        <f t="shared" si="120"/>
        <v>0.12612587334100284</v>
      </c>
      <c r="J1133">
        <f t="shared" si="121"/>
        <v>8.3613007753732205E-2</v>
      </c>
      <c r="K1133">
        <f t="shared" si="122"/>
        <v>0.11023487056403222</v>
      </c>
      <c r="L1133">
        <f t="shared" si="123"/>
        <v>0.12307144552575361</v>
      </c>
      <c r="M1133">
        <f t="shared" si="124"/>
        <v>8.736126029359112E-2</v>
      </c>
      <c r="N1133">
        <f t="shared" si="125"/>
        <v>4.7455814831121448E-2</v>
      </c>
    </row>
    <row r="1134" spans="1:14" x14ac:dyDescent="0.25">
      <c r="A1134">
        <v>11320</v>
      </c>
      <c r="B1134">
        <f t="shared" si="119"/>
        <v>3.1444444444444444</v>
      </c>
      <c r="C1134">
        <v>0.31805297567271767</v>
      </c>
      <c r="D1134">
        <v>0.12289584538826524</v>
      </c>
      <c r="E1134">
        <v>6.2534087662152474E-2</v>
      </c>
      <c r="F1134">
        <v>0.1158250652741511</v>
      </c>
      <c r="G1134">
        <v>0.12185129490392552</v>
      </c>
      <c r="H1134">
        <v>0.14252529509193454</v>
      </c>
      <c r="I1134">
        <f t="shared" si="120"/>
        <v>0.12584528185414856</v>
      </c>
      <c r="J1134">
        <f t="shared" si="121"/>
        <v>8.3150098368244413E-2</v>
      </c>
      <c r="K1134">
        <f t="shared" si="122"/>
        <v>0.10869192525287159</v>
      </c>
      <c r="L1134">
        <f t="shared" si="123"/>
        <v>0.12140992167101827</v>
      </c>
      <c r="M1134">
        <f t="shared" si="124"/>
        <v>8.6747480947266115E-2</v>
      </c>
      <c r="N1134">
        <f t="shared" si="125"/>
        <v>4.7204226680923334E-2</v>
      </c>
    </row>
    <row r="1135" spans="1:14" x14ac:dyDescent="0.25">
      <c r="A1135">
        <v>11330</v>
      </c>
      <c r="B1135">
        <f t="shared" si="119"/>
        <v>3.1472222222222221</v>
      </c>
      <c r="C1135">
        <v>0.31826572013805055</v>
      </c>
      <c r="D1135">
        <v>0.1222116653165143</v>
      </c>
      <c r="E1135">
        <v>6.2336819246814459E-2</v>
      </c>
      <c r="F1135">
        <v>0.11480607643009696</v>
      </c>
      <c r="G1135">
        <v>0.12127652464494473</v>
      </c>
      <c r="H1135">
        <v>0.14233538796989328</v>
      </c>
      <c r="I1135">
        <f t="shared" si="120"/>
        <v>0.12592945930020483</v>
      </c>
      <c r="J1135">
        <f t="shared" si="121"/>
        <v>8.2687188982756635E-2</v>
      </c>
      <c r="K1135">
        <f t="shared" si="122"/>
        <v>0.10834904851705812</v>
      </c>
      <c r="L1135">
        <f t="shared" si="123"/>
        <v>0.12034179919297411</v>
      </c>
      <c r="M1135">
        <f t="shared" si="124"/>
        <v>8.6338294716382782E-2</v>
      </c>
      <c r="N1135">
        <f t="shared" si="125"/>
        <v>4.7141329643373787E-2</v>
      </c>
    </row>
    <row r="1136" spans="1:14" x14ac:dyDescent="0.25">
      <c r="A1136">
        <v>11340</v>
      </c>
      <c r="B1136">
        <f t="shared" si="119"/>
        <v>3.15</v>
      </c>
      <c r="C1136">
        <v>0.31819480531627292</v>
      </c>
      <c r="D1136">
        <v>0.12263927786135864</v>
      </c>
      <c r="E1136">
        <v>6.3717698154180588E-2</v>
      </c>
      <c r="F1136">
        <v>0.11401352955138822</v>
      </c>
      <c r="G1136">
        <v>0.12127652464494473</v>
      </c>
      <c r="H1136">
        <v>0.14186062016479026</v>
      </c>
      <c r="I1136">
        <f t="shared" si="120"/>
        <v>0.1259014001515194</v>
      </c>
      <c r="J1136">
        <f t="shared" si="121"/>
        <v>8.2976507348686501E-2</v>
      </c>
      <c r="K1136">
        <f t="shared" si="122"/>
        <v>0.11074918566775242</v>
      </c>
      <c r="L1136">
        <f t="shared" si="123"/>
        <v>0.11951103726560645</v>
      </c>
      <c r="M1136">
        <f t="shared" si="124"/>
        <v>8.6338294716382782E-2</v>
      </c>
      <c r="N1136">
        <f t="shared" si="125"/>
        <v>4.6984087049499967E-2</v>
      </c>
    </row>
    <row r="1137" spans="1:14" x14ac:dyDescent="0.25">
      <c r="A1137">
        <v>11350</v>
      </c>
      <c r="B1137">
        <f t="shared" si="119"/>
        <v>3.1527777777777777</v>
      </c>
      <c r="C1137">
        <v>0.31748565709849652</v>
      </c>
      <c r="D1137">
        <v>0.12349450295104734</v>
      </c>
      <c r="E1137">
        <v>6.3816332361849595E-2</v>
      </c>
      <c r="F1137">
        <v>0.11457963446475161</v>
      </c>
      <c r="G1137">
        <v>0.12027067669172836</v>
      </c>
      <c r="H1137">
        <v>0.141195945237646</v>
      </c>
      <c r="I1137">
        <f t="shared" si="120"/>
        <v>0.1256208086646651</v>
      </c>
      <c r="J1137">
        <f t="shared" si="121"/>
        <v>8.3555144080546248E-2</v>
      </c>
      <c r="K1137">
        <f t="shared" si="122"/>
        <v>0.11092062403565915</v>
      </c>
      <c r="L1137">
        <f t="shared" si="123"/>
        <v>0.12010443864229764</v>
      </c>
      <c r="M1137">
        <f t="shared" si="124"/>
        <v>8.5622218812336948E-2</v>
      </c>
      <c r="N1137">
        <f t="shared" si="125"/>
        <v>4.6763947418076608E-2</v>
      </c>
    </row>
    <row r="1138" spans="1:14" x14ac:dyDescent="0.25">
      <c r="A1138">
        <v>11360</v>
      </c>
      <c r="B1138">
        <f t="shared" si="119"/>
        <v>3.1555555555555554</v>
      </c>
      <c r="C1138">
        <v>0.31245070475228404</v>
      </c>
      <c r="D1138">
        <v>0.12255375535238976</v>
      </c>
      <c r="E1138">
        <v>6.3323161323504559E-2</v>
      </c>
      <c r="F1138">
        <v>0.11435319249940626</v>
      </c>
      <c r="G1138">
        <v>0.13018546365914685</v>
      </c>
      <c r="H1138">
        <v>0.14100603811560478</v>
      </c>
      <c r="I1138">
        <f t="shared" si="120"/>
        <v>0.12362860910799965</v>
      </c>
      <c r="J1138">
        <f t="shared" si="121"/>
        <v>8.2918643675500517E-2</v>
      </c>
      <c r="K1138">
        <f t="shared" si="122"/>
        <v>0.11006343219612549</v>
      </c>
      <c r="L1138">
        <f t="shared" si="123"/>
        <v>0.11986707809162117</v>
      </c>
      <c r="M1138">
        <f t="shared" si="124"/>
        <v>9.2680681295074424E-2</v>
      </c>
      <c r="N1138">
        <f t="shared" si="125"/>
        <v>4.6701050380527076E-2</v>
      </c>
    </row>
    <row r="1139" spans="1:14" x14ac:dyDescent="0.25">
      <c r="A1139">
        <v>11370</v>
      </c>
      <c r="B1139">
        <f t="shared" si="119"/>
        <v>3.1583333333333332</v>
      </c>
      <c r="C1139">
        <v>0.31025234527717721</v>
      </c>
      <c r="D1139">
        <v>0.12127091771785672</v>
      </c>
      <c r="E1139">
        <v>6.2928624492828503E-2</v>
      </c>
      <c r="F1139">
        <v>0.11322098267267947</v>
      </c>
      <c r="G1139">
        <v>0.12091729323308176</v>
      </c>
      <c r="H1139">
        <v>0.14062622387152235</v>
      </c>
      <c r="I1139">
        <f t="shared" si="120"/>
        <v>0.12275877549875137</v>
      </c>
      <c r="J1139">
        <f t="shared" si="121"/>
        <v>8.2050688577710917E-2</v>
      </c>
      <c r="K1139">
        <f t="shared" si="122"/>
        <v>0.10937767872449852</v>
      </c>
      <c r="L1139">
        <f t="shared" si="123"/>
        <v>0.11868027533823879</v>
      </c>
      <c r="M1139">
        <f t="shared" si="124"/>
        <v>8.6082553322080715E-2</v>
      </c>
      <c r="N1139">
        <f t="shared" si="125"/>
        <v>4.6575256305428019E-2</v>
      </c>
    </row>
    <row r="1140" spans="1:14" x14ac:dyDescent="0.25">
      <c r="A1140">
        <v>11380</v>
      </c>
      <c r="B1140">
        <f t="shared" si="119"/>
        <v>3.161111111111111</v>
      </c>
      <c r="C1140">
        <v>0.30996868599006661</v>
      </c>
      <c r="D1140">
        <v>0.12092882768198125</v>
      </c>
      <c r="E1140">
        <v>6.3224527115835552E-2</v>
      </c>
      <c r="F1140">
        <v>0.1129945407073341</v>
      </c>
      <c r="G1140">
        <v>0.12034252297410096</v>
      </c>
      <c r="H1140">
        <v>0.14024640962743989</v>
      </c>
      <c r="I1140">
        <f t="shared" si="120"/>
        <v>0.12264653890400964</v>
      </c>
      <c r="J1140">
        <f t="shared" si="121"/>
        <v>8.1819233884967021E-2</v>
      </c>
      <c r="K1140">
        <f t="shared" si="122"/>
        <v>0.10989199382821876</v>
      </c>
      <c r="L1140">
        <f t="shared" si="123"/>
        <v>0.1184429147875623</v>
      </c>
      <c r="M1140">
        <f t="shared" si="124"/>
        <v>8.5673367091197369E-2</v>
      </c>
      <c r="N1140">
        <f t="shared" si="125"/>
        <v>4.6449462230328947E-2</v>
      </c>
    </row>
    <row r="1141" spans="1:14" x14ac:dyDescent="0.25">
      <c r="A1141">
        <v>11390</v>
      </c>
      <c r="B1141">
        <f t="shared" si="119"/>
        <v>3.1638888888888888</v>
      </c>
      <c r="C1141">
        <v>0.30925953777229026</v>
      </c>
      <c r="D1141">
        <v>0.12041569262816805</v>
      </c>
      <c r="E1141">
        <v>6.2534087662152474E-2</v>
      </c>
      <c r="F1141">
        <v>0.11254165677664339</v>
      </c>
      <c r="G1141">
        <v>0.12019883040935578</v>
      </c>
      <c r="H1141">
        <v>0.14034136318846052</v>
      </c>
      <c r="I1141">
        <f t="shared" si="120"/>
        <v>0.12236594741715537</v>
      </c>
      <c r="J1141">
        <f t="shared" si="121"/>
        <v>8.1472051845851184E-2</v>
      </c>
      <c r="K1141">
        <f t="shared" si="122"/>
        <v>0.10869192525287159</v>
      </c>
      <c r="L1141">
        <f t="shared" si="123"/>
        <v>0.11796819368620935</v>
      </c>
      <c r="M1141">
        <f t="shared" si="124"/>
        <v>8.557107053347654E-2</v>
      </c>
      <c r="N1141">
        <f t="shared" si="125"/>
        <v>4.6480910749103717E-2</v>
      </c>
    </row>
    <row r="1142" spans="1:14" x14ac:dyDescent="0.25">
      <c r="A1142">
        <v>11400</v>
      </c>
      <c r="B1142">
        <f t="shared" si="119"/>
        <v>3.1666666666666665</v>
      </c>
      <c r="C1142">
        <v>0.30833764508918088</v>
      </c>
      <c r="D1142">
        <v>0.12084330517301239</v>
      </c>
      <c r="E1142">
        <v>6.243545345448346E-2</v>
      </c>
      <c r="F1142">
        <v>0.11265487775931607</v>
      </c>
      <c r="G1142">
        <v>0.12019883040935578</v>
      </c>
      <c r="H1142">
        <v>0.14062622387152235</v>
      </c>
      <c r="I1142">
        <f t="shared" si="120"/>
        <v>0.12200117848424477</v>
      </c>
      <c r="J1142">
        <f t="shared" si="121"/>
        <v>8.1761370211781051E-2</v>
      </c>
      <c r="K1142">
        <f t="shared" si="122"/>
        <v>0.10852048688496485</v>
      </c>
      <c r="L1142">
        <f t="shared" si="123"/>
        <v>0.11808687396154759</v>
      </c>
      <c r="M1142">
        <f t="shared" si="124"/>
        <v>8.557107053347654E-2</v>
      </c>
      <c r="N1142">
        <f t="shared" si="125"/>
        <v>4.6575256305428019E-2</v>
      </c>
    </row>
    <row r="1143" spans="1:14" x14ac:dyDescent="0.25">
      <c r="A1143">
        <v>11410</v>
      </c>
      <c r="B1143">
        <f t="shared" si="119"/>
        <v>3.1694444444444443</v>
      </c>
      <c r="C1143">
        <v>0.30741575240607155</v>
      </c>
      <c r="D1143">
        <v>0.12101435019095014</v>
      </c>
      <c r="E1143">
        <v>6.3717698154180602E-2</v>
      </c>
      <c r="F1143">
        <v>0.11288131972466142</v>
      </c>
      <c r="G1143">
        <v>0.11998329156223797</v>
      </c>
      <c r="H1143">
        <v>0.13996154894437807</v>
      </c>
      <c r="I1143">
        <f t="shared" si="120"/>
        <v>0.1216364095513342</v>
      </c>
      <c r="J1143">
        <f t="shared" si="121"/>
        <v>8.1877097558153006E-2</v>
      </c>
      <c r="K1143">
        <f t="shared" si="122"/>
        <v>0.11074918566775245</v>
      </c>
      <c r="L1143">
        <f t="shared" si="123"/>
        <v>0.11832423451222406</v>
      </c>
      <c r="M1143">
        <f t="shared" si="124"/>
        <v>8.5417625696895289E-2</v>
      </c>
      <c r="N1143">
        <f t="shared" si="125"/>
        <v>4.6355116674004652E-2</v>
      </c>
    </row>
    <row r="1144" spans="1:14" x14ac:dyDescent="0.25">
      <c r="A1144">
        <v>11420</v>
      </c>
      <c r="B1144">
        <f t="shared" si="119"/>
        <v>3.1722222222222221</v>
      </c>
      <c r="C1144">
        <v>0.3065647745447399</v>
      </c>
      <c r="D1144">
        <v>0.12084330517301239</v>
      </c>
      <c r="E1144">
        <v>6.3717698154180602E-2</v>
      </c>
      <c r="F1144">
        <v>0.11197555186327997</v>
      </c>
      <c r="G1144">
        <v>0.11998329156223798</v>
      </c>
      <c r="H1144">
        <v>0.14024640962743989</v>
      </c>
      <c r="I1144">
        <f t="shared" si="120"/>
        <v>0.12129969976710907</v>
      </c>
      <c r="J1144">
        <f t="shared" si="121"/>
        <v>8.1761370211781051E-2</v>
      </c>
      <c r="K1144">
        <f t="shared" si="122"/>
        <v>0.11074918566775245</v>
      </c>
      <c r="L1144">
        <f t="shared" si="123"/>
        <v>0.11737479230951814</v>
      </c>
      <c r="M1144">
        <f t="shared" si="124"/>
        <v>8.5417625696895302E-2</v>
      </c>
      <c r="N1144">
        <f t="shared" si="125"/>
        <v>4.6449462230328947E-2</v>
      </c>
    </row>
    <row r="1145" spans="1:14" x14ac:dyDescent="0.25">
      <c r="A1145">
        <v>11430</v>
      </c>
      <c r="B1145">
        <f t="shared" si="119"/>
        <v>3.1749999999999998</v>
      </c>
      <c r="C1145">
        <v>0.30415367060430015</v>
      </c>
      <c r="D1145">
        <v>0.121099872699919</v>
      </c>
      <c r="E1145">
        <v>6.3125892908166531E-2</v>
      </c>
      <c r="F1145">
        <v>0.11254165677664339</v>
      </c>
      <c r="G1145">
        <v>0.12048621553884616</v>
      </c>
      <c r="H1145">
        <v>0.13882210621213076</v>
      </c>
      <c r="I1145">
        <f t="shared" si="120"/>
        <v>0.1203456887118045</v>
      </c>
      <c r="J1145">
        <f t="shared" si="121"/>
        <v>8.1934961231338962E-2</v>
      </c>
      <c r="K1145">
        <f t="shared" si="122"/>
        <v>0.10972055546031201</v>
      </c>
      <c r="L1145">
        <f t="shared" si="123"/>
        <v>0.11796819368620935</v>
      </c>
      <c r="M1145">
        <f t="shared" si="124"/>
        <v>8.5775663648918199E-2</v>
      </c>
      <c r="N1145">
        <f t="shared" si="125"/>
        <v>4.5977734448707466E-2</v>
      </c>
    </row>
    <row r="1146" spans="1:14" x14ac:dyDescent="0.25">
      <c r="A1146">
        <v>11440</v>
      </c>
      <c r="B1146">
        <f t="shared" si="119"/>
        <v>3.1777777777777776</v>
      </c>
      <c r="C1146">
        <v>0.30337360756474602</v>
      </c>
      <c r="D1146">
        <v>0.12075778266404351</v>
      </c>
      <c r="E1146">
        <v>6.4408137607863666E-2</v>
      </c>
      <c r="F1146">
        <v>0.1124284357939707</v>
      </c>
      <c r="G1146">
        <v>0.11976775271512018</v>
      </c>
      <c r="H1146">
        <v>0.14005650250539869</v>
      </c>
      <c r="I1146">
        <f t="shared" si="120"/>
        <v>0.12003703807626474</v>
      </c>
      <c r="J1146">
        <f t="shared" si="121"/>
        <v>8.1703506538595067E-2</v>
      </c>
      <c r="K1146">
        <f t="shared" si="122"/>
        <v>0.11194925424309959</v>
      </c>
      <c r="L1146">
        <f t="shared" si="123"/>
        <v>0.1178495134108711</v>
      </c>
      <c r="M1146">
        <f t="shared" si="124"/>
        <v>8.5264180860314037E-2</v>
      </c>
      <c r="N1146">
        <f t="shared" si="125"/>
        <v>4.6386565192779422E-2</v>
      </c>
    </row>
    <row r="1147" spans="1:14" x14ac:dyDescent="0.25">
      <c r="A1147">
        <v>11450</v>
      </c>
      <c r="B1147">
        <f t="shared" si="119"/>
        <v>3.1805555555555554</v>
      </c>
      <c r="C1147">
        <v>0.30280628899052492</v>
      </c>
      <c r="D1147">
        <v>0.121099872699919</v>
      </c>
      <c r="E1147">
        <v>6.5690382307560802E-2</v>
      </c>
      <c r="F1147">
        <v>0.11322098267267947</v>
      </c>
      <c r="G1147">
        <v>0.12005513784461057</v>
      </c>
      <c r="H1147">
        <v>0.14660829821582075</v>
      </c>
      <c r="I1147">
        <f t="shared" si="120"/>
        <v>0.11981256488678133</v>
      </c>
      <c r="J1147">
        <f t="shared" si="121"/>
        <v>8.1934961231338962E-2</v>
      </c>
      <c r="K1147">
        <f t="shared" si="122"/>
        <v>0.11417795302588719</v>
      </c>
      <c r="L1147">
        <f t="shared" si="123"/>
        <v>0.11868027533823879</v>
      </c>
      <c r="M1147">
        <f t="shared" si="124"/>
        <v>8.546877397575571E-2</v>
      </c>
      <c r="N1147">
        <f t="shared" si="125"/>
        <v>4.8556512988238258E-2</v>
      </c>
    </row>
    <row r="1148" spans="1:14" x14ac:dyDescent="0.25">
      <c r="A1148">
        <v>11460</v>
      </c>
      <c r="B1148">
        <f t="shared" si="119"/>
        <v>3.1833333333333331</v>
      </c>
      <c r="C1148">
        <v>0.30259354452519205</v>
      </c>
      <c r="D1148">
        <v>0.12075778266404351</v>
      </c>
      <c r="E1148">
        <v>6.5295845476884773E-2</v>
      </c>
      <c r="F1148">
        <v>0.11333420365535213</v>
      </c>
      <c r="G1148">
        <v>0.12019883040935578</v>
      </c>
      <c r="H1148">
        <v>0.14290510933601697</v>
      </c>
      <c r="I1148">
        <f t="shared" si="120"/>
        <v>0.11972838744072506</v>
      </c>
      <c r="J1148">
        <f t="shared" si="121"/>
        <v>8.1703506538595067E-2</v>
      </c>
      <c r="K1148">
        <f t="shared" si="122"/>
        <v>0.11349219955426026</v>
      </c>
      <c r="L1148">
        <f t="shared" si="123"/>
        <v>0.11879895561357701</v>
      </c>
      <c r="M1148">
        <f t="shared" si="124"/>
        <v>8.557107053347654E-2</v>
      </c>
      <c r="N1148">
        <f t="shared" si="125"/>
        <v>4.7330020756022391E-2</v>
      </c>
    </row>
    <row r="1149" spans="1:14" x14ac:dyDescent="0.25">
      <c r="A1149">
        <v>11470</v>
      </c>
      <c r="B1149">
        <f t="shared" si="119"/>
        <v>3.1861111111111109</v>
      </c>
      <c r="C1149">
        <v>0.30223897041630382</v>
      </c>
      <c r="D1149">
        <v>0.12101435019095014</v>
      </c>
      <c r="E1149">
        <v>6.3619063946511581E-2</v>
      </c>
      <c r="F1149">
        <v>0.11322098267267947</v>
      </c>
      <c r="G1149">
        <v>0.11991144527986537</v>
      </c>
      <c r="H1149">
        <v>0.1473679267039856</v>
      </c>
      <c r="I1149">
        <f t="shared" si="120"/>
        <v>0.11958809169729791</v>
      </c>
      <c r="J1149">
        <f t="shared" si="121"/>
        <v>8.1877097558153006E-2</v>
      </c>
      <c r="K1149">
        <f t="shared" si="122"/>
        <v>0.11057774729984569</v>
      </c>
      <c r="L1149">
        <f t="shared" si="123"/>
        <v>0.11868027533823879</v>
      </c>
      <c r="M1149">
        <f t="shared" si="124"/>
        <v>8.5366477418034867E-2</v>
      </c>
      <c r="N1149">
        <f t="shared" si="125"/>
        <v>4.880810113843638E-2</v>
      </c>
    </row>
    <row r="1150" spans="1:14" x14ac:dyDescent="0.25">
      <c r="A1150">
        <v>11480</v>
      </c>
      <c r="B1150">
        <f t="shared" si="119"/>
        <v>3.1888888888888891</v>
      </c>
      <c r="C1150">
        <v>0.30230988523808144</v>
      </c>
      <c r="D1150">
        <v>0.12161300775373221</v>
      </c>
      <c r="E1150">
        <v>6.0857306131779303E-2</v>
      </c>
      <c r="F1150">
        <v>0.11367386660337019</v>
      </c>
      <c r="G1150">
        <v>0.12012698412698318</v>
      </c>
      <c r="H1150">
        <v>0.14148080592070786</v>
      </c>
      <c r="I1150">
        <f t="shared" si="120"/>
        <v>0.11961615084598333</v>
      </c>
      <c r="J1150">
        <f t="shared" si="121"/>
        <v>8.2282143270454813E-2</v>
      </c>
      <c r="K1150">
        <f t="shared" si="122"/>
        <v>0.10577747299845705</v>
      </c>
      <c r="L1150">
        <f t="shared" si="123"/>
        <v>0.11915499643959174</v>
      </c>
      <c r="M1150">
        <f t="shared" si="124"/>
        <v>8.5519922254616132E-2</v>
      </c>
      <c r="N1150">
        <f t="shared" si="125"/>
        <v>4.6858292974400917E-2</v>
      </c>
    </row>
    <row r="1151" spans="1:14" x14ac:dyDescent="0.25">
      <c r="A1151">
        <v>11490</v>
      </c>
      <c r="B1151">
        <f t="shared" si="119"/>
        <v>3.1916666666666669</v>
      </c>
      <c r="C1151">
        <v>0.30238080005985912</v>
      </c>
      <c r="D1151">
        <v>0.12204062029857655</v>
      </c>
      <c r="E1151">
        <v>6.1054574547117317E-2</v>
      </c>
      <c r="F1151">
        <v>0.11208877284595267</v>
      </c>
      <c r="G1151">
        <v>0.12989807852965646</v>
      </c>
      <c r="H1151">
        <v>0.141195945237646</v>
      </c>
      <c r="I1151">
        <f t="shared" si="120"/>
        <v>0.11964420999466877</v>
      </c>
      <c r="J1151">
        <f t="shared" si="121"/>
        <v>8.257146163638468E-2</v>
      </c>
      <c r="K1151">
        <f t="shared" si="122"/>
        <v>0.10612034973427052</v>
      </c>
      <c r="L1151">
        <f t="shared" si="123"/>
        <v>0.1174934725848564</v>
      </c>
      <c r="M1151">
        <f t="shared" si="124"/>
        <v>9.2476088179632751E-2</v>
      </c>
      <c r="N1151">
        <f t="shared" si="125"/>
        <v>4.6763947418076608E-2</v>
      </c>
    </row>
    <row r="1152" spans="1:14" x14ac:dyDescent="0.25">
      <c r="A1152">
        <v>11500</v>
      </c>
      <c r="B1152">
        <f t="shared" si="119"/>
        <v>3.1944444444444446</v>
      </c>
      <c r="C1152">
        <v>0.30252262970341443</v>
      </c>
      <c r="D1152">
        <v>0.12263927786135864</v>
      </c>
      <c r="E1152">
        <v>6.0758671924110288E-2</v>
      </c>
      <c r="F1152">
        <v>0.11208877284595267</v>
      </c>
      <c r="G1152">
        <v>0.11912113617376681</v>
      </c>
      <c r="H1152">
        <v>0.14053127031050172</v>
      </c>
      <c r="I1152">
        <f t="shared" si="120"/>
        <v>0.11970032829203964</v>
      </c>
      <c r="J1152">
        <f t="shared" si="121"/>
        <v>8.2976507348686501E-2</v>
      </c>
      <c r="K1152">
        <f t="shared" si="122"/>
        <v>0.10560603463055031</v>
      </c>
      <c r="L1152">
        <f t="shared" si="123"/>
        <v>0.1174934725848564</v>
      </c>
      <c r="M1152">
        <f t="shared" si="124"/>
        <v>8.4803846350570297E-2</v>
      </c>
      <c r="N1152">
        <f t="shared" si="125"/>
        <v>4.6543807786653242E-2</v>
      </c>
    </row>
    <row r="1153" spans="1:14" x14ac:dyDescent="0.25">
      <c r="A1153">
        <v>11510</v>
      </c>
      <c r="B1153">
        <f t="shared" si="119"/>
        <v>3.1972222222222224</v>
      </c>
      <c r="C1153">
        <v>0.30209714077274852</v>
      </c>
      <c r="D1153">
        <v>0.12340898044207846</v>
      </c>
      <c r="E1153">
        <v>6.0364135093434253E-2</v>
      </c>
      <c r="F1153">
        <v>0.11254165677664336</v>
      </c>
      <c r="G1153">
        <v>0.119264828738512</v>
      </c>
      <c r="H1153">
        <v>0.13910696689519261</v>
      </c>
      <c r="I1153">
        <f t="shared" si="120"/>
        <v>0.11953197339992704</v>
      </c>
      <c r="J1153">
        <f t="shared" si="121"/>
        <v>8.3497280407360264E-2</v>
      </c>
      <c r="K1153">
        <f t="shared" si="122"/>
        <v>0.10492028115892336</v>
      </c>
      <c r="L1153">
        <f t="shared" si="123"/>
        <v>0.11796819368620932</v>
      </c>
      <c r="M1153">
        <f t="shared" si="124"/>
        <v>8.4906142908291127E-2</v>
      </c>
      <c r="N1153">
        <f t="shared" si="125"/>
        <v>4.6072080005031768E-2</v>
      </c>
    </row>
    <row r="1154" spans="1:14" x14ac:dyDescent="0.25">
      <c r="A1154">
        <v>11520</v>
      </c>
      <c r="B1154">
        <f t="shared" si="119"/>
        <v>3.2</v>
      </c>
      <c r="C1154">
        <v>0.30195531112919322</v>
      </c>
      <c r="D1154">
        <v>0.12452077305867378</v>
      </c>
      <c r="E1154">
        <v>5.9081890393737117E-2</v>
      </c>
      <c r="F1154">
        <v>0.11469285544742429</v>
      </c>
      <c r="G1154">
        <v>0.119264828738512</v>
      </c>
      <c r="H1154">
        <v>0.13948678113927504</v>
      </c>
      <c r="I1154">
        <f t="shared" si="120"/>
        <v>0.11947585510255616</v>
      </c>
      <c r="J1154">
        <f t="shared" si="121"/>
        <v>8.4249508158777922E-2</v>
      </c>
      <c r="K1154">
        <f t="shared" si="122"/>
        <v>0.10269158237613578</v>
      </c>
      <c r="L1154">
        <f t="shared" si="123"/>
        <v>0.12022311891763587</v>
      </c>
      <c r="M1154">
        <f t="shared" si="124"/>
        <v>8.4906142908291127E-2</v>
      </c>
      <c r="N1154">
        <f t="shared" si="125"/>
        <v>4.6197874080130825E-2</v>
      </c>
    </row>
    <row r="1155" spans="1:14" x14ac:dyDescent="0.25">
      <c r="A1155">
        <v>11530</v>
      </c>
      <c r="B1155">
        <f t="shared" ref="B1155:B1218" si="126">A1155/3600</f>
        <v>3.2027777777777779</v>
      </c>
      <c r="C1155">
        <v>0.30238080005985912</v>
      </c>
      <c r="D1155">
        <v>0.12409316051382943</v>
      </c>
      <c r="E1155">
        <v>5.9180524601406125E-2</v>
      </c>
      <c r="F1155">
        <v>0.11605150723949645</v>
      </c>
      <c r="G1155">
        <v>0.11926482873851199</v>
      </c>
      <c r="H1155">
        <v>0.14091108455458418</v>
      </c>
      <c r="I1155">
        <f t="shared" ref="I1155:I1218" si="127">C1155/$C$2</f>
        <v>0.11964420999466877</v>
      </c>
      <c r="J1155">
        <f t="shared" ref="J1155:J1218" si="128">D1155/$D$2</f>
        <v>8.3960189792848056E-2</v>
      </c>
      <c r="K1155">
        <f t="shared" ref="K1155:K1218" si="129">E1155/$E$2</f>
        <v>0.10286302074404251</v>
      </c>
      <c r="L1155">
        <f t="shared" ref="L1155:L1218" si="130">F1155/$F$2</f>
        <v>0.12164728222169476</v>
      </c>
      <c r="M1155">
        <f t="shared" ref="M1155:M1218" si="131">G1155/$G$2</f>
        <v>8.4906142908291127E-2</v>
      </c>
      <c r="N1155">
        <f t="shared" ref="N1155:N1218" si="132">H1155/$H$2</f>
        <v>4.6669601861752313E-2</v>
      </c>
    </row>
    <row r="1156" spans="1:14" x14ac:dyDescent="0.25">
      <c r="A1156">
        <v>11540</v>
      </c>
      <c r="B1156">
        <f t="shared" si="126"/>
        <v>3.2055555555555557</v>
      </c>
      <c r="C1156">
        <v>0.30316086309941315</v>
      </c>
      <c r="D1156">
        <v>0.1235800254600162</v>
      </c>
      <c r="E1156">
        <v>5.8785987770730089E-2</v>
      </c>
      <c r="F1156">
        <v>0.11571184429147841</v>
      </c>
      <c r="G1156">
        <v>0.11904928989139422</v>
      </c>
      <c r="H1156">
        <v>0.14091108455458418</v>
      </c>
      <c r="I1156">
        <f t="shared" si="127"/>
        <v>0.11995286063020848</v>
      </c>
      <c r="J1156">
        <f t="shared" si="128"/>
        <v>8.3613007753732205E-2</v>
      </c>
      <c r="K1156">
        <f t="shared" si="129"/>
        <v>0.10217726727241556</v>
      </c>
      <c r="L1156">
        <f t="shared" si="130"/>
        <v>0.12129124139568002</v>
      </c>
      <c r="M1156">
        <f t="shared" si="131"/>
        <v>8.4752698071709889E-2</v>
      </c>
      <c r="N1156">
        <f t="shared" si="132"/>
        <v>4.6669601861752313E-2</v>
      </c>
    </row>
    <row r="1157" spans="1:14" x14ac:dyDescent="0.25">
      <c r="A1157">
        <v>11550</v>
      </c>
      <c r="B1157">
        <f t="shared" si="126"/>
        <v>3.2083333333333335</v>
      </c>
      <c r="C1157">
        <v>0.3037281816736343</v>
      </c>
      <c r="D1157">
        <v>0.12417868302279829</v>
      </c>
      <c r="E1157">
        <v>5.7701011486370968E-2</v>
      </c>
      <c r="F1157">
        <v>0.11435319249940626</v>
      </c>
      <c r="G1157">
        <v>0.11955221386800238</v>
      </c>
      <c r="H1157">
        <v>0.14062622387152235</v>
      </c>
      <c r="I1157">
        <f t="shared" si="127"/>
        <v>0.12017733381969192</v>
      </c>
      <c r="J1157">
        <f t="shared" si="128"/>
        <v>8.4018053466034026E-2</v>
      </c>
      <c r="K1157">
        <f t="shared" si="129"/>
        <v>0.10029144522544144</v>
      </c>
      <c r="L1157">
        <f t="shared" si="130"/>
        <v>0.11986707809162117</v>
      </c>
      <c r="M1157">
        <f t="shared" si="131"/>
        <v>8.5110736023732786E-2</v>
      </c>
      <c r="N1157">
        <f t="shared" si="132"/>
        <v>4.6575256305428019E-2</v>
      </c>
    </row>
    <row r="1158" spans="1:14" x14ac:dyDescent="0.25">
      <c r="A1158">
        <v>11560</v>
      </c>
      <c r="B1158">
        <f t="shared" si="126"/>
        <v>3.2111111111111112</v>
      </c>
      <c r="C1158">
        <v>0.3037281816736343</v>
      </c>
      <c r="D1158">
        <v>0.12392211549589169</v>
      </c>
      <c r="E1158">
        <v>5.7306474655694932E-2</v>
      </c>
      <c r="F1158">
        <v>0.11503251839544233</v>
      </c>
      <c r="G1158">
        <v>0.12206683375104331</v>
      </c>
      <c r="H1158">
        <v>0.14053127031050175</v>
      </c>
      <c r="I1158">
        <f t="shared" si="127"/>
        <v>0.12017733381969192</v>
      </c>
      <c r="J1158">
        <f t="shared" si="128"/>
        <v>8.3844462446476115E-2</v>
      </c>
      <c r="K1158">
        <f t="shared" si="129"/>
        <v>9.9605691753814493E-2</v>
      </c>
      <c r="L1158">
        <f t="shared" si="130"/>
        <v>0.1205791597436506</v>
      </c>
      <c r="M1158">
        <f t="shared" si="131"/>
        <v>8.6900925783847366E-2</v>
      </c>
      <c r="N1158">
        <f t="shared" si="132"/>
        <v>4.6543807786653256E-2</v>
      </c>
    </row>
    <row r="1159" spans="1:14" x14ac:dyDescent="0.25">
      <c r="A1159">
        <v>11570</v>
      </c>
      <c r="B1159">
        <f t="shared" si="126"/>
        <v>3.213888888888889</v>
      </c>
      <c r="C1159">
        <v>0.30394092613896723</v>
      </c>
      <c r="D1159">
        <v>0.12366554796898509</v>
      </c>
      <c r="E1159">
        <v>5.7010572032687903E-2</v>
      </c>
      <c r="F1159">
        <v>0.11480607643009698</v>
      </c>
      <c r="G1159">
        <v>0.11962406015037498</v>
      </c>
      <c r="H1159">
        <v>0.14053127031050172</v>
      </c>
      <c r="I1159">
        <f t="shared" si="127"/>
        <v>0.12026151126574822</v>
      </c>
      <c r="J1159">
        <f t="shared" si="128"/>
        <v>8.3670871426918189E-2</v>
      </c>
      <c r="K1159">
        <f t="shared" si="129"/>
        <v>9.9091376650094293E-2</v>
      </c>
      <c r="L1159">
        <f t="shared" si="130"/>
        <v>0.12034179919297412</v>
      </c>
      <c r="M1159">
        <f t="shared" si="131"/>
        <v>8.5161884302593208E-2</v>
      </c>
      <c r="N1159">
        <f t="shared" si="132"/>
        <v>4.6543807786653242E-2</v>
      </c>
    </row>
    <row r="1160" spans="1:14" x14ac:dyDescent="0.25">
      <c r="A1160">
        <v>11580</v>
      </c>
      <c r="B1160">
        <f t="shared" si="126"/>
        <v>3.2166666666666668</v>
      </c>
      <c r="C1160">
        <v>0.3042955002478554</v>
      </c>
      <c r="D1160">
        <v>0.12255375535238976</v>
      </c>
      <c r="E1160">
        <v>5.6517400994342853E-2</v>
      </c>
      <c r="F1160">
        <v>0.11378708758604286</v>
      </c>
      <c r="G1160">
        <v>0.11998329156223798</v>
      </c>
      <c r="H1160">
        <v>0.14281015577499634</v>
      </c>
      <c r="I1160">
        <f t="shared" si="127"/>
        <v>0.12040180700917534</v>
      </c>
      <c r="J1160">
        <f t="shared" si="128"/>
        <v>8.2918643675500517E-2</v>
      </c>
      <c r="K1160">
        <f t="shared" si="129"/>
        <v>9.8234184810560607E-2</v>
      </c>
      <c r="L1160">
        <f t="shared" si="130"/>
        <v>0.11927367671492997</v>
      </c>
      <c r="M1160">
        <f t="shared" si="131"/>
        <v>8.5417625696895302E-2</v>
      </c>
      <c r="N1160">
        <f t="shared" si="132"/>
        <v>4.7298572237247621E-2</v>
      </c>
    </row>
    <row r="1161" spans="1:14" x14ac:dyDescent="0.25">
      <c r="A1161">
        <v>11590</v>
      </c>
      <c r="B1161">
        <f t="shared" si="126"/>
        <v>3.2194444444444446</v>
      </c>
      <c r="C1161">
        <v>0.3042955002478554</v>
      </c>
      <c r="D1161">
        <v>0.12204062029857655</v>
      </c>
      <c r="E1161">
        <v>5.5728327332990768E-2</v>
      </c>
      <c r="F1161">
        <v>0.11480607643009696</v>
      </c>
      <c r="G1161">
        <v>0.12012698412698317</v>
      </c>
      <c r="H1161">
        <v>0.14053127031050172</v>
      </c>
      <c r="I1161">
        <f t="shared" si="127"/>
        <v>0.12040180700917534</v>
      </c>
      <c r="J1161">
        <f t="shared" si="128"/>
        <v>8.257146163638468E-2</v>
      </c>
      <c r="K1161">
        <f t="shared" si="129"/>
        <v>9.6862677867306693E-2</v>
      </c>
      <c r="L1161">
        <f t="shared" si="130"/>
        <v>0.12034179919297411</v>
      </c>
      <c r="M1161">
        <f t="shared" si="131"/>
        <v>8.5519922254616118E-2</v>
      </c>
      <c r="N1161">
        <f t="shared" si="132"/>
        <v>4.6543807786653242E-2</v>
      </c>
    </row>
    <row r="1162" spans="1:14" x14ac:dyDescent="0.25">
      <c r="A1162">
        <v>11600</v>
      </c>
      <c r="B1162">
        <f t="shared" si="126"/>
        <v>3.2222222222222223</v>
      </c>
      <c r="C1162">
        <v>0.3041536706043001</v>
      </c>
      <c r="D1162">
        <v>0.12118539520888787</v>
      </c>
      <c r="E1162">
        <v>5.5136522086976711E-2</v>
      </c>
      <c r="F1162">
        <v>0.11435319249940626</v>
      </c>
      <c r="G1162">
        <v>0.12077360066833655</v>
      </c>
      <c r="H1162">
        <v>0.14157575948172843</v>
      </c>
      <c r="I1162">
        <f t="shared" si="127"/>
        <v>0.12034568871180448</v>
      </c>
      <c r="J1162">
        <f t="shared" si="128"/>
        <v>8.1992824904524947E-2</v>
      </c>
      <c r="K1162">
        <f t="shared" si="129"/>
        <v>9.5834047659866278E-2</v>
      </c>
      <c r="L1162">
        <f t="shared" si="130"/>
        <v>0.11986707809162117</v>
      </c>
      <c r="M1162">
        <f t="shared" si="131"/>
        <v>8.5980256764359872E-2</v>
      </c>
      <c r="N1162">
        <f t="shared" si="132"/>
        <v>4.6889741493175673E-2</v>
      </c>
    </row>
    <row r="1163" spans="1:14" x14ac:dyDescent="0.25">
      <c r="A1163">
        <v>11610</v>
      </c>
      <c r="B1163">
        <f t="shared" si="126"/>
        <v>3.2250000000000001</v>
      </c>
      <c r="C1163">
        <v>0.30450824471318833</v>
      </c>
      <c r="D1163">
        <v>0.12050121513713691</v>
      </c>
      <c r="E1163">
        <v>5.5136522086976704E-2</v>
      </c>
      <c r="F1163">
        <v>0.1135606456206975</v>
      </c>
      <c r="G1163">
        <v>0.12120467836257215</v>
      </c>
      <c r="H1163">
        <v>0.14129089879866663</v>
      </c>
      <c r="I1163">
        <f t="shared" si="127"/>
        <v>0.12048598445523163</v>
      </c>
      <c r="J1163">
        <f t="shared" si="128"/>
        <v>8.1529915519037155E-2</v>
      </c>
      <c r="K1163">
        <f t="shared" si="129"/>
        <v>9.5834047659866264E-2</v>
      </c>
      <c r="L1163">
        <f t="shared" si="130"/>
        <v>0.11903631616425349</v>
      </c>
      <c r="M1163">
        <f t="shared" si="131"/>
        <v>8.6287146437522375E-2</v>
      </c>
      <c r="N1163">
        <f t="shared" si="132"/>
        <v>4.6795395936851385E-2</v>
      </c>
    </row>
    <row r="1164" spans="1:14" x14ac:dyDescent="0.25">
      <c r="A1164">
        <v>11620</v>
      </c>
      <c r="B1164">
        <f t="shared" si="126"/>
        <v>3.2277777777777779</v>
      </c>
      <c r="C1164">
        <v>0.3042955002478554</v>
      </c>
      <c r="D1164">
        <v>0.12024464761023031</v>
      </c>
      <c r="E1164">
        <v>5.6221498371335818E-2</v>
      </c>
      <c r="F1164">
        <v>0.11310776169000679</v>
      </c>
      <c r="G1164">
        <v>0.12142021720968992</v>
      </c>
      <c r="H1164">
        <v>0.14072117743254295</v>
      </c>
      <c r="I1164">
        <f t="shared" si="127"/>
        <v>0.12040180700917534</v>
      </c>
      <c r="J1164">
        <f t="shared" si="128"/>
        <v>8.135632449947923E-2</v>
      </c>
      <c r="K1164">
        <f t="shared" si="129"/>
        <v>9.7719869706840379E-2</v>
      </c>
      <c r="L1164">
        <f t="shared" si="130"/>
        <v>0.11856159506290055</v>
      </c>
      <c r="M1164">
        <f t="shared" si="131"/>
        <v>8.6440591274103612E-2</v>
      </c>
      <c r="N1164">
        <f t="shared" si="132"/>
        <v>4.6606704824202781E-2</v>
      </c>
    </row>
    <row r="1165" spans="1:14" x14ac:dyDescent="0.25">
      <c r="A1165">
        <v>11630</v>
      </c>
      <c r="B1165">
        <f t="shared" si="126"/>
        <v>3.2305555555555556</v>
      </c>
      <c r="C1165">
        <v>0.30379909649541192</v>
      </c>
      <c r="D1165">
        <v>0.12041569262816805</v>
      </c>
      <c r="E1165">
        <v>5.750374307103296E-2</v>
      </c>
      <c r="F1165">
        <v>0.11265487775931607</v>
      </c>
      <c r="G1165">
        <v>0.12185129490392552</v>
      </c>
      <c r="H1165">
        <v>0.1412908987986666</v>
      </c>
      <c r="I1165">
        <f t="shared" si="127"/>
        <v>0.12020539296837734</v>
      </c>
      <c r="J1165">
        <f t="shared" si="128"/>
        <v>8.1472051845851184E-2</v>
      </c>
      <c r="K1165">
        <f t="shared" si="129"/>
        <v>9.9948568489627992E-2</v>
      </c>
      <c r="L1165">
        <f t="shared" si="130"/>
        <v>0.11808687396154759</v>
      </c>
      <c r="M1165">
        <f t="shared" si="131"/>
        <v>8.6747480947266115E-2</v>
      </c>
      <c r="N1165">
        <f t="shared" si="132"/>
        <v>4.6795395936851371E-2</v>
      </c>
    </row>
    <row r="1166" spans="1:14" x14ac:dyDescent="0.25">
      <c r="A1166">
        <v>11640</v>
      </c>
      <c r="B1166">
        <f t="shared" si="126"/>
        <v>3.2333333333333334</v>
      </c>
      <c r="C1166">
        <v>0.30323177792119083</v>
      </c>
      <c r="D1166">
        <v>0.12024464761023031</v>
      </c>
      <c r="E1166">
        <v>5.8884621978399096E-2</v>
      </c>
      <c r="F1166">
        <v>0.1135606456206975</v>
      </c>
      <c r="G1166">
        <v>0.12221052631578852</v>
      </c>
      <c r="H1166">
        <v>0.14081613099356355</v>
      </c>
      <c r="I1166">
        <f t="shared" si="127"/>
        <v>0.11998091977889393</v>
      </c>
      <c r="J1166">
        <f t="shared" si="128"/>
        <v>8.135632449947923E-2</v>
      </c>
      <c r="K1166">
        <f t="shared" si="129"/>
        <v>0.10234870564032229</v>
      </c>
      <c r="L1166">
        <f t="shared" si="130"/>
        <v>0.11903631616425349</v>
      </c>
      <c r="M1166">
        <f t="shared" si="131"/>
        <v>8.7003222341568209E-2</v>
      </c>
      <c r="N1166">
        <f t="shared" si="132"/>
        <v>4.6638153342977544E-2</v>
      </c>
    </row>
    <row r="1167" spans="1:14" x14ac:dyDescent="0.25">
      <c r="A1167">
        <v>11650</v>
      </c>
      <c r="B1167">
        <f t="shared" si="126"/>
        <v>3.2361111111111112</v>
      </c>
      <c r="C1167">
        <v>0.3034445223865237</v>
      </c>
      <c r="D1167">
        <v>0.12033017011919916</v>
      </c>
      <c r="E1167">
        <v>6.0758671924110288E-2</v>
      </c>
      <c r="F1167">
        <v>0.11457963446475161</v>
      </c>
      <c r="G1167">
        <v>0.1223542188805337</v>
      </c>
      <c r="H1167">
        <v>0.14053127031050175</v>
      </c>
      <c r="I1167">
        <f t="shared" si="127"/>
        <v>0.12006509722495019</v>
      </c>
      <c r="J1167">
        <f t="shared" si="128"/>
        <v>8.14141881726652E-2</v>
      </c>
      <c r="K1167">
        <f t="shared" si="129"/>
        <v>0.10560603463055031</v>
      </c>
      <c r="L1167">
        <f t="shared" si="130"/>
        <v>0.12010443864229764</v>
      </c>
      <c r="M1167">
        <f t="shared" si="131"/>
        <v>8.7105518899289039E-2</v>
      </c>
      <c r="N1167">
        <f t="shared" si="132"/>
        <v>4.6543807786653256E-2</v>
      </c>
    </row>
    <row r="1168" spans="1:14" x14ac:dyDescent="0.25">
      <c r="A1168">
        <v>11660</v>
      </c>
      <c r="B1168">
        <f t="shared" si="126"/>
        <v>3.2388888888888889</v>
      </c>
      <c r="C1168">
        <v>0.30387001131718955</v>
      </c>
      <c r="D1168">
        <v>0.11870524244879063</v>
      </c>
      <c r="E1168">
        <v>6.1054574547117317E-2</v>
      </c>
      <c r="F1168">
        <v>0.11378708758604286</v>
      </c>
      <c r="G1168">
        <v>0.12285714285714187</v>
      </c>
      <c r="H1168">
        <v>0.14091108455458418</v>
      </c>
      <c r="I1168">
        <f t="shared" si="127"/>
        <v>0.12023345211706277</v>
      </c>
      <c r="J1168">
        <f t="shared" si="128"/>
        <v>8.0314778382131691E-2</v>
      </c>
      <c r="K1168">
        <f t="shared" si="129"/>
        <v>0.10612034973427052</v>
      </c>
      <c r="L1168">
        <f t="shared" si="130"/>
        <v>0.11927367671492997</v>
      </c>
      <c r="M1168">
        <f t="shared" si="131"/>
        <v>8.7463556851311935E-2</v>
      </c>
      <c r="N1168">
        <f t="shared" si="132"/>
        <v>4.6669601861752313E-2</v>
      </c>
    </row>
    <row r="1169" spans="1:14" x14ac:dyDescent="0.25">
      <c r="A1169">
        <v>11670</v>
      </c>
      <c r="B1169">
        <f t="shared" si="126"/>
        <v>3.2416666666666667</v>
      </c>
      <c r="C1169">
        <v>0.30394092613896717</v>
      </c>
      <c r="D1169">
        <v>0.11827762990394632</v>
      </c>
      <c r="E1169">
        <v>5.849008514772306E-2</v>
      </c>
      <c r="F1169">
        <v>0.11378708758604286</v>
      </c>
      <c r="G1169">
        <v>0.1230008354218871</v>
      </c>
      <c r="H1169">
        <v>0.14062622387152235</v>
      </c>
      <c r="I1169">
        <f t="shared" si="127"/>
        <v>0.12026151126574819</v>
      </c>
      <c r="J1169">
        <f t="shared" si="128"/>
        <v>8.0025460016201838E-2</v>
      </c>
      <c r="K1169">
        <f t="shared" si="129"/>
        <v>0.10166295216869536</v>
      </c>
      <c r="L1169">
        <f t="shared" si="130"/>
        <v>0.11927367671492997</v>
      </c>
      <c r="M1169">
        <f t="shared" si="131"/>
        <v>8.7565853409032793E-2</v>
      </c>
      <c r="N1169">
        <f t="shared" si="132"/>
        <v>4.6575256305428019E-2</v>
      </c>
    </row>
    <row r="1170" spans="1:14" x14ac:dyDescent="0.25">
      <c r="A1170">
        <v>11680</v>
      </c>
      <c r="B1170">
        <f t="shared" si="126"/>
        <v>3.2444444444444445</v>
      </c>
      <c r="C1170">
        <v>0.30379909649541192</v>
      </c>
      <c r="D1170">
        <v>0.11673822474250667</v>
      </c>
      <c r="E1170">
        <v>5.8588719355392067E-2</v>
      </c>
      <c r="F1170">
        <v>0.11333420365535213</v>
      </c>
      <c r="G1170">
        <v>0.12314452798663227</v>
      </c>
      <c r="H1170">
        <v>0.14072117743254295</v>
      </c>
      <c r="I1170">
        <f t="shared" si="127"/>
        <v>0.12020539296837734</v>
      </c>
      <c r="J1170">
        <f t="shared" si="128"/>
        <v>7.8983913898854313E-2</v>
      </c>
      <c r="K1170">
        <f t="shared" si="129"/>
        <v>0.10183439053660209</v>
      </c>
      <c r="L1170">
        <f t="shared" si="130"/>
        <v>0.11879895561357701</v>
      </c>
      <c r="M1170">
        <f t="shared" si="131"/>
        <v>8.7668149966753608E-2</v>
      </c>
      <c r="N1170">
        <f t="shared" si="132"/>
        <v>4.6606704824202781E-2</v>
      </c>
    </row>
    <row r="1171" spans="1:14" x14ac:dyDescent="0.25">
      <c r="A1171">
        <v>11690</v>
      </c>
      <c r="B1171">
        <f t="shared" si="126"/>
        <v>3.2472222222222222</v>
      </c>
      <c r="C1171">
        <v>0.30316086309941315</v>
      </c>
      <c r="D1171">
        <v>0.11631061219766232</v>
      </c>
      <c r="E1171">
        <v>5.849008514772306E-2</v>
      </c>
      <c r="F1171">
        <v>0.11310776169000676</v>
      </c>
      <c r="G1171">
        <v>0.12364745196324045</v>
      </c>
      <c r="H1171">
        <v>0.14072117743254295</v>
      </c>
      <c r="I1171">
        <f t="shared" si="127"/>
        <v>0.11995286063020848</v>
      </c>
      <c r="J1171">
        <f t="shared" si="128"/>
        <v>7.8694595532924447E-2</v>
      </c>
      <c r="K1171">
        <f t="shared" si="129"/>
        <v>0.10166295216869536</v>
      </c>
      <c r="L1171">
        <f t="shared" si="130"/>
        <v>0.11856159506290052</v>
      </c>
      <c r="M1171">
        <f t="shared" si="131"/>
        <v>8.8026187918776519E-2</v>
      </c>
      <c r="N1171">
        <f t="shared" si="132"/>
        <v>4.6606704824202781E-2</v>
      </c>
    </row>
    <row r="1172" spans="1:14" x14ac:dyDescent="0.25">
      <c r="A1172">
        <v>11700</v>
      </c>
      <c r="B1172">
        <f t="shared" si="126"/>
        <v>3.25</v>
      </c>
      <c r="C1172">
        <v>0.30330269274296839</v>
      </c>
      <c r="D1172">
        <v>0.11733688230528874</v>
      </c>
      <c r="E1172">
        <v>5.8194182524716025E-2</v>
      </c>
      <c r="F1172">
        <v>0.11344742463802482</v>
      </c>
      <c r="G1172">
        <v>0.12422222222222123</v>
      </c>
      <c r="H1172">
        <v>0.14100603811560478</v>
      </c>
      <c r="I1172">
        <f t="shared" si="127"/>
        <v>0.12000897892757932</v>
      </c>
      <c r="J1172">
        <f t="shared" si="128"/>
        <v>7.9388959611156121E-2</v>
      </c>
      <c r="K1172">
        <f t="shared" si="129"/>
        <v>0.10114863706497514</v>
      </c>
      <c r="L1172">
        <f t="shared" si="130"/>
        <v>0.11891763588891525</v>
      </c>
      <c r="M1172">
        <f t="shared" si="131"/>
        <v>8.8435374149659851E-2</v>
      </c>
      <c r="N1172">
        <f t="shared" si="132"/>
        <v>4.6701050380527076E-2</v>
      </c>
    </row>
    <row r="1173" spans="1:14" x14ac:dyDescent="0.25">
      <c r="A1173">
        <v>11710</v>
      </c>
      <c r="B1173">
        <f t="shared" si="126"/>
        <v>3.2527777777777778</v>
      </c>
      <c r="C1173">
        <v>0.30337360756474607</v>
      </c>
      <c r="D1173">
        <v>0.11819210739497743</v>
      </c>
      <c r="E1173">
        <v>5.8292816732385032E-2</v>
      </c>
      <c r="F1173">
        <v>0.11378708758604286</v>
      </c>
      <c r="G1173">
        <v>0.125515455304928</v>
      </c>
      <c r="H1173">
        <v>0.14053127031050172</v>
      </c>
      <c r="I1173">
        <f t="shared" si="127"/>
        <v>0.12003703807626477</v>
      </c>
      <c r="J1173">
        <f t="shared" si="128"/>
        <v>7.9967596343015854E-2</v>
      </c>
      <c r="K1173">
        <f t="shared" si="129"/>
        <v>0.10132007543288186</v>
      </c>
      <c r="L1173">
        <f t="shared" si="130"/>
        <v>0.11927367671492997</v>
      </c>
      <c r="M1173">
        <f t="shared" si="131"/>
        <v>8.9356043169147359E-2</v>
      </c>
      <c r="N1173">
        <f t="shared" si="132"/>
        <v>4.6543807786653242E-2</v>
      </c>
    </row>
    <row r="1174" spans="1:14" x14ac:dyDescent="0.25">
      <c r="A1174">
        <v>11720</v>
      </c>
      <c r="B1174">
        <f t="shared" si="126"/>
        <v>3.2555555555555555</v>
      </c>
      <c r="C1174">
        <v>0.30308994827763552</v>
      </c>
      <c r="D1174">
        <v>0.11844867492188406</v>
      </c>
      <c r="E1174">
        <v>5.7701011486370968E-2</v>
      </c>
      <c r="F1174">
        <v>0.11322098267267947</v>
      </c>
      <c r="G1174">
        <v>0.12637761069339917</v>
      </c>
      <c r="H1174">
        <v>0.14043631674948112</v>
      </c>
      <c r="I1174">
        <f t="shared" si="127"/>
        <v>0.11992480148152306</v>
      </c>
      <c r="J1174">
        <f t="shared" si="128"/>
        <v>8.0141187362573793E-2</v>
      </c>
      <c r="K1174">
        <f t="shared" si="129"/>
        <v>0.10029144522544144</v>
      </c>
      <c r="L1174">
        <f t="shared" si="130"/>
        <v>0.11868027533823879</v>
      </c>
      <c r="M1174">
        <f t="shared" si="131"/>
        <v>8.996982251547235E-2</v>
      </c>
      <c r="N1174">
        <f t="shared" si="132"/>
        <v>4.6512359267878479E-2</v>
      </c>
    </row>
    <row r="1175" spans="1:14" x14ac:dyDescent="0.25">
      <c r="A1175">
        <v>11730</v>
      </c>
      <c r="B1175">
        <f t="shared" si="126"/>
        <v>3.2583333333333333</v>
      </c>
      <c r="C1175">
        <v>0.30301903345585784</v>
      </c>
      <c r="D1175">
        <v>0.11861971993982177</v>
      </c>
      <c r="E1175">
        <v>5.7010572032687896E-2</v>
      </c>
      <c r="F1175">
        <v>0.11276809874198873</v>
      </c>
      <c r="G1175">
        <v>0.12680868838763473</v>
      </c>
      <c r="H1175">
        <v>0.14110099167662538</v>
      </c>
      <c r="I1175">
        <f t="shared" si="127"/>
        <v>0.11989674233283762</v>
      </c>
      <c r="J1175">
        <f t="shared" si="128"/>
        <v>8.025691470894572E-2</v>
      </c>
      <c r="K1175">
        <f t="shared" si="129"/>
        <v>9.9091376650094279E-2</v>
      </c>
      <c r="L1175">
        <f t="shared" si="130"/>
        <v>0.11820555423688581</v>
      </c>
      <c r="M1175">
        <f t="shared" si="131"/>
        <v>9.0276712188634839E-2</v>
      </c>
      <c r="N1175">
        <f t="shared" si="132"/>
        <v>4.6732498899301839E-2</v>
      </c>
    </row>
    <row r="1176" spans="1:14" x14ac:dyDescent="0.25">
      <c r="A1176">
        <v>11740</v>
      </c>
      <c r="B1176">
        <f t="shared" si="126"/>
        <v>3.2611111111111111</v>
      </c>
      <c r="C1176">
        <v>0.30266445934696967</v>
      </c>
      <c r="D1176">
        <v>0.11904733248466612</v>
      </c>
      <c r="E1176">
        <v>5.7405108863363946E-2</v>
      </c>
      <c r="F1176">
        <v>0.11174910989793463</v>
      </c>
      <c r="G1176">
        <v>0.12637761069339917</v>
      </c>
      <c r="H1176">
        <v>0.14537390192255278</v>
      </c>
      <c r="I1176">
        <f t="shared" si="127"/>
        <v>0.11975644658941048</v>
      </c>
      <c r="J1176">
        <f t="shared" si="128"/>
        <v>8.0546233074875587E-2</v>
      </c>
      <c r="K1176">
        <f t="shared" si="129"/>
        <v>9.977713012172125E-2</v>
      </c>
      <c r="L1176">
        <f t="shared" si="130"/>
        <v>0.11713743175884167</v>
      </c>
      <c r="M1176">
        <f t="shared" si="131"/>
        <v>8.996982251547235E-2</v>
      </c>
      <c r="N1176">
        <f t="shared" si="132"/>
        <v>4.8147682244166295E-2</v>
      </c>
    </row>
    <row r="1177" spans="1:14" x14ac:dyDescent="0.25">
      <c r="A1177">
        <v>11750</v>
      </c>
      <c r="B1177">
        <f t="shared" si="126"/>
        <v>3.2638888888888888</v>
      </c>
      <c r="C1177">
        <v>0.30238080005985912</v>
      </c>
      <c r="D1177">
        <v>0.11938942252054162</v>
      </c>
      <c r="E1177">
        <v>5.6911937825018889E-2</v>
      </c>
      <c r="F1177">
        <v>0.1129945407073341</v>
      </c>
      <c r="G1177">
        <v>0.12630576441102656</v>
      </c>
      <c r="H1177">
        <v>0.14186062016479026</v>
      </c>
      <c r="I1177">
        <f t="shared" si="127"/>
        <v>0.11964420999466877</v>
      </c>
      <c r="J1177">
        <f t="shared" si="128"/>
        <v>8.0777687767619497E-2</v>
      </c>
      <c r="K1177">
        <f t="shared" si="129"/>
        <v>9.891993828218755E-2</v>
      </c>
      <c r="L1177">
        <f t="shared" si="130"/>
        <v>0.1184429147875623</v>
      </c>
      <c r="M1177">
        <f t="shared" si="131"/>
        <v>8.9918674236611928E-2</v>
      </c>
      <c r="N1177">
        <f t="shared" si="132"/>
        <v>4.6984087049499967E-2</v>
      </c>
    </row>
    <row r="1178" spans="1:14" x14ac:dyDescent="0.25">
      <c r="A1178">
        <v>11760</v>
      </c>
      <c r="B1178">
        <f t="shared" si="126"/>
        <v>3.2666666666666666</v>
      </c>
      <c r="C1178">
        <v>0.30245171488163675</v>
      </c>
      <c r="D1178">
        <v>0.1188762874667284</v>
      </c>
      <c r="E1178">
        <v>5.6911937825018889E-2</v>
      </c>
      <c r="F1178">
        <v>0.11220199382862533</v>
      </c>
      <c r="G1178">
        <v>0.12587468671679097</v>
      </c>
      <c r="H1178">
        <v>0.1413858523596872</v>
      </c>
      <c r="I1178">
        <f t="shared" si="127"/>
        <v>0.11967226914335419</v>
      </c>
      <c r="J1178">
        <f t="shared" si="128"/>
        <v>8.043050572850366E-2</v>
      </c>
      <c r="K1178">
        <f t="shared" si="129"/>
        <v>9.891993828218755E-2</v>
      </c>
      <c r="L1178">
        <f t="shared" si="130"/>
        <v>0.11761215286019462</v>
      </c>
      <c r="M1178">
        <f t="shared" si="131"/>
        <v>8.9611784563449426E-2</v>
      </c>
      <c r="N1178">
        <f t="shared" si="132"/>
        <v>4.6826844455626133E-2</v>
      </c>
    </row>
    <row r="1179" spans="1:14" x14ac:dyDescent="0.25">
      <c r="A1179">
        <v>11770</v>
      </c>
      <c r="B1179">
        <f t="shared" si="126"/>
        <v>3.2694444444444444</v>
      </c>
      <c r="C1179">
        <v>0.30245171488163675</v>
      </c>
      <c r="D1179">
        <v>0.11921837750260386</v>
      </c>
      <c r="E1179">
        <v>5.7010572032687896E-2</v>
      </c>
      <c r="F1179">
        <v>0.11208877284595267</v>
      </c>
      <c r="G1179">
        <v>0.12458145363408422</v>
      </c>
      <c r="H1179">
        <v>0.14167071304274903</v>
      </c>
      <c r="I1179">
        <f t="shared" si="127"/>
        <v>0.11967226914335419</v>
      </c>
      <c r="J1179">
        <f t="shared" si="128"/>
        <v>8.0661960421247542E-2</v>
      </c>
      <c r="K1179">
        <f t="shared" si="129"/>
        <v>9.9091376650094279E-2</v>
      </c>
      <c r="L1179">
        <f t="shared" si="130"/>
        <v>0.1174934725848564</v>
      </c>
      <c r="M1179">
        <f t="shared" si="131"/>
        <v>8.8691115543961932E-2</v>
      </c>
      <c r="N1179">
        <f t="shared" si="132"/>
        <v>4.6921190011950435E-2</v>
      </c>
    </row>
    <row r="1180" spans="1:14" x14ac:dyDescent="0.25">
      <c r="A1180">
        <v>11780</v>
      </c>
      <c r="B1180">
        <f t="shared" si="126"/>
        <v>3.2722222222222221</v>
      </c>
      <c r="C1180">
        <v>0.30223897041630382</v>
      </c>
      <c r="D1180">
        <v>0.11879076495775952</v>
      </c>
      <c r="E1180">
        <v>5.7602377278701961E-2</v>
      </c>
      <c r="F1180">
        <v>0.1135606456206975</v>
      </c>
      <c r="G1180">
        <v>0.12307268170425968</v>
      </c>
      <c r="H1180">
        <v>0.14176566660376963</v>
      </c>
      <c r="I1180">
        <f t="shared" si="127"/>
        <v>0.11958809169729791</v>
      </c>
      <c r="J1180">
        <f t="shared" si="128"/>
        <v>8.0372642055317675E-2</v>
      </c>
      <c r="K1180">
        <f t="shared" si="129"/>
        <v>0.10012000685753471</v>
      </c>
      <c r="L1180">
        <f t="shared" si="130"/>
        <v>0.11903631616425349</v>
      </c>
      <c r="M1180">
        <f t="shared" si="131"/>
        <v>8.7617001687893201E-2</v>
      </c>
      <c r="N1180">
        <f t="shared" si="132"/>
        <v>4.6952638530725198E-2</v>
      </c>
    </row>
    <row r="1181" spans="1:14" x14ac:dyDescent="0.25">
      <c r="A1181">
        <v>11790</v>
      </c>
      <c r="B1181">
        <f t="shared" si="126"/>
        <v>3.2749999999999999</v>
      </c>
      <c r="C1181">
        <v>0.3027353741687473</v>
      </c>
      <c r="D1181">
        <v>0.11904733248466612</v>
      </c>
      <c r="E1181">
        <v>5.8884621978399096E-2</v>
      </c>
      <c r="F1181">
        <v>0.11220199382862533</v>
      </c>
      <c r="G1181">
        <v>0.12386299081035824</v>
      </c>
      <c r="H1181">
        <v>0.14024640962743989</v>
      </c>
      <c r="I1181">
        <f t="shared" si="127"/>
        <v>0.1197845057380959</v>
      </c>
      <c r="J1181">
        <f t="shared" si="128"/>
        <v>8.0546233074875587E-2</v>
      </c>
      <c r="K1181">
        <f t="shared" si="129"/>
        <v>0.10234870564032229</v>
      </c>
      <c r="L1181">
        <f t="shared" si="130"/>
        <v>0.11761215286019462</v>
      </c>
      <c r="M1181">
        <f t="shared" si="131"/>
        <v>8.817963275535777E-2</v>
      </c>
      <c r="N1181">
        <f t="shared" si="132"/>
        <v>4.6449462230328947E-2</v>
      </c>
    </row>
    <row r="1182" spans="1:14" x14ac:dyDescent="0.25">
      <c r="A1182">
        <v>11800</v>
      </c>
      <c r="B1182">
        <f t="shared" si="126"/>
        <v>3.2777777777777777</v>
      </c>
      <c r="C1182">
        <v>0.30316086309941315</v>
      </c>
      <c r="D1182">
        <v>0.11947494502951048</v>
      </c>
      <c r="E1182">
        <v>5.799691410937801E-2</v>
      </c>
      <c r="F1182">
        <v>0.11050367908853514</v>
      </c>
      <c r="G1182">
        <v>0.12515622389306499</v>
      </c>
      <c r="H1182">
        <v>0.13967668826131624</v>
      </c>
      <c r="I1182">
        <f t="shared" si="127"/>
        <v>0.11995286063020848</v>
      </c>
      <c r="J1182">
        <f t="shared" si="128"/>
        <v>8.0835551440805467E-2</v>
      </c>
      <c r="K1182">
        <f t="shared" si="129"/>
        <v>0.10080576032916168</v>
      </c>
      <c r="L1182">
        <f t="shared" si="130"/>
        <v>0.11583194873012104</v>
      </c>
      <c r="M1182">
        <f t="shared" si="131"/>
        <v>8.9100301774845264E-2</v>
      </c>
      <c r="N1182">
        <f t="shared" si="132"/>
        <v>4.6260771117680351E-2</v>
      </c>
    </row>
    <row r="1183" spans="1:14" x14ac:dyDescent="0.25">
      <c r="A1183">
        <v>11810</v>
      </c>
      <c r="B1183">
        <f t="shared" si="126"/>
        <v>3.2805555555555554</v>
      </c>
      <c r="C1183">
        <v>0.30394092613896723</v>
      </c>
      <c r="D1183">
        <v>0.11973151255641711</v>
      </c>
      <c r="E1183">
        <v>5.6122864163666811E-2</v>
      </c>
      <c r="F1183">
        <v>0.11095656301922588</v>
      </c>
      <c r="G1183">
        <v>0.12558730158730061</v>
      </c>
      <c r="H1183">
        <v>0.14015145606641929</v>
      </c>
      <c r="I1183">
        <f t="shared" si="127"/>
        <v>0.12026151126574822</v>
      </c>
      <c r="J1183">
        <f t="shared" si="128"/>
        <v>8.1009142460363406E-2</v>
      </c>
      <c r="K1183">
        <f t="shared" si="129"/>
        <v>9.754843133893365E-2</v>
      </c>
      <c r="L1183">
        <f t="shared" si="130"/>
        <v>0.11630666983147402</v>
      </c>
      <c r="M1183">
        <f t="shared" si="131"/>
        <v>8.9407191448007781E-2</v>
      </c>
      <c r="N1183">
        <f t="shared" si="132"/>
        <v>4.6418013711554185E-2</v>
      </c>
    </row>
    <row r="1184" spans="1:14" x14ac:dyDescent="0.25">
      <c r="A1184">
        <v>11820</v>
      </c>
      <c r="B1184">
        <f t="shared" si="126"/>
        <v>3.2833333333333332</v>
      </c>
      <c r="C1184">
        <v>0.30465007435674357</v>
      </c>
      <c r="D1184">
        <v>0.11879076495775952</v>
      </c>
      <c r="E1184">
        <v>5.6024229955997804E-2</v>
      </c>
      <c r="F1184">
        <v>0.11186233088060731</v>
      </c>
      <c r="G1184">
        <v>0.12565914786967319</v>
      </c>
      <c r="H1184">
        <v>0.13986659538335747</v>
      </c>
      <c r="I1184">
        <f t="shared" si="127"/>
        <v>0.12054210275260248</v>
      </c>
      <c r="J1184">
        <f t="shared" si="128"/>
        <v>8.0372642055317675E-2</v>
      </c>
      <c r="K1184">
        <f t="shared" si="129"/>
        <v>9.7376992971026921E-2</v>
      </c>
      <c r="L1184">
        <f t="shared" si="130"/>
        <v>0.1172561120341799</v>
      </c>
      <c r="M1184">
        <f t="shared" si="131"/>
        <v>8.9458339726868188E-2</v>
      </c>
      <c r="N1184">
        <f t="shared" si="132"/>
        <v>4.632366815522989E-2</v>
      </c>
    </row>
    <row r="1185" spans="1:14" x14ac:dyDescent="0.25">
      <c r="A1185">
        <v>11830</v>
      </c>
      <c r="B1185">
        <f t="shared" si="126"/>
        <v>3.286111111111111</v>
      </c>
      <c r="C1185">
        <v>0.30535922257451997</v>
      </c>
      <c r="D1185">
        <v>0.11870524244879066</v>
      </c>
      <c r="E1185">
        <v>5.6517400994342847E-2</v>
      </c>
      <c r="F1185">
        <v>0.11061690007120785</v>
      </c>
      <c r="G1185">
        <v>0.12609022556390875</v>
      </c>
      <c r="H1185">
        <v>0.14043631674948109</v>
      </c>
      <c r="I1185">
        <f t="shared" si="127"/>
        <v>0.12082269423945677</v>
      </c>
      <c r="J1185">
        <f t="shared" si="128"/>
        <v>8.0314778382131705E-2</v>
      </c>
      <c r="K1185">
        <f t="shared" si="129"/>
        <v>9.8234184810560593E-2</v>
      </c>
      <c r="L1185">
        <f t="shared" si="130"/>
        <v>0.1159506290054593</v>
      </c>
      <c r="M1185">
        <f t="shared" si="131"/>
        <v>8.9765229400030663E-2</v>
      </c>
      <c r="N1185">
        <f t="shared" si="132"/>
        <v>4.6512359267878473E-2</v>
      </c>
    </row>
    <row r="1186" spans="1:14" x14ac:dyDescent="0.25">
      <c r="A1186">
        <v>11840</v>
      </c>
      <c r="B1186">
        <f t="shared" si="126"/>
        <v>3.2888888888888888</v>
      </c>
      <c r="C1186">
        <v>0.30571379668340826</v>
      </c>
      <c r="D1186">
        <v>0.11870524244879066</v>
      </c>
      <c r="E1186">
        <v>5.6714669409680868E-2</v>
      </c>
      <c r="F1186">
        <v>0.11106978400189854</v>
      </c>
      <c r="G1186">
        <v>0.12573099415204578</v>
      </c>
      <c r="H1186">
        <v>0.14024640962743989</v>
      </c>
      <c r="I1186">
        <f t="shared" si="127"/>
        <v>0.12096298998288393</v>
      </c>
      <c r="J1186">
        <f t="shared" si="128"/>
        <v>8.0314778382131705E-2</v>
      </c>
      <c r="K1186">
        <f t="shared" si="129"/>
        <v>9.8577061546374065E-2</v>
      </c>
      <c r="L1186">
        <f t="shared" si="130"/>
        <v>0.11642535010681224</v>
      </c>
      <c r="M1186">
        <f t="shared" si="131"/>
        <v>8.9509488005728596E-2</v>
      </c>
      <c r="N1186">
        <f t="shared" si="132"/>
        <v>4.6449462230328947E-2</v>
      </c>
    </row>
    <row r="1187" spans="1:14" x14ac:dyDescent="0.25">
      <c r="A1187">
        <v>11850</v>
      </c>
      <c r="B1187">
        <f t="shared" si="126"/>
        <v>3.2916666666666665</v>
      </c>
      <c r="C1187">
        <v>0.30621020043585168</v>
      </c>
      <c r="D1187">
        <v>0.11853419743085292</v>
      </c>
      <c r="E1187">
        <v>5.5432424709983739E-2</v>
      </c>
      <c r="F1187">
        <v>0.11231521481129803</v>
      </c>
      <c r="G1187">
        <v>0.12515622389306499</v>
      </c>
      <c r="H1187">
        <v>0.14015145606641929</v>
      </c>
      <c r="I1187">
        <f t="shared" si="127"/>
        <v>0.12115940402368192</v>
      </c>
      <c r="J1187">
        <f t="shared" si="128"/>
        <v>8.019905103575975E-2</v>
      </c>
      <c r="K1187">
        <f t="shared" si="129"/>
        <v>9.6348362763586493E-2</v>
      </c>
      <c r="L1187">
        <f t="shared" si="130"/>
        <v>0.11773083313553287</v>
      </c>
      <c r="M1187">
        <f t="shared" si="131"/>
        <v>8.9100301774845264E-2</v>
      </c>
      <c r="N1187">
        <f t="shared" si="132"/>
        <v>4.6418013711554185E-2</v>
      </c>
    </row>
    <row r="1188" spans="1:14" x14ac:dyDescent="0.25">
      <c r="A1188">
        <v>11860</v>
      </c>
      <c r="B1188">
        <f t="shared" si="126"/>
        <v>3.2944444444444443</v>
      </c>
      <c r="C1188">
        <v>0.30635203007940698</v>
      </c>
      <c r="D1188">
        <v>0.11844867492188406</v>
      </c>
      <c r="E1188">
        <v>5.5531058917652754E-2</v>
      </c>
      <c r="F1188">
        <v>0.11073012105388051</v>
      </c>
      <c r="G1188">
        <v>0.12450960735171164</v>
      </c>
      <c r="H1188">
        <v>0.14005650250539867</v>
      </c>
      <c r="I1188">
        <f t="shared" si="127"/>
        <v>0.12121552232105279</v>
      </c>
      <c r="J1188">
        <f t="shared" si="128"/>
        <v>8.0141187362573793E-2</v>
      </c>
      <c r="K1188">
        <f t="shared" si="129"/>
        <v>9.6519801131493235E-2</v>
      </c>
      <c r="L1188">
        <f t="shared" si="130"/>
        <v>0.11606930928079752</v>
      </c>
      <c r="M1188">
        <f t="shared" si="131"/>
        <v>8.8639967265101538E-2</v>
      </c>
      <c r="N1188">
        <f t="shared" si="132"/>
        <v>4.6386565192779415E-2</v>
      </c>
    </row>
    <row r="1189" spans="1:14" x14ac:dyDescent="0.25">
      <c r="A1189">
        <v>11870</v>
      </c>
      <c r="B1189">
        <f t="shared" si="126"/>
        <v>3.2972222222222221</v>
      </c>
      <c r="C1189">
        <v>0.30621020043585168</v>
      </c>
      <c r="D1189">
        <v>0.11819210739497743</v>
      </c>
      <c r="E1189">
        <v>5.5826961540659775E-2</v>
      </c>
      <c r="F1189">
        <v>0.11039045810586248</v>
      </c>
      <c r="G1189">
        <v>0.12350375939849526</v>
      </c>
      <c r="H1189">
        <v>0.13977164182233687</v>
      </c>
      <c r="I1189">
        <f t="shared" si="127"/>
        <v>0.12115940402368192</v>
      </c>
      <c r="J1189">
        <f t="shared" si="128"/>
        <v>7.9967596343015854E-2</v>
      </c>
      <c r="K1189">
        <f t="shared" si="129"/>
        <v>9.7034116235213436E-2</v>
      </c>
      <c r="L1189">
        <f t="shared" si="130"/>
        <v>0.11571326845478282</v>
      </c>
      <c r="M1189">
        <f t="shared" si="131"/>
        <v>8.7923891361055689E-2</v>
      </c>
      <c r="N1189">
        <f t="shared" si="132"/>
        <v>4.6292219636455127E-2</v>
      </c>
    </row>
    <row r="1190" spans="1:14" x14ac:dyDescent="0.25">
      <c r="A1190">
        <v>11880</v>
      </c>
      <c r="B1190">
        <f t="shared" si="126"/>
        <v>3.3</v>
      </c>
      <c r="C1190">
        <v>0.30550105221807528</v>
      </c>
      <c r="D1190">
        <v>0.11836315241291517</v>
      </c>
      <c r="E1190">
        <v>5.5629693125321754E-2</v>
      </c>
      <c r="F1190">
        <v>0.10891858533111763</v>
      </c>
      <c r="G1190">
        <v>0.12278529657476928</v>
      </c>
      <c r="H1190">
        <v>0.13891705977315139</v>
      </c>
      <c r="I1190">
        <f t="shared" si="127"/>
        <v>0.12087881253682763</v>
      </c>
      <c r="J1190">
        <f t="shared" si="128"/>
        <v>8.0083323689387809E-2</v>
      </c>
      <c r="K1190">
        <f t="shared" si="129"/>
        <v>9.669123949939995E-2</v>
      </c>
      <c r="L1190">
        <f t="shared" si="130"/>
        <v>0.1141704248753857</v>
      </c>
      <c r="M1190">
        <f t="shared" si="131"/>
        <v>8.7412408572451528E-2</v>
      </c>
      <c r="N1190">
        <f t="shared" si="132"/>
        <v>4.6009182967482236E-2</v>
      </c>
    </row>
    <row r="1191" spans="1:14" x14ac:dyDescent="0.25">
      <c r="A1191">
        <v>11890</v>
      </c>
      <c r="B1191">
        <f t="shared" si="126"/>
        <v>3.3027777777777776</v>
      </c>
      <c r="C1191">
        <v>0.30479190400029887</v>
      </c>
      <c r="D1191">
        <v>0.1188762874667284</v>
      </c>
      <c r="E1191">
        <v>5.6320132579004825E-2</v>
      </c>
      <c r="F1191">
        <v>0.10959791122715372</v>
      </c>
      <c r="G1191">
        <v>0.12055806182121877</v>
      </c>
      <c r="H1191">
        <v>0.1382523848460071</v>
      </c>
      <c r="I1191">
        <f t="shared" si="127"/>
        <v>0.12059822104997334</v>
      </c>
      <c r="J1191">
        <f t="shared" si="128"/>
        <v>8.043050572850366E-2</v>
      </c>
      <c r="K1191">
        <f t="shared" si="129"/>
        <v>9.7891308074747121E-2</v>
      </c>
      <c r="L1191">
        <f t="shared" si="130"/>
        <v>0.11488250652741513</v>
      </c>
      <c r="M1191">
        <f t="shared" si="131"/>
        <v>8.5826811927778635E-2</v>
      </c>
      <c r="N1191">
        <f t="shared" si="132"/>
        <v>4.578904333605887E-2</v>
      </c>
    </row>
    <row r="1192" spans="1:14" x14ac:dyDescent="0.25">
      <c r="A1192">
        <v>11900</v>
      </c>
      <c r="B1192">
        <f t="shared" si="126"/>
        <v>3.3055555555555554</v>
      </c>
      <c r="C1192">
        <v>0.30401184096074485</v>
      </c>
      <c r="D1192">
        <v>0.11938942252054162</v>
      </c>
      <c r="E1192">
        <v>5.8292816732385032E-2</v>
      </c>
      <c r="F1192">
        <v>0.1097111322098264</v>
      </c>
      <c r="G1192">
        <v>0.11962406015037499</v>
      </c>
      <c r="H1192">
        <v>0.1383473384070277</v>
      </c>
      <c r="I1192">
        <f t="shared" si="127"/>
        <v>0.12028957041443364</v>
      </c>
      <c r="J1192">
        <f t="shared" si="128"/>
        <v>8.0777687767619497E-2</v>
      </c>
      <c r="K1192">
        <f t="shared" si="129"/>
        <v>0.10132007543288186</v>
      </c>
      <c r="L1192">
        <f t="shared" si="130"/>
        <v>0.11500118680275337</v>
      </c>
      <c r="M1192">
        <f t="shared" si="131"/>
        <v>8.5161884302593208E-2</v>
      </c>
      <c r="N1192">
        <f t="shared" si="132"/>
        <v>4.5820491854833632E-2</v>
      </c>
    </row>
    <row r="1193" spans="1:14" x14ac:dyDescent="0.25">
      <c r="A1193">
        <v>11910</v>
      </c>
      <c r="B1193">
        <f t="shared" si="126"/>
        <v>3.3083333333333331</v>
      </c>
      <c r="C1193">
        <v>0.3054301373962976</v>
      </c>
      <c r="D1193">
        <v>0.1188762874667284</v>
      </c>
      <c r="E1193">
        <v>5.8884621978399096E-2</v>
      </c>
      <c r="F1193">
        <v>0.11095656301922588</v>
      </c>
      <c r="G1193">
        <v>0.11897744360902161</v>
      </c>
      <c r="H1193">
        <v>0.13901201333417196</v>
      </c>
      <c r="I1193">
        <f t="shared" si="127"/>
        <v>0.12085075338814219</v>
      </c>
      <c r="J1193">
        <f t="shared" si="128"/>
        <v>8.043050572850366E-2</v>
      </c>
      <c r="K1193">
        <f t="shared" si="129"/>
        <v>0.10234870564032229</v>
      </c>
      <c r="L1193">
        <f t="shared" si="130"/>
        <v>0.11630666983147402</v>
      </c>
      <c r="M1193">
        <f t="shared" si="131"/>
        <v>8.4701549792849468E-2</v>
      </c>
      <c r="N1193">
        <f t="shared" si="132"/>
        <v>4.6040631486256992E-2</v>
      </c>
    </row>
    <row r="1194" spans="1:14" x14ac:dyDescent="0.25">
      <c r="A1194">
        <v>11920</v>
      </c>
      <c r="B1194">
        <f t="shared" si="126"/>
        <v>3.3111111111111109</v>
      </c>
      <c r="C1194">
        <v>0.30408275578252242</v>
      </c>
      <c r="D1194">
        <v>0.11853419743085292</v>
      </c>
      <c r="E1194">
        <v>5.6813303617349882E-2</v>
      </c>
      <c r="F1194">
        <v>0.11061690007120782</v>
      </c>
      <c r="G1194">
        <v>0.11840267335004083</v>
      </c>
      <c r="H1194">
        <v>0.13996154894437807</v>
      </c>
      <c r="I1194">
        <f t="shared" si="127"/>
        <v>0.12031762956311903</v>
      </c>
      <c r="J1194">
        <f t="shared" si="128"/>
        <v>8.019905103575975E-2</v>
      </c>
      <c r="K1194">
        <f t="shared" si="129"/>
        <v>9.8748499914280807E-2</v>
      </c>
      <c r="L1194">
        <f t="shared" si="130"/>
        <v>0.11595062900545927</v>
      </c>
      <c r="M1194">
        <f t="shared" si="131"/>
        <v>8.4292363561966135E-2</v>
      </c>
      <c r="N1194">
        <f t="shared" si="132"/>
        <v>4.6355116674004652E-2</v>
      </c>
    </row>
    <row r="1195" spans="1:14" x14ac:dyDescent="0.25">
      <c r="A1195">
        <v>11930</v>
      </c>
      <c r="B1195">
        <f t="shared" si="126"/>
        <v>3.3138888888888891</v>
      </c>
      <c r="C1195">
        <v>0.30394092613896717</v>
      </c>
      <c r="D1195">
        <v>0.11733688230528874</v>
      </c>
      <c r="E1195">
        <v>5.7010572032687903E-2</v>
      </c>
      <c r="F1195">
        <v>0.10982435319249909</v>
      </c>
      <c r="G1195">
        <v>0.11847451963241343</v>
      </c>
      <c r="H1195">
        <v>0.13986659538335747</v>
      </c>
      <c r="I1195">
        <f t="shared" si="127"/>
        <v>0.12026151126574819</v>
      </c>
      <c r="J1195">
        <f t="shared" si="128"/>
        <v>7.9388959611156121E-2</v>
      </c>
      <c r="K1195">
        <f t="shared" si="129"/>
        <v>9.9091376650094293E-2</v>
      </c>
      <c r="L1195">
        <f t="shared" si="130"/>
        <v>0.11511986707809163</v>
      </c>
      <c r="M1195">
        <f t="shared" si="131"/>
        <v>8.4343511840826543E-2</v>
      </c>
      <c r="N1195">
        <f t="shared" si="132"/>
        <v>4.632366815522989E-2</v>
      </c>
    </row>
    <row r="1196" spans="1:14" x14ac:dyDescent="0.25">
      <c r="A1196">
        <v>11940</v>
      </c>
      <c r="B1196">
        <f t="shared" si="126"/>
        <v>3.3166666666666669</v>
      </c>
      <c r="C1196">
        <v>0.30394092613896717</v>
      </c>
      <c r="D1196">
        <v>0.11793553986807083</v>
      </c>
      <c r="E1196">
        <v>5.7306474655694932E-2</v>
      </c>
      <c r="F1196">
        <v>0.11039045810586248</v>
      </c>
      <c r="G1196">
        <v>0.11897744360902161</v>
      </c>
      <c r="H1196">
        <v>0.13986659538335747</v>
      </c>
      <c r="I1196">
        <f t="shared" si="127"/>
        <v>0.12026151126574819</v>
      </c>
      <c r="J1196">
        <f t="shared" si="128"/>
        <v>7.9794005323457942E-2</v>
      </c>
      <c r="K1196">
        <f t="shared" si="129"/>
        <v>9.9605691753814493E-2</v>
      </c>
      <c r="L1196">
        <f t="shared" si="130"/>
        <v>0.11571326845478282</v>
      </c>
      <c r="M1196">
        <f t="shared" si="131"/>
        <v>8.4701549792849468E-2</v>
      </c>
      <c r="N1196">
        <f t="shared" si="132"/>
        <v>4.632366815522989E-2</v>
      </c>
    </row>
    <row r="1197" spans="1:14" x14ac:dyDescent="0.25">
      <c r="A1197">
        <v>11950</v>
      </c>
      <c r="B1197">
        <f t="shared" si="126"/>
        <v>3.3194444444444446</v>
      </c>
      <c r="C1197">
        <v>0.3044373298914107</v>
      </c>
      <c r="D1197">
        <v>0.11802106237703969</v>
      </c>
      <c r="E1197">
        <v>5.6911937825018889E-2</v>
      </c>
      <c r="F1197">
        <v>0.10959791122715372</v>
      </c>
      <c r="G1197">
        <v>0.11818713450292305</v>
      </c>
      <c r="H1197">
        <v>0.13958173470029567</v>
      </c>
      <c r="I1197">
        <f t="shared" si="127"/>
        <v>0.12045792530654621</v>
      </c>
      <c r="J1197">
        <f t="shared" si="128"/>
        <v>7.9851868996643899E-2</v>
      </c>
      <c r="K1197">
        <f t="shared" si="129"/>
        <v>9.891993828218755E-2</v>
      </c>
      <c r="L1197">
        <f t="shared" si="130"/>
        <v>0.11488250652741513</v>
      </c>
      <c r="M1197">
        <f t="shared" si="131"/>
        <v>8.4138918725384898E-2</v>
      </c>
      <c r="N1197">
        <f t="shared" si="132"/>
        <v>4.6229322598905602E-2</v>
      </c>
    </row>
    <row r="1198" spans="1:14" x14ac:dyDescent="0.25">
      <c r="A1198">
        <v>11960</v>
      </c>
      <c r="B1198">
        <f t="shared" si="126"/>
        <v>3.3222222222222224</v>
      </c>
      <c r="C1198">
        <v>0.3044373298914107</v>
      </c>
      <c r="D1198">
        <v>0.11870524244879066</v>
      </c>
      <c r="E1198">
        <v>5.7405108863363946E-2</v>
      </c>
      <c r="F1198">
        <v>0.11005079515784444</v>
      </c>
      <c r="G1198">
        <v>0.11646282372598069</v>
      </c>
      <c r="H1198">
        <v>0.13967668826131627</v>
      </c>
      <c r="I1198">
        <f t="shared" si="127"/>
        <v>0.12045792530654621</v>
      </c>
      <c r="J1198">
        <f t="shared" si="128"/>
        <v>8.0314778382131705E-2</v>
      </c>
      <c r="K1198">
        <f t="shared" si="129"/>
        <v>9.977713012172125E-2</v>
      </c>
      <c r="L1198">
        <f t="shared" si="130"/>
        <v>0.1153572276287681</v>
      </c>
      <c r="M1198">
        <f t="shared" si="131"/>
        <v>8.2911360032734888E-2</v>
      </c>
      <c r="N1198">
        <f t="shared" si="132"/>
        <v>4.6260771117680365E-2</v>
      </c>
    </row>
    <row r="1199" spans="1:14" x14ac:dyDescent="0.25">
      <c r="A1199">
        <v>11970</v>
      </c>
      <c r="B1199">
        <f t="shared" si="126"/>
        <v>3.3250000000000002</v>
      </c>
      <c r="C1199">
        <v>0.30543013739629765</v>
      </c>
      <c r="D1199">
        <v>0.11930390001157275</v>
      </c>
      <c r="E1199">
        <v>5.7306474655694932E-2</v>
      </c>
      <c r="F1199">
        <v>0.10869214336577228</v>
      </c>
      <c r="G1199">
        <v>0.11617543859649031</v>
      </c>
      <c r="H1199">
        <v>0.13958173470029564</v>
      </c>
      <c r="I1199">
        <f t="shared" si="127"/>
        <v>0.1208507533881422</v>
      </c>
      <c r="J1199">
        <f t="shared" si="128"/>
        <v>8.0719824094433526E-2</v>
      </c>
      <c r="K1199">
        <f t="shared" si="129"/>
        <v>9.9605691753814493E-2</v>
      </c>
      <c r="L1199">
        <f t="shared" si="130"/>
        <v>0.11393306432470922</v>
      </c>
      <c r="M1199">
        <f t="shared" si="131"/>
        <v>8.2706766917293228E-2</v>
      </c>
      <c r="N1199">
        <f t="shared" si="132"/>
        <v>4.6229322598905588E-2</v>
      </c>
    </row>
    <row r="1200" spans="1:14" x14ac:dyDescent="0.25">
      <c r="A1200">
        <v>11980</v>
      </c>
      <c r="B1200">
        <f t="shared" si="126"/>
        <v>3.3277777777777779</v>
      </c>
      <c r="C1200">
        <v>0.30528830775274235</v>
      </c>
      <c r="D1200">
        <v>0.11921837750260386</v>
      </c>
      <c r="E1200">
        <v>5.6616035202011868E-2</v>
      </c>
      <c r="F1200">
        <v>0.10846570140042691</v>
      </c>
      <c r="G1200">
        <v>0.11603174603174511</v>
      </c>
      <c r="H1200">
        <v>0.13948678113927504</v>
      </c>
      <c r="I1200">
        <f t="shared" si="127"/>
        <v>0.12079463509077135</v>
      </c>
      <c r="J1200">
        <f t="shared" si="128"/>
        <v>8.0661960421247542E-2</v>
      </c>
      <c r="K1200">
        <f t="shared" si="129"/>
        <v>9.840562317846735E-2</v>
      </c>
      <c r="L1200">
        <f t="shared" si="130"/>
        <v>0.11369570377403274</v>
      </c>
      <c r="M1200">
        <f t="shared" si="131"/>
        <v>8.2604470359572399E-2</v>
      </c>
      <c r="N1200">
        <f t="shared" si="132"/>
        <v>4.6197874080130825E-2</v>
      </c>
    </row>
    <row r="1201" spans="1:14" x14ac:dyDescent="0.25">
      <c r="A1201">
        <v>11990</v>
      </c>
      <c r="B1201">
        <f t="shared" si="126"/>
        <v>3.3305555555555557</v>
      </c>
      <c r="C1201">
        <v>0.30521739293096473</v>
      </c>
      <c r="D1201">
        <v>0.11938942252054162</v>
      </c>
      <c r="E1201">
        <v>5.5826961540659775E-2</v>
      </c>
      <c r="F1201">
        <v>0.1097111322098264</v>
      </c>
      <c r="G1201">
        <v>0.11588805346699992</v>
      </c>
      <c r="H1201">
        <v>0.13967668826131627</v>
      </c>
      <c r="I1201">
        <f t="shared" si="127"/>
        <v>0.12076657594208592</v>
      </c>
      <c r="J1201">
        <f t="shared" si="128"/>
        <v>8.0777687767619497E-2</v>
      </c>
      <c r="K1201">
        <f t="shared" si="129"/>
        <v>9.7034116235213436E-2</v>
      </c>
      <c r="L1201">
        <f t="shared" si="130"/>
        <v>0.11500118680275337</v>
      </c>
      <c r="M1201">
        <f t="shared" si="131"/>
        <v>8.2502173801851555E-2</v>
      </c>
      <c r="N1201">
        <f t="shared" si="132"/>
        <v>4.6260771117680365E-2</v>
      </c>
    </row>
    <row r="1202" spans="1:14" x14ac:dyDescent="0.25">
      <c r="A1202">
        <v>12000</v>
      </c>
      <c r="B1202">
        <f t="shared" si="126"/>
        <v>3.3333333333333335</v>
      </c>
      <c r="C1202">
        <v>0.30450824471318833</v>
      </c>
      <c r="D1202">
        <v>0.1188762874667284</v>
      </c>
      <c r="E1202">
        <v>5.5826961540659775E-2</v>
      </c>
      <c r="F1202">
        <v>0.11005079515784444</v>
      </c>
      <c r="G1202">
        <v>0.11502589807852874</v>
      </c>
      <c r="H1202">
        <v>0.1218254187894417</v>
      </c>
      <c r="I1202">
        <f t="shared" si="127"/>
        <v>0.12048598445523163</v>
      </c>
      <c r="J1202">
        <f t="shared" si="128"/>
        <v>8.043050572850366E-2</v>
      </c>
      <c r="K1202">
        <f t="shared" si="129"/>
        <v>9.7034116235213436E-2</v>
      </c>
      <c r="L1202">
        <f t="shared" si="130"/>
        <v>0.1153572276287681</v>
      </c>
      <c r="M1202">
        <f t="shared" si="131"/>
        <v>8.1888394455526564E-2</v>
      </c>
      <c r="N1202">
        <f t="shared" si="132"/>
        <v>4.0348449588024402E-2</v>
      </c>
    </row>
    <row r="1203" spans="1:14" x14ac:dyDescent="0.25">
      <c r="A1203">
        <v>12010</v>
      </c>
      <c r="B1203">
        <f t="shared" si="126"/>
        <v>3.3361111111111112</v>
      </c>
      <c r="C1203">
        <v>0.30330269274296839</v>
      </c>
      <c r="D1203">
        <v>0.11896180997569726</v>
      </c>
      <c r="E1203">
        <v>5.6320132579004825E-2</v>
      </c>
      <c r="F1203">
        <v>0.10959791122715372</v>
      </c>
      <c r="G1203">
        <v>0.11445112781954796</v>
      </c>
      <c r="H1203">
        <v>0.12211027947250352</v>
      </c>
      <c r="I1203">
        <f t="shared" si="127"/>
        <v>0.12000897892757932</v>
      </c>
      <c r="J1203">
        <f t="shared" si="128"/>
        <v>8.0488369401689616E-2</v>
      </c>
      <c r="K1203">
        <f t="shared" si="129"/>
        <v>9.7891308074747121E-2</v>
      </c>
      <c r="L1203">
        <f t="shared" si="130"/>
        <v>0.11488250652741513</v>
      </c>
      <c r="M1203">
        <f t="shared" si="131"/>
        <v>8.1479208224643232E-2</v>
      </c>
      <c r="N1203">
        <f t="shared" si="132"/>
        <v>4.0442795144348696E-2</v>
      </c>
    </row>
    <row r="1204" spans="1:14" x14ac:dyDescent="0.25">
      <c r="A1204">
        <v>12020</v>
      </c>
      <c r="B1204">
        <f t="shared" si="126"/>
        <v>3.338888888888889</v>
      </c>
      <c r="C1204">
        <v>0.30103341844608394</v>
      </c>
      <c r="D1204">
        <v>0.11861971993982177</v>
      </c>
      <c r="E1204">
        <v>5.6911937825018889E-2</v>
      </c>
      <c r="F1204">
        <v>0.1085789223830996</v>
      </c>
      <c r="G1204">
        <v>0.11689390142021627</v>
      </c>
      <c r="H1204">
        <v>0.12268000083862719</v>
      </c>
      <c r="I1204">
        <f t="shared" si="127"/>
        <v>0.11911108616964562</v>
      </c>
      <c r="J1204">
        <f t="shared" si="128"/>
        <v>8.025691470894572E-2</v>
      </c>
      <c r="K1204">
        <f t="shared" si="129"/>
        <v>9.891993828218755E-2</v>
      </c>
      <c r="L1204">
        <f t="shared" si="130"/>
        <v>0.11381438404937098</v>
      </c>
      <c r="M1204">
        <f t="shared" si="131"/>
        <v>8.321824970589739E-2</v>
      </c>
      <c r="N1204">
        <f t="shared" si="132"/>
        <v>4.06314862569973E-2</v>
      </c>
    </row>
    <row r="1205" spans="1:14" x14ac:dyDescent="0.25">
      <c r="A1205">
        <v>12030</v>
      </c>
      <c r="B1205">
        <f t="shared" si="126"/>
        <v>3.3416666666666668</v>
      </c>
      <c r="C1205">
        <v>0.29883505897097706</v>
      </c>
      <c r="D1205">
        <v>0.11776449485013309</v>
      </c>
      <c r="E1205">
        <v>5.6813303617349882E-2</v>
      </c>
      <c r="F1205">
        <v>0.11005079515784444</v>
      </c>
      <c r="G1205">
        <v>0.11402005012531238</v>
      </c>
      <c r="H1205">
        <v>0.12268000083862719</v>
      </c>
      <c r="I1205">
        <f t="shared" si="127"/>
        <v>0.11824125256039732</v>
      </c>
      <c r="J1205">
        <f t="shared" si="128"/>
        <v>7.9678277977085987E-2</v>
      </c>
      <c r="K1205">
        <f t="shared" si="129"/>
        <v>9.8748499914280807E-2</v>
      </c>
      <c r="L1205">
        <f t="shared" si="130"/>
        <v>0.1153572276287681</v>
      </c>
      <c r="M1205">
        <f t="shared" si="131"/>
        <v>8.1172318551480743E-2</v>
      </c>
      <c r="N1205">
        <f t="shared" si="132"/>
        <v>4.06314862569973E-2</v>
      </c>
    </row>
    <row r="1206" spans="1:14" x14ac:dyDescent="0.25">
      <c r="A1206">
        <v>12040</v>
      </c>
      <c r="B1206">
        <f t="shared" si="126"/>
        <v>3.3444444444444446</v>
      </c>
      <c r="C1206">
        <v>0.29819682557497829</v>
      </c>
      <c r="D1206">
        <v>0.11819210739497743</v>
      </c>
      <c r="E1206">
        <v>5.6813303617349882E-2</v>
      </c>
      <c r="F1206">
        <v>0.1124284357939707</v>
      </c>
      <c r="G1206">
        <v>0.11322974101921382</v>
      </c>
      <c r="H1206">
        <v>0.1218254187894417</v>
      </c>
      <c r="I1206">
        <f t="shared" si="127"/>
        <v>0.11798872022222845</v>
      </c>
      <c r="J1206">
        <f t="shared" si="128"/>
        <v>7.9967596343015854E-2</v>
      </c>
      <c r="K1206">
        <f t="shared" si="129"/>
        <v>9.8748499914280807E-2</v>
      </c>
      <c r="L1206">
        <f t="shared" si="130"/>
        <v>0.1178495134108711</v>
      </c>
      <c r="M1206">
        <f t="shared" si="131"/>
        <v>8.0609687484016174E-2</v>
      </c>
      <c r="N1206">
        <f t="shared" si="132"/>
        <v>4.0348449588024402E-2</v>
      </c>
    </row>
    <row r="1207" spans="1:14" x14ac:dyDescent="0.25">
      <c r="A1207">
        <v>12050</v>
      </c>
      <c r="B1207">
        <f t="shared" si="126"/>
        <v>3.3472222222222223</v>
      </c>
      <c r="C1207">
        <v>0.29684944396120316</v>
      </c>
      <c r="D1207">
        <v>0.11836315241291517</v>
      </c>
      <c r="E1207">
        <v>5.7602377278701961E-2</v>
      </c>
      <c r="F1207">
        <v>0.11254165677664336</v>
      </c>
      <c r="G1207">
        <v>0.11243943191311523</v>
      </c>
      <c r="H1207">
        <v>0.12154055810637988</v>
      </c>
      <c r="I1207">
        <f t="shared" si="127"/>
        <v>0.11745559639720532</v>
      </c>
      <c r="J1207">
        <f t="shared" si="128"/>
        <v>8.0083323689387809E-2</v>
      </c>
      <c r="K1207">
        <f t="shared" si="129"/>
        <v>0.10012000685753471</v>
      </c>
      <c r="L1207">
        <f t="shared" si="130"/>
        <v>0.11796819368620932</v>
      </c>
      <c r="M1207">
        <f t="shared" si="131"/>
        <v>8.0047056416551576E-2</v>
      </c>
      <c r="N1207">
        <f t="shared" si="132"/>
        <v>4.0254104031700107E-2</v>
      </c>
    </row>
    <row r="1208" spans="1:14" x14ac:dyDescent="0.25">
      <c r="A1208">
        <v>12060</v>
      </c>
      <c r="B1208">
        <f t="shared" si="126"/>
        <v>3.35</v>
      </c>
      <c r="C1208">
        <v>0.29606938092164914</v>
      </c>
      <c r="D1208">
        <v>0.11844867492188406</v>
      </c>
      <c r="E1208">
        <v>5.7503743071032953E-2</v>
      </c>
      <c r="F1208">
        <v>0.11050367908853514</v>
      </c>
      <c r="G1208">
        <v>0.11128989139515366</v>
      </c>
      <c r="H1208">
        <v>0.12296486152168902</v>
      </c>
      <c r="I1208">
        <f t="shared" si="127"/>
        <v>0.11714694576166561</v>
      </c>
      <c r="J1208">
        <f t="shared" si="128"/>
        <v>8.0141187362573793E-2</v>
      </c>
      <c r="K1208">
        <f t="shared" si="129"/>
        <v>9.9948568489627979E-2</v>
      </c>
      <c r="L1208">
        <f t="shared" si="130"/>
        <v>0.11583194873012104</v>
      </c>
      <c r="M1208">
        <f t="shared" si="131"/>
        <v>7.9228683954784912E-2</v>
      </c>
      <c r="N1208">
        <f t="shared" si="132"/>
        <v>4.0725831813321595E-2</v>
      </c>
    </row>
    <row r="1209" spans="1:14" x14ac:dyDescent="0.25">
      <c r="A1209">
        <v>12070</v>
      </c>
      <c r="B1209">
        <f t="shared" si="126"/>
        <v>3.3527777777777779</v>
      </c>
      <c r="C1209">
        <v>0.29521840306031744</v>
      </c>
      <c r="D1209">
        <v>0.11810658488600857</v>
      </c>
      <c r="E1209">
        <v>5.7799645694039982E-2</v>
      </c>
      <c r="F1209">
        <v>0.10959791122715372</v>
      </c>
      <c r="G1209">
        <v>0.11136173767752627</v>
      </c>
      <c r="H1209">
        <v>0.12239514015556538</v>
      </c>
      <c r="I1209">
        <f t="shared" si="127"/>
        <v>0.11681023597744046</v>
      </c>
      <c r="J1209">
        <f t="shared" si="128"/>
        <v>7.9909732669829883E-2</v>
      </c>
      <c r="K1209">
        <f t="shared" si="129"/>
        <v>0.10046288359334818</v>
      </c>
      <c r="L1209">
        <f t="shared" si="130"/>
        <v>0.11488250652741513</v>
      </c>
      <c r="M1209">
        <f t="shared" si="131"/>
        <v>7.9279832233645334E-2</v>
      </c>
      <c r="N1209">
        <f t="shared" si="132"/>
        <v>4.0537140700673005E-2</v>
      </c>
    </row>
    <row r="1210" spans="1:14" x14ac:dyDescent="0.25">
      <c r="A1210">
        <v>12080</v>
      </c>
      <c r="B1210">
        <f t="shared" si="126"/>
        <v>3.3555555555555556</v>
      </c>
      <c r="C1210">
        <v>0.29408376591187518</v>
      </c>
      <c r="D1210">
        <v>0.11844867492188406</v>
      </c>
      <c r="E1210">
        <v>5.9377793016744146E-2</v>
      </c>
      <c r="F1210">
        <v>0.1097111322098264</v>
      </c>
      <c r="G1210">
        <v>0.11179281537176186</v>
      </c>
      <c r="H1210">
        <v>0.12211027947250352</v>
      </c>
      <c r="I1210">
        <f t="shared" si="127"/>
        <v>0.11636128959847358</v>
      </c>
      <c r="J1210">
        <f t="shared" si="128"/>
        <v>8.0141187362573793E-2</v>
      </c>
      <c r="K1210">
        <f t="shared" si="129"/>
        <v>0.10320589747985598</v>
      </c>
      <c r="L1210">
        <f t="shared" si="130"/>
        <v>0.11500118680275337</v>
      </c>
      <c r="M1210">
        <f t="shared" si="131"/>
        <v>7.9586721906807836E-2</v>
      </c>
      <c r="N1210">
        <f t="shared" si="132"/>
        <v>4.0442795144348696E-2</v>
      </c>
    </row>
    <row r="1211" spans="1:14" x14ac:dyDescent="0.25">
      <c r="A1211">
        <v>12090</v>
      </c>
      <c r="B1211">
        <f t="shared" si="126"/>
        <v>3.3583333333333334</v>
      </c>
      <c r="C1211">
        <v>0.29280729911987768</v>
      </c>
      <c r="D1211">
        <v>0.11810658488600857</v>
      </c>
      <c r="E1211">
        <v>5.8687353563061075E-2</v>
      </c>
      <c r="F1211">
        <v>0.11016401614051712</v>
      </c>
      <c r="G1211">
        <v>0.11128989139515366</v>
      </c>
      <c r="H1211">
        <v>0.12163551166740048</v>
      </c>
      <c r="I1211">
        <f t="shared" si="127"/>
        <v>0.11585622492213588</v>
      </c>
      <c r="J1211">
        <f t="shared" si="128"/>
        <v>7.9909732669829883E-2</v>
      </c>
      <c r="K1211">
        <f t="shared" si="129"/>
        <v>0.10200582890450882</v>
      </c>
      <c r="L1211">
        <f t="shared" si="130"/>
        <v>0.11547590790410633</v>
      </c>
      <c r="M1211">
        <f t="shared" si="131"/>
        <v>7.9228683954784912E-2</v>
      </c>
      <c r="N1211">
        <f t="shared" si="132"/>
        <v>4.0285552550474869E-2</v>
      </c>
    </row>
    <row r="1212" spans="1:14" x14ac:dyDescent="0.25">
      <c r="A1212">
        <v>12100</v>
      </c>
      <c r="B1212">
        <f t="shared" si="126"/>
        <v>3.3611111111111112</v>
      </c>
      <c r="C1212">
        <v>0.29238181018921178</v>
      </c>
      <c r="D1212">
        <v>0.11699479226941327</v>
      </c>
      <c r="E1212">
        <v>5.750374307103296E-2</v>
      </c>
      <c r="F1212">
        <v>0.11027723712318979</v>
      </c>
      <c r="G1212">
        <v>0.11157727652464405</v>
      </c>
      <c r="H1212">
        <v>0.12249009371658598</v>
      </c>
      <c r="I1212">
        <f t="shared" si="127"/>
        <v>0.11568787003002329</v>
      </c>
      <c r="J1212">
        <f t="shared" si="128"/>
        <v>7.9157504918412225E-2</v>
      </c>
      <c r="K1212">
        <f t="shared" si="129"/>
        <v>9.9948568489627992E-2</v>
      </c>
      <c r="L1212">
        <f t="shared" si="130"/>
        <v>0.11559458817944457</v>
      </c>
      <c r="M1212">
        <f t="shared" si="131"/>
        <v>7.9433277070226571E-2</v>
      </c>
      <c r="N1212">
        <f t="shared" si="132"/>
        <v>4.0568589219447768E-2</v>
      </c>
    </row>
    <row r="1213" spans="1:14" x14ac:dyDescent="0.25">
      <c r="A1213">
        <v>12110</v>
      </c>
      <c r="B1213">
        <f t="shared" si="126"/>
        <v>3.3638888888888889</v>
      </c>
      <c r="C1213">
        <v>0.29209815090210123</v>
      </c>
      <c r="D1213">
        <v>0.11733688230528874</v>
      </c>
      <c r="E1213">
        <v>5.7109206240356904E-2</v>
      </c>
      <c r="F1213">
        <v>0.10948469024448104</v>
      </c>
      <c r="G1213">
        <v>0.11078696741854549</v>
      </c>
      <c r="H1213">
        <v>0.12211027947250352</v>
      </c>
      <c r="I1213">
        <f t="shared" si="127"/>
        <v>0.11557563343528157</v>
      </c>
      <c r="J1213">
        <f t="shared" si="128"/>
        <v>7.9388959611156121E-2</v>
      </c>
      <c r="K1213">
        <f t="shared" si="129"/>
        <v>9.9262815018001008E-2</v>
      </c>
      <c r="L1213">
        <f t="shared" si="130"/>
        <v>0.1147638262520769</v>
      </c>
      <c r="M1213">
        <f t="shared" si="131"/>
        <v>7.8870646002762002E-2</v>
      </c>
      <c r="N1213">
        <f t="shared" si="132"/>
        <v>4.0442795144348696E-2</v>
      </c>
    </row>
    <row r="1214" spans="1:14" x14ac:dyDescent="0.25">
      <c r="A1214">
        <v>12120</v>
      </c>
      <c r="B1214">
        <f t="shared" si="126"/>
        <v>3.3666666666666667</v>
      </c>
      <c r="C1214">
        <v>0.2920272360803236</v>
      </c>
      <c r="D1214">
        <v>0.11716583728735101</v>
      </c>
      <c r="E1214">
        <v>5.7109206240356911E-2</v>
      </c>
      <c r="F1214">
        <v>0.10948469024448104</v>
      </c>
      <c r="G1214">
        <v>0.11006850459481951</v>
      </c>
      <c r="H1214">
        <v>0.12268000083862719</v>
      </c>
      <c r="I1214">
        <f t="shared" si="127"/>
        <v>0.11554757428659615</v>
      </c>
      <c r="J1214">
        <f t="shared" si="128"/>
        <v>7.927323226478418E-2</v>
      </c>
      <c r="K1214">
        <f t="shared" si="129"/>
        <v>9.9262815018001022E-2</v>
      </c>
      <c r="L1214">
        <f t="shared" si="130"/>
        <v>0.1147638262520769</v>
      </c>
      <c r="M1214">
        <f t="shared" si="131"/>
        <v>7.835916321415784E-2</v>
      </c>
      <c r="N1214">
        <f t="shared" si="132"/>
        <v>4.06314862569973E-2</v>
      </c>
    </row>
    <row r="1215" spans="1:14" x14ac:dyDescent="0.25">
      <c r="A1215">
        <v>12130</v>
      </c>
      <c r="B1215">
        <f t="shared" si="126"/>
        <v>3.3694444444444445</v>
      </c>
      <c r="C1215">
        <v>0.29216906572387891</v>
      </c>
      <c r="D1215">
        <v>0.11639613470663118</v>
      </c>
      <c r="E1215">
        <v>5.7010572032687903E-2</v>
      </c>
      <c r="F1215">
        <v>0.10982435319249909</v>
      </c>
      <c r="G1215">
        <v>0.10884711779448535</v>
      </c>
      <c r="H1215">
        <v>0.12239514015556538</v>
      </c>
      <c r="I1215">
        <f t="shared" si="127"/>
        <v>0.11560369258396702</v>
      </c>
      <c r="J1215">
        <f t="shared" si="128"/>
        <v>7.8752459206110403E-2</v>
      </c>
      <c r="K1215">
        <f t="shared" si="129"/>
        <v>9.9091376650094293E-2</v>
      </c>
      <c r="L1215">
        <f t="shared" si="130"/>
        <v>0.11511986707809163</v>
      </c>
      <c r="M1215">
        <f t="shared" si="131"/>
        <v>7.7489642473530754E-2</v>
      </c>
      <c r="N1215">
        <f t="shared" si="132"/>
        <v>4.0537140700673005E-2</v>
      </c>
    </row>
    <row r="1216" spans="1:14" x14ac:dyDescent="0.25">
      <c r="A1216">
        <v>12140</v>
      </c>
      <c r="B1216">
        <f t="shared" si="126"/>
        <v>3.3722222222222222</v>
      </c>
      <c r="C1216">
        <v>0.29209815090210128</v>
      </c>
      <c r="D1216">
        <v>0.11708031477838213</v>
      </c>
      <c r="E1216">
        <v>5.7010572032687896E-2</v>
      </c>
      <c r="F1216">
        <v>0.11073012105388051</v>
      </c>
      <c r="G1216">
        <v>0.10798496240601417</v>
      </c>
      <c r="H1216">
        <v>0.12201532591148292</v>
      </c>
      <c r="I1216">
        <f t="shared" si="127"/>
        <v>0.1155756334352816</v>
      </c>
      <c r="J1216">
        <f t="shared" si="128"/>
        <v>7.9215368591598195E-2</v>
      </c>
      <c r="K1216">
        <f t="shared" si="129"/>
        <v>9.9091376650094279E-2</v>
      </c>
      <c r="L1216">
        <f t="shared" si="130"/>
        <v>0.11606930928079752</v>
      </c>
      <c r="M1216">
        <f t="shared" si="131"/>
        <v>7.6875863127205762E-2</v>
      </c>
      <c r="N1216">
        <f t="shared" si="132"/>
        <v>4.0411346625573934E-2</v>
      </c>
    </row>
    <row r="1217" spans="1:14" x14ac:dyDescent="0.25">
      <c r="A1217">
        <v>12150</v>
      </c>
      <c r="B1217">
        <f t="shared" si="126"/>
        <v>3.375</v>
      </c>
      <c r="C1217">
        <v>0.29231089536743415</v>
      </c>
      <c r="D1217">
        <v>0.11896180997569726</v>
      </c>
      <c r="E1217">
        <v>5.7109206240356904E-2</v>
      </c>
      <c r="F1217">
        <v>0.11095656301922588</v>
      </c>
      <c r="G1217">
        <v>0.11416374269005758</v>
      </c>
      <c r="H1217">
        <v>0.12068597605719439</v>
      </c>
      <c r="I1217">
        <f t="shared" si="127"/>
        <v>0.11565981088133787</v>
      </c>
      <c r="J1217">
        <f t="shared" si="128"/>
        <v>8.0488369401689616E-2</v>
      </c>
      <c r="K1217">
        <f t="shared" si="129"/>
        <v>9.9262815018001008E-2</v>
      </c>
      <c r="L1217">
        <f t="shared" si="130"/>
        <v>0.11630666983147402</v>
      </c>
      <c r="M1217">
        <f t="shared" si="131"/>
        <v>8.1274615109201573E-2</v>
      </c>
      <c r="N1217">
        <f t="shared" si="132"/>
        <v>3.9971067362727215E-2</v>
      </c>
    </row>
    <row r="1218" spans="1:14" x14ac:dyDescent="0.25">
      <c r="A1218">
        <v>12160</v>
      </c>
      <c r="B1218">
        <f t="shared" si="126"/>
        <v>3.3777777777777778</v>
      </c>
      <c r="C1218">
        <v>0.29294912876343293</v>
      </c>
      <c r="D1218">
        <v>0.11981703506538596</v>
      </c>
      <c r="E1218">
        <v>5.7405108863363946E-2</v>
      </c>
      <c r="F1218">
        <v>0.1097111322098264</v>
      </c>
      <c r="G1218">
        <v>0.10697911445279781</v>
      </c>
      <c r="H1218">
        <v>0.12609832903536913</v>
      </c>
      <c r="I1218">
        <f t="shared" si="127"/>
        <v>0.11591234321950672</v>
      </c>
      <c r="J1218">
        <f t="shared" si="128"/>
        <v>8.1067006133549363E-2</v>
      </c>
      <c r="K1218">
        <f t="shared" si="129"/>
        <v>9.977713012172125E-2</v>
      </c>
      <c r="L1218">
        <f t="shared" si="130"/>
        <v>0.11500118680275337</v>
      </c>
      <c r="M1218">
        <f t="shared" si="131"/>
        <v>7.6159787223159928E-2</v>
      </c>
      <c r="N1218">
        <f t="shared" si="132"/>
        <v>4.1763632932888865E-2</v>
      </c>
    </row>
    <row r="1219" spans="1:14" x14ac:dyDescent="0.25">
      <c r="A1219">
        <v>12170</v>
      </c>
      <c r="B1219">
        <f t="shared" ref="B1219:B1282" si="133">A1219/3600</f>
        <v>3.3805555555555555</v>
      </c>
      <c r="C1219">
        <v>0.29344553251587641</v>
      </c>
      <c r="D1219">
        <v>0.12075778266404351</v>
      </c>
      <c r="E1219">
        <v>5.6911937825018889E-2</v>
      </c>
      <c r="F1219">
        <v>0.11005079515784444</v>
      </c>
      <c r="G1219">
        <v>0.10726649958228819</v>
      </c>
      <c r="H1219">
        <v>0.12021120825209133</v>
      </c>
      <c r="I1219">
        <f t="shared" ref="I1219:I1282" si="134">C1219/$C$2</f>
        <v>0.11610875726030473</v>
      </c>
      <c r="J1219">
        <f t="shared" ref="J1219:J1282" si="135">D1219/$D$2</f>
        <v>8.1703506538595067E-2</v>
      </c>
      <c r="K1219">
        <f t="shared" ref="K1219:K1282" si="136">E1219/$E$2</f>
        <v>9.891993828218755E-2</v>
      </c>
      <c r="L1219">
        <f t="shared" ref="L1219:L1282" si="137">F1219/$F$2</f>
        <v>0.1153572276287681</v>
      </c>
      <c r="M1219">
        <f t="shared" ref="M1219:M1282" si="138">G1219/$G$2</f>
        <v>7.6364380338601587E-2</v>
      </c>
      <c r="N1219">
        <f t="shared" ref="N1219:N1282" si="139">H1219/$H$2</f>
        <v>3.9813824768853381E-2</v>
      </c>
    </row>
    <row r="1220" spans="1:14" x14ac:dyDescent="0.25">
      <c r="A1220">
        <v>12180</v>
      </c>
      <c r="B1220">
        <f t="shared" si="133"/>
        <v>3.3833333333333333</v>
      </c>
      <c r="C1220">
        <v>0.29380010662476458</v>
      </c>
      <c r="D1220">
        <v>0.121099872699919</v>
      </c>
      <c r="E1220">
        <v>5.5432424709983739E-2</v>
      </c>
      <c r="F1220">
        <v>0.11050367908853514</v>
      </c>
      <c r="G1220">
        <v>0.10726649958228819</v>
      </c>
      <c r="H1220">
        <v>0.1209708367402562</v>
      </c>
      <c r="I1220">
        <f t="shared" si="134"/>
        <v>0.11624905300373185</v>
      </c>
      <c r="J1220">
        <f t="shared" si="135"/>
        <v>8.1934961231338962E-2</v>
      </c>
      <c r="K1220">
        <f t="shared" si="136"/>
        <v>9.6348362763586493E-2</v>
      </c>
      <c r="L1220">
        <f t="shared" si="137"/>
        <v>0.11583194873012104</v>
      </c>
      <c r="M1220">
        <f t="shared" si="138"/>
        <v>7.6364380338601587E-2</v>
      </c>
      <c r="N1220">
        <f t="shared" si="139"/>
        <v>4.0065412919051503E-2</v>
      </c>
    </row>
    <row r="1221" spans="1:14" x14ac:dyDescent="0.25">
      <c r="A1221">
        <v>12190</v>
      </c>
      <c r="B1221">
        <f t="shared" si="133"/>
        <v>3.3861111111111111</v>
      </c>
      <c r="C1221">
        <v>0.29429651037720805</v>
      </c>
      <c r="D1221">
        <v>0.12135644022682561</v>
      </c>
      <c r="E1221">
        <v>5.5531058917652754E-2</v>
      </c>
      <c r="F1221">
        <v>0.10937146926180835</v>
      </c>
      <c r="G1221">
        <v>0.10654803675856223</v>
      </c>
      <c r="H1221">
        <v>0.1209708367402562</v>
      </c>
      <c r="I1221">
        <f t="shared" si="134"/>
        <v>0.11644546704452986</v>
      </c>
      <c r="J1221">
        <f t="shared" si="135"/>
        <v>8.2108552250896902E-2</v>
      </c>
      <c r="K1221">
        <f t="shared" si="136"/>
        <v>9.6519801131493235E-2</v>
      </c>
      <c r="L1221">
        <f t="shared" si="137"/>
        <v>0.11464514597673865</v>
      </c>
      <c r="M1221">
        <f t="shared" si="138"/>
        <v>7.5852897549997439E-2</v>
      </c>
      <c r="N1221">
        <f t="shared" si="139"/>
        <v>4.0065412919051503E-2</v>
      </c>
    </row>
    <row r="1222" spans="1:14" x14ac:dyDescent="0.25">
      <c r="A1222">
        <v>12200</v>
      </c>
      <c r="B1222">
        <f t="shared" si="133"/>
        <v>3.3888888888888888</v>
      </c>
      <c r="C1222">
        <v>0.29443834002076336</v>
      </c>
      <c r="D1222">
        <v>0.12033017011919916</v>
      </c>
      <c r="E1222">
        <v>5.6616035202011861E-2</v>
      </c>
      <c r="F1222">
        <v>0.10993757417517175</v>
      </c>
      <c r="G1222">
        <v>0.10611695906432664</v>
      </c>
      <c r="H1222">
        <v>0.1209708367402562</v>
      </c>
      <c r="I1222">
        <f t="shared" si="134"/>
        <v>0.11650158534190072</v>
      </c>
      <c r="J1222">
        <f t="shared" si="135"/>
        <v>8.14141881726652E-2</v>
      </c>
      <c r="K1222">
        <f t="shared" si="136"/>
        <v>9.8405623178467336E-2</v>
      </c>
      <c r="L1222">
        <f t="shared" si="137"/>
        <v>0.11523854735342985</v>
      </c>
      <c r="M1222">
        <f t="shared" si="138"/>
        <v>7.5546007876834936E-2</v>
      </c>
      <c r="N1222">
        <f t="shared" si="139"/>
        <v>4.0065412919051503E-2</v>
      </c>
    </row>
    <row r="1223" spans="1:14" x14ac:dyDescent="0.25">
      <c r="A1223">
        <v>12210</v>
      </c>
      <c r="B1223">
        <f t="shared" si="133"/>
        <v>3.3916666666666666</v>
      </c>
      <c r="C1223">
        <v>0.29429651037720805</v>
      </c>
      <c r="D1223">
        <v>0.12058673764610579</v>
      </c>
      <c r="E1223">
        <v>5.7109206240356918E-2</v>
      </c>
      <c r="F1223">
        <v>0.11061690007120785</v>
      </c>
      <c r="G1223">
        <v>0.10568588137009106</v>
      </c>
      <c r="H1223">
        <v>0.12049606893515319</v>
      </c>
      <c r="I1223">
        <f t="shared" si="134"/>
        <v>0.11644546704452986</v>
      </c>
      <c r="J1223">
        <f t="shared" si="135"/>
        <v>8.1587779192223139E-2</v>
      </c>
      <c r="K1223">
        <f t="shared" si="136"/>
        <v>9.9262815018001035E-2</v>
      </c>
      <c r="L1223">
        <f t="shared" si="137"/>
        <v>0.1159506290054593</v>
      </c>
      <c r="M1223">
        <f t="shared" si="138"/>
        <v>7.5239118203672448E-2</v>
      </c>
      <c r="N1223">
        <f t="shared" si="139"/>
        <v>3.990817032517769E-2</v>
      </c>
    </row>
    <row r="1224" spans="1:14" x14ac:dyDescent="0.25">
      <c r="A1224">
        <v>12220</v>
      </c>
      <c r="B1224">
        <f t="shared" si="133"/>
        <v>3.3944444444444444</v>
      </c>
      <c r="C1224">
        <v>0.29443834002076336</v>
      </c>
      <c r="D1224">
        <v>0.12238271033445204</v>
      </c>
      <c r="E1224">
        <v>5.6813303617349882E-2</v>
      </c>
      <c r="F1224">
        <v>0.1097111322098264</v>
      </c>
      <c r="G1224">
        <v>0.10539849624060066</v>
      </c>
      <c r="H1224">
        <v>0.12125569742331806</v>
      </c>
      <c r="I1224">
        <f t="shared" si="134"/>
        <v>0.11650158534190072</v>
      </c>
      <c r="J1224">
        <f t="shared" si="135"/>
        <v>8.2802916329128576E-2</v>
      </c>
      <c r="K1224">
        <f t="shared" si="136"/>
        <v>9.8748499914280807E-2</v>
      </c>
      <c r="L1224">
        <f t="shared" si="137"/>
        <v>0.11500118680275337</v>
      </c>
      <c r="M1224">
        <f t="shared" si="138"/>
        <v>7.5034525088230775E-2</v>
      </c>
      <c r="N1224">
        <f t="shared" si="139"/>
        <v>4.0159758475375812E-2</v>
      </c>
    </row>
    <row r="1225" spans="1:14" x14ac:dyDescent="0.25">
      <c r="A1225">
        <v>12230</v>
      </c>
      <c r="B1225">
        <f t="shared" si="133"/>
        <v>3.3972222222222221</v>
      </c>
      <c r="C1225">
        <v>0.29521840306031744</v>
      </c>
      <c r="D1225">
        <v>0.12349450295104734</v>
      </c>
      <c r="E1225">
        <v>5.5925595748328789E-2</v>
      </c>
      <c r="F1225">
        <v>0.10993757417517176</v>
      </c>
      <c r="G1225">
        <v>0.10590142021720886</v>
      </c>
      <c r="H1225">
        <v>0.12144560454535926</v>
      </c>
      <c r="I1225">
        <f t="shared" si="134"/>
        <v>0.11681023597744046</v>
      </c>
      <c r="J1225">
        <f t="shared" si="135"/>
        <v>8.3555144080546248E-2</v>
      </c>
      <c r="K1225">
        <f t="shared" si="136"/>
        <v>9.7205554603120178E-2</v>
      </c>
      <c r="L1225">
        <f t="shared" si="137"/>
        <v>0.11523854735342987</v>
      </c>
      <c r="M1225">
        <f t="shared" si="138"/>
        <v>7.5392563040253699E-2</v>
      </c>
      <c r="N1225">
        <f t="shared" si="139"/>
        <v>4.0222655512925337E-2</v>
      </c>
    </row>
    <row r="1226" spans="1:14" x14ac:dyDescent="0.25">
      <c r="A1226">
        <v>12240</v>
      </c>
      <c r="B1226">
        <f t="shared" si="133"/>
        <v>3.4</v>
      </c>
      <c r="C1226">
        <v>0.29543114752565031</v>
      </c>
      <c r="D1226">
        <v>0.12417868302279829</v>
      </c>
      <c r="E1226">
        <v>5.5728327332990768E-2</v>
      </c>
      <c r="F1226">
        <v>0.10993757417517176</v>
      </c>
      <c r="G1226">
        <v>0.10489557226399247</v>
      </c>
      <c r="H1226">
        <v>0.12163551166740048</v>
      </c>
      <c r="I1226">
        <f t="shared" si="134"/>
        <v>0.11689441342349673</v>
      </c>
      <c r="J1226">
        <f t="shared" si="135"/>
        <v>8.4018053466034026E-2</v>
      </c>
      <c r="K1226">
        <f t="shared" si="136"/>
        <v>9.6862677867306693E-2</v>
      </c>
      <c r="L1226">
        <f t="shared" si="137"/>
        <v>0.11523854735342987</v>
      </c>
      <c r="M1226">
        <f t="shared" si="138"/>
        <v>7.467648713620785E-2</v>
      </c>
      <c r="N1226">
        <f t="shared" si="139"/>
        <v>4.0285552550474869E-2</v>
      </c>
    </row>
    <row r="1227" spans="1:14" x14ac:dyDescent="0.25">
      <c r="A1227">
        <v>12250</v>
      </c>
      <c r="B1227">
        <f t="shared" si="133"/>
        <v>3.4027777777777777</v>
      </c>
      <c r="C1227">
        <v>0.29536023270387268</v>
      </c>
      <c r="D1227">
        <v>0.12409316051382943</v>
      </c>
      <c r="E1227">
        <v>5.6418766786673839E-2</v>
      </c>
      <c r="F1227">
        <v>0.11084334203655319</v>
      </c>
      <c r="G1227">
        <v>0.11703759398496147</v>
      </c>
      <c r="H1227">
        <v>0.12106579030127683</v>
      </c>
      <c r="I1227">
        <f t="shared" si="134"/>
        <v>0.1168663542748113</v>
      </c>
      <c r="J1227">
        <f t="shared" si="135"/>
        <v>8.3960189792848056E-2</v>
      </c>
      <c r="K1227">
        <f t="shared" si="136"/>
        <v>9.8062746442653864E-2</v>
      </c>
      <c r="L1227">
        <f t="shared" si="137"/>
        <v>0.11618798955613575</v>
      </c>
      <c r="M1227">
        <f t="shared" si="138"/>
        <v>8.332054626361822E-2</v>
      </c>
      <c r="N1227">
        <f t="shared" si="139"/>
        <v>4.009686143782628E-2</v>
      </c>
    </row>
    <row r="1228" spans="1:14" x14ac:dyDescent="0.25">
      <c r="A1228">
        <v>12260</v>
      </c>
      <c r="B1228">
        <f t="shared" si="133"/>
        <v>3.4055555555555554</v>
      </c>
      <c r="C1228">
        <v>0.29479291412965158</v>
      </c>
      <c r="D1228">
        <v>0.12460629556764263</v>
      </c>
      <c r="E1228">
        <v>5.6813303617349882E-2</v>
      </c>
      <c r="F1228">
        <v>0.11073012105388051</v>
      </c>
      <c r="G1228">
        <v>0.10345864661654054</v>
      </c>
      <c r="H1228">
        <v>0.12211027947250352</v>
      </c>
      <c r="I1228">
        <f t="shared" si="134"/>
        <v>0.11664188108532787</v>
      </c>
      <c r="J1228">
        <f t="shared" si="135"/>
        <v>8.4307371831963893E-2</v>
      </c>
      <c r="K1228">
        <f t="shared" si="136"/>
        <v>9.8748499914280807E-2</v>
      </c>
      <c r="L1228">
        <f t="shared" si="137"/>
        <v>0.11606930928079752</v>
      </c>
      <c r="M1228">
        <f t="shared" si="138"/>
        <v>7.3653521558999541E-2</v>
      </c>
      <c r="N1228">
        <f t="shared" si="139"/>
        <v>4.0442795144348696E-2</v>
      </c>
    </row>
    <row r="1229" spans="1:14" x14ac:dyDescent="0.25">
      <c r="A1229">
        <v>12270</v>
      </c>
      <c r="B1229">
        <f t="shared" si="133"/>
        <v>3.4083333333333332</v>
      </c>
      <c r="C1229">
        <v>0.29486382895142921</v>
      </c>
      <c r="D1229">
        <v>0.12443525054970489</v>
      </c>
      <c r="E1229">
        <v>5.6517400994342853E-2</v>
      </c>
      <c r="F1229">
        <v>0.11106978400189854</v>
      </c>
      <c r="G1229">
        <v>0.10345864661654053</v>
      </c>
      <c r="H1229">
        <v>0.12201532591148292</v>
      </c>
      <c r="I1229">
        <f t="shared" si="134"/>
        <v>0.11666994023401329</v>
      </c>
      <c r="J1229">
        <f t="shared" si="135"/>
        <v>8.4191644485591938E-2</v>
      </c>
      <c r="K1229">
        <f t="shared" si="136"/>
        <v>9.8234184810560607E-2</v>
      </c>
      <c r="L1229">
        <f t="shared" si="137"/>
        <v>0.11642535010681224</v>
      </c>
      <c r="M1229">
        <f t="shared" si="138"/>
        <v>7.3653521558999527E-2</v>
      </c>
      <c r="N1229">
        <f t="shared" si="139"/>
        <v>4.0411346625573934E-2</v>
      </c>
    </row>
    <row r="1230" spans="1:14" x14ac:dyDescent="0.25">
      <c r="A1230">
        <v>12280</v>
      </c>
      <c r="B1230">
        <f t="shared" si="133"/>
        <v>3.411111111111111</v>
      </c>
      <c r="C1230">
        <v>0.29472199930787396</v>
      </c>
      <c r="D1230">
        <v>0.12375107047795394</v>
      </c>
      <c r="E1230">
        <v>5.7010572032687903E-2</v>
      </c>
      <c r="F1230">
        <v>0.11152266793258928</v>
      </c>
      <c r="G1230">
        <v>0.10302756892230494</v>
      </c>
      <c r="H1230">
        <v>0.12011625469107073</v>
      </c>
      <c r="I1230">
        <f t="shared" si="134"/>
        <v>0.11661382193664245</v>
      </c>
      <c r="J1230">
        <f t="shared" si="135"/>
        <v>8.372873510010416E-2</v>
      </c>
      <c r="K1230">
        <f t="shared" si="136"/>
        <v>9.9091376650094293E-2</v>
      </c>
      <c r="L1230">
        <f t="shared" si="137"/>
        <v>0.1169000712081652</v>
      </c>
      <c r="M1230">
        <f t="shared" si="138"/>
        <v>7.3346631885837038E-2</v>
      </c>
      <c r="N1230">
        <f t="shared" si="139"/>
        <v>3.9782376250078619E-2</v>
      </c>
    </row>
    <row r="1231" spans="1:14" x14ac:dyDescent="0.25">
      <c r="A1231">
        <v>12290</v>
      </c>
      <c r="B1231">
        <f t="shared" si="133"/>
        <v>3.4138888888888888</v>
      </c>
      <c r="C1231">
        <v>0.29521840306031744</v>
      </c>
      <c r="D1231">
        <v>0.12315241291517187</v>
      </c>
      <c r="E1231">
        <v>5.6221498371335825E-2</v>
      </c>
      <c r="F1231">
        <v>0.109145027296463</v>
      </c>
      <c r="G1231">
        <v>0.10259649122806935</v>
      </c>
      <c r="H1231">
        <v>0.11812222990963794</v>
      </c>
      <c r="I1231">
        <f t="shared" si="134"/>
        <v>0.11681023597744046</v>
      </c>
      <c r="J1231">
        <f t="shared" si="135"/>
        <v>8.3323689387802352E-2</v>
      </c>
      <c r="K1231">
        <f t="shared" si="136"/>
        <v>9.7719869706840393E-2</v>
      </c>
      <c r="L1231">
        <f t="shared" si="137"/>
        <v>0.11440778542606218</v>
      </c>
      <c r="M1231">
        <f t="shared" si="138"/>
        <v>7.3039742212674535E-2</v>
      </c>
      <c r="N1231">
        <f t="shared" si="139"/>
        <v>3.9121957355808541E-2</v>
      </c>
    </row>
    <row r="1232" spans="1:14" x14ac:dyDescent="0.25">
      <c r="A1232">
        <v>12300</v>
      </c>
      <c r="B1232">
        <f t="shared" si="133"/>
        <v>3.4166666666666665</v>
      </c>
      <c r="C1232">
        <v>0.29564389199098323</v>
      </c>
      <c r="D1232">
        <v>0.12400763800486055</v>
      </c>
      <c r="E1232">
        <v>5.5826961540659775E-2</v>
      </c>
      <c r="F1232">
        <v>0.10891858533111765</v>
      </c>
      <c r="G1232">
        <v>0.10324310776942273</v>
      </c>
      <c r="H1232">
        <v>0.11755250854351429</v>
      </c>
      <c r="I1232">
        <f t="shared" si="134"/>
        <v>0.11697859086955301</v>
      </c>
      <c r="J1232">
        <f t="shared" si="135"/>
        <v>8.3902326119662071E-2</v>
      </c>
      <c r="K1232">
        <f t="shared" si="136"/>
        <v>9.7034116235213436E-2</v>
      </c>
      <c r="L1232">
        <f t="shared" si="137"/>
        <v>0.11417042487538571</v>
      </c>
      <c r="M1232">
        <f t="shared" si="138"/>
        <v>7.3500076722418275E-2</v>
      </c>
      <c r="N1232">
        <f t="shared" si="139"/>
        <v>3.8933266243159945E-2</v>
      </c>
    </row>
    <row r="1233" spans="1:14" x14ac:dyDescent="0.25">
      <c r="A1233">
        <v>12310</v>
      </c>
      <c r="B1233">
        <f t="shared" si="133"/>
        <v>3.4194444444444443</v>
      </c>
      <c r="C1233">
        <v>0.29450925484254098</v>
      </c>
      <c r="D1233">
        <v>0.12409316051382943</v>
      </c>
      <c r="E1233">
        <v>5.6221498371335818E-2</v>
      </c>
      <c r="F1233">
        <v>0.11005079515784442</v>
      </c>
      <c r="G1233">
        <v>0.10532664995822807</v>
      </c>
      <c r="H1233">
        <v>0.1187869048367822</v>
      </c>
      <c r="I1233">
        <f t="shared" si="134"/>
        <v>0.11652964449058614</v>
      </c>
      <c r="J1233">
        <f t="shared" si="135"/>
        <v>8.3960189792848056E-2</v>
      </c>
      <c r="K1233">
        <f t="shared" si="136"/>
        <v>9.7719869706840379E-2</v>
      </c>
      <c r="L1233">
        <f t="shared" si="137"/>
        <v>0.11535722762876809</v>
      </c>
      <c r="M1233">
        <f t="shared" si="138"/>
        <v>7.4983376809370367E-2</v>
      </c>
      <c r="N1233">
        <f t="shared" si="139"/>
        <v>3.93420969872319E-2</v>
      </c>
    </row>
    <row r="1234" spans="1:14" x14ac:dyDescent="0.25">
      <c r="A1234">
        <v>12320</v>
      </c>
      <c r="B1234">
        <f t="shared" si="133"/>
        <v>3.4222222222222221</v>
      </c>
      <c r="C1234">
        <v>0.29351644733765403</v>
      </c>
      <c r="D1234">
        <v>0.12417868302279829</v>
      </c>
      <c r="E1234">
        <v>5.6122864163666811E-2</v>
      </c>
      <c r="F1234">
        <v>0.11039045810586248</v>
      </c>
      <c r="G1234">
        <v>0.10130325814536262</v>
      </c>
      <c r="H1234">
        <v>0.12002130113005013</v>
      </c>
      <c r="I1234">
        <f t="shared" si="134"/>
        <v>0.11613681640899015</v>
      </c>
      <c r="J1234">
        <f t="shared" si="135"/>
        <v>8.4018053466034026E-2</v>
      </c>
      <c r="K1234">
        <f t="shared" si="136"/>
        <v>9.754843133893365E-2</v>
      </c>
      <c r="L1234">
        <f t="shared" si="137"/>
        <v>0.11571326845478282</v>
      </c>
      <c r="M1234">
        <f t="shared" si="138"/>
        <v>7.2119073193187055E-2</v>
      </c>
      <c r="N1234">
        <f t="shared" si="139"/>
        <v>3.9750927731303856E-2</v>
      </c>
    </row>
    <row r="1235" spans="1:14" x14ac:dyDescent="0.25">
      <c r="A1235">
        <v>12330</v>
      </c>
      <c r="B1235">
        <f t="shared" si="133"/>
        <v>3.4249999999999998</v>
      </c>
      <c r="C1235">
        <v>0.29436742519898568</v>
      </c>
      <c r="D1235">
        <v>0.12460629556764263</v>
      </c>
      <c r="E1235">
        <v>5.6024229955997797E-2</v>
      </c>
      <c r="F1235">
        <v>0.10925824827913568</v>
      </c>
      <c r="G1235">
        <v>0.10130325814536262</v>
      </c>
      <c r="H1235">
        <v>0.11973644044698829</v>
      </c>
      <c r="I1235">
        <f t="shared" si="134"/>
        <v>0.11647352619321528</v>
      </c>
      <c r="J1235">
        <f t="shared" si="135"/>
        <v>8.4307371831963893E-2</v>
      </c>
      <c r="K1235">
        <f t="shared" si="136"/>
        <v>9.7376992971026907E-2</v>
      </c>
      <c r="L1235">
        <f t="shared" si="137"/>
        <v>0.11452646570140042</v>
      </c>
      <c r="M1235">
        <f t="shared" si="138"/>
        <v>7.2119073193187055E-2</v>
      </c>
      <c r="N1235">
        <f t="shared" si="139"/>
        <v>3.9656582174979554E-2</v>
      </c>
    </row>
    <row r="1236" spans="1:14" x14ac:dyDescent="0.25">
      <c r="A1236">
        <v>12340</v>
      </c>
      <c r="B1236">
        <f t="shared" si="133"/>
        <v>3.4277777777777776</v>
      </c>
      <c r="C1236">
        <v>0.29223998054565653</v>
      </c>
      <c r="D1236">
        <v>0.12469181807661152</v>
      </c>
      <c r="E1236">
        <v>5.799691410937801E-2</v>
      </c>
      <c r="F1236">
        <v>0.109145027296463</v>
      </c>
      <c r="G1236">
        <v>0.101590643274853</v>
      </c>
      <c r="H1236">
        <v>0.12040111537413256</v>
      </c>
      <c r="I1236">
        <f t="shared" si="134"/>
        <v>0.11563175173265244</v>
      </c>
      <c r="J1236">
        <f t="shared" si="135"/>
        <v>8.4365235505149877E-2</v>
      </c>
      <c r="K1236">
        <f t="shared" si="136"/>
        <v>0.10080576032916168</v>
      </c>
      <c r="L1236">
        <f t="shared" si="137"/>
        <v>0.11440778542606218</v>
      </c>
      <c r="M1236">
        <f t="shared" si="138"/>
        <v>7.2323666308628715E-2</v>
      </c>
      <c r="N1236">
        <f t="shared" si="139"/>
        <v>3.9876721806402914E-2</v>
      </c>
    </row>
    <row r="1237" spans="1:14" x14ac:dyDescent="0.25">
      <c r="A1237">
        <v>12350</v>
      </c>
      <c r="B1237">
        <f t="shared" si="133"/>
        <v>3.4305555555555554</v>
      </c>
      <c r="C1237">
        <v>0.291743576793213</v>
      </c>
      <c r="D1237">
        <v>0.12400763800486055</v>
      </c>
      <c r="E1237">
        <v>5.849008514772306E-2</v>
      </c>
      <c r="F1237">
        <v>0.10925824827913568</v>
      </c>
      <c r="G1237">
        <v>0.10230910609857898</v>
      </c>
      <c r="H1237">
        <v>0.12049606893515316</v>
      </c>
      <c r="I1237">
        <f t="shared" si="134"/>
        <v>0.11543533769185442</v>
      </c>
      <c r="J1237">
        <f t="shared" si="135"/>
        <v>8.3902326119662071E-2</v>
      </c>
      <c r="K1237">
        <f t="shared" si="136"/>
        <v>0.10166295216869536</v>
      </c>
      <c r="L1237">
        <f t="shared" si="137"/>
        <v>0.11452646570140042</v>
      </c>
      <c r="M1237">
        <f t="shared" si="138"/>
        <v>7.2835149097232876E-2</v>
      </c>
      <c r="N1237">
        <f t="shared" si="139"/>
        <v>3.9908170325177676E-2</v>
      </c>
    </row>
    <row r="1238" spans="1:14" x14ac:dyDescent="0.25">
      <c r="A1238">
        <v>12360</v>
      </c>
      <c r="B1238">
        <f t="shared" si="133"/>
        <v>3.4333333333333331</v>
      </c>
      <c r="C1238">
        <v>0.29160174714965775</v>
      </c>
      <c r="D1238">
        <v>0.12400763800486057</v>
      </c>
      <c r="E1238">
        <v>5.908189039373711E-2</v>
      </c>
      <c r="F1238">
        <v>0.11095656301922588</v>
      </c>
      <c r="G1238">
        <v>0.10238095238095156</v>
      </c>
      <c r="H1238">
        <v>0.12324972220475085</v>
      </c>
      <c r="I1238">
        <f t="shared" si="134"/>
        <v>0.11537921939448358</v>
      </c>
      <c r="J1238">
        <f t="shared" si="135"/>
        <v>8.3902326119662099E-2</v>
      </c>
      <c r="K1238">
        <f t="shared" si="136"/>
        <v>0.10269158237613576</v>
      </c>
      <c r="L1238">
        <f t="shared" si="137"/>
        <v>0.11630666983147402</v>
      </c>
      <c r="M1238">
        <f t="shared" si="138"/>
        <v>7.2886297376093284E-2</v>
      </c>
      <c r="N1238">
        <f t="shared" si="139"/>
        <v>4.0820177369645889E-2</v>
      </c>
    </row>
    <row r="1239" spans="1:14" x14ac:dyDescent="0.25">
      <c r="A1239">
        <v>12370</v>
      </c>
      <c r="B1239">
        <f t="shared" si="133"/>
        <v>3.4361111111111109</v>
      </c>
      <c r="C1239">
        <v>0.29167266197143538</v>
      </c>
      <c r="D1239">
        <v>0.12375107047795394</v>
      </c>
      <c r="E1239">
        <v>5.9772329847420189E-2</v>
      </c>
      <c r="F1239">
        <v>0.11106978400189854</v>
      </c>
      <c r="G1239">
        <v>0.10166248955722561</v>
      </c>
      <c r="H1239">
        <v>0.12144560454535928</v>
      </c>
      <c r="I1239">
        <f t="shared" si="134"/>
        <v>0.115407278543169</v>
      </c>
      <c r="J1239">
        <f t="shared" si="135"/>
        <v>8.372873510010416E-2</v>
      </c>
      <c r="K1239">
        <f t="shared" si="136"/>
        <v>0.10389165095148294</v>
      </c>
      <c r="L1239">
        <f t="shared" si="137"/>
        <v>0.11642535010681224</v>
      </c>
      <c r="M1239">
        <f t="shared" si="138"/>
        <v>7.2374814587489136E-2</v>
      </c>
      <c r="N1239">
        <f t="shared" si="139"/>
        <v>4.0222655512925344E-2</v>
      </c>
    </row>
    <row r="1240" spans="1:14" x14ac:dyDescent="0.25">
      <c r="A1240">
        <v>12380</v>
      </c>
      <c r="B1240">
        <f t="shared" si="133"/>
        <v>3.4388888888888891</v>
      </c>
      <c r="C1240">
        <v>0.2916017471496577</v>
      </c>
      <c r="D1240">
        <v>0.12323793542414073</v>
      </c>
      <c r="E1240">
        <v>5.9279158809075139E-2</v>
      </c>
      <c r="F1240">
        <v>0.11186233088060731</v>
      </c>
      <c r="G1240">
        <v>0.10187802840434339</v>
      </c>
      <c r="H1240">
        <v>0.12154055810637988</v>
      </c>
      <c r="I1240">
        <f t="shared" si="134"/>
        <v>0.11537921939448355</v>
      </c>
      <c r="J1240">
        <f t="shared" si="135"/>
        <v>8.3381553060988323E-2</v>
      </c>
      <c r="K1240">
        <f t="shared" si="136"/>
        <v>0.10303445911194925</v>
      </c>
      <c r="L1240">
        <f t="shared" si="137"/>
        <v>0.1172561120341799</v>
      </c>
      <c r="M1240">
        <f t="shared" si="138"/>
        <v>7.2528259424070374E-2</v>
      </c>
      <c r="N1240">
        <f t="shared" si="139"/>
        <v>4.0254104031700107E-2</v>
      </c>
    </row>
    <row r="1241" spans="1:14" x14ac:dyDescent="0.25">
      <c r="A1241">
        <v>12390</v>
      </c>
      <c r="B1241">
        <f t="shared" si="133"/>
        <v>3.4416666666666669</v>
      </c>
      <c r="C1241">
        <v>0.29096351375365898</v>
      </c>
      <c r="D1241">
        <v>0.12289584538826524</v>
      </c>
      <c r="E1241">
        <v>5.8194182524716018E-2</v>
      </c>
      <c r="F1241">
        <v>0.11095656301922588</v>
      </c>
      <c r="G1241">
        <v>0.10187802840434339</v>
      </c>
      <c r="H1241">
        <v>0.12125569742331806</v>
      </c>
      <c r="I1241">
        <f t="shared" si="134"/>
        <v>0.11512668705631471</v>
      </c>
      <c r="J1241">
        <f t="shared" si="135"/>
        <v>8.3150098368244413E-2</v>
      </c>
      <c r="K1241">
        <f t="shared" si="136"/>
        <v>0.10114863706497512</v>
      </c>
      <c r="L1241">
        <f t="shared" si="137"/>
        <v>0.11630666983147402</v>
      </c>
      <c r="M1241">
        <f t="shared" si="138"/>
        <v>7.2528259424070374E-2</v>
      </c>
      <c r="N1241">
        <f t="shared" si="139"/>
        <v>4.0159758475375812E-2</v>
      </c>
    </row>
    <row r="1242" spans="1:14" x14ac:dyDescent="0.25">
      <c r="A1242">
        <v>12400</v>
      </c>
      <c r="B1242">
        <f t="shared" si="133"/>
        <v>3.4444444444444446</v>
      </c>
      <c r="C1242">
        <v>0.29082168411010367</v>
      </c>
      <c r="D1242">
        <v>0.12375107047795394</v>
      </c>
      <c r="E1242">
        <v>5.7602377278701968E-2</v>
      </c>
      <c r="F1242">
        <v>0.11118300498457125</v>
      </c>
      <c r="G1242">
        <v>0.10180618212197078</v>
      </c>
      <c r="H1242">
        <v>0.12030616181311196</v>
      </c>
      <c r="I1242">
        <f t="shared" si="134"/>
        <v>0.11507056875894384</v>
      </c>
      <c r="J1242">
        <f t="shared" si="135"/>
        <v>8.372873510010416E-2</v>
      </c>
      <c r="K1242">
        <f t="shared" si="136"/>
        <v>0.10012000685753472</v>
      </c>
      <c r="L1242">
        <f t="shared" si="137"/>
        <v>0.1165440303821505</v>
      </c>
      <c r="M1242">
        <f t="shared" si="138"/>
        <v>7.2477111145209952E-2</v>
      </c>
      <c r="N1242">
        <f t="shared" si="139"/>
        <v>3.9845273287628151E-2</v>
      </c>
    </row>
    <row r="1243" spans="1:14" x14ac:dyDescent="0.25">
      <c r="A1243">
        <v>12410</v>
      </c>
      <c r="B1243">
        <f t="shared" si="133"/>
        <v>3.4472222222222224</v>
      </c>
      <c r="C1243">
        <v>0.28989979142699435</v>
      </c>
      <c r="D1243">
        <v>0.12298136789723413</v>
      </c>
      <c r="E1243">
        <v>5.8292816732385032E-2</v>
      </c>
      <c r="F1243">
        <v>0.11152266793258928</v>
      </c>
      <c r="G1243">
        <v>0.10216541353383377</v>
      </c>
      <c r="H1243">
        <v>0.12078092961821499</v>
      </c>
      <c r="I1243">
        <f t="shared" si="134"/>
        <v>0.11470579982603327</v>
      </c>
      <c r="J1243">
        <f t="shared" si="135"/>
        <v>8.3207962041430397E-2</v>
      </c>
      <c r="K1243">
        <f t="shared" si="136"/>
        <v>0.10132007543288186</v>
      </c>
      <c r="L1243">
        <f t="shared" si="137"/>
        <v>0.1169000712081652</v>
      </c>
      <c r="M1243">
        <f t="shared" si="138"/>
        <v>7.2732852539512033E-2</v>
      </c>
      <c r="N1243">
        <f t="shared" si="139"/>
        <v>4.0002515881501978E-2</v>
      </c>
    </row>
    <row r="1244" spans="1:14" x14ac:dyDescent="0.25">
      <c r="A1244">
        <v>12420</v>
      </c>
      <c r="B1244">
        <f t="shared" si="133"/>
        <v>3.45</v>
      </c>
      <c r="C1244">
        <v>0.29004162107054965</v>
      </c>
      <c r="D1244">
        <v>0.1224682328434209</v>
      </c>
      <c r="E1244">
        <v>5.7996914109378003E-2</v>
      </c>
      <c r="F1244">
        <v>0.11073012105388051</v>
      </c>
      <c r="G1244">
        <v>0.1020217209690886</v>
      </c>
      <c r="H1244">
        <v>0.12021120825209133</v>
      </c>
      <c r="I1244">
        <f t="shared" si="134"/>
        <v>0.11476191812340414</v>
      </c>
      <c r="J1244">
        <f t="shared" si="135"/>
        <v>8.2860780002314546E-2</v>
      </c>
      <c r="K1244">
        <f t="shared" si="136"/>
        <v>0.10080576032916166</v>
      </c>
      <c r="L1244">
        <f t="shared" si="137"/>
        <v>0.11606930928079752</v>
      </c>
      <c r="M1244">
        <f t="shared" si="138"/>
        <v>7.2630555981791217E-2</v>
      </c>
      <c r="N1244">
        <f t="shared" si="139"/>
        <v>3.9813824768853381E-2</v>
      </c>
    </row>
    <row r="1245" spans="1:14" x14ac:dyDescent="0.25">
      <c r="A1245">
        <v>12430</v>
      </c>
      <c r="B1245">
        <f t="shared" si="133"/>
        <v>3.4527777777777779</v>
      </c>
      <c r="C1245">
        <v>0.28940338767455087</v>
      </c>
      <c r="D1245">
        <v>0.11861971993982177</v>
      </c>
      <c r="E1245">
        <v>5.7405108863363946E-2</v>
      </c>
      <c r="F1245">
        <v>0.11186233088060731</v>
      </c>
      <c r="G1245">
        <v>0.10266833751044196</v>
      </c>
      <c r="H1245">
        <v>0.12002130113005011</v>
      </c>
      <c r="I1245">
        <f t="shared" si="134"/>
        <v>0.11450938578523527</v>
      </c>
      <c r="J1245">
        <f t="shared" si="135"/>
        <v>8.025691470894572E-2</v>
      </c>
      <c r="K1245">
        <f t="shared" si="136"/>
        <v>9.977713012172125E-2</v>
      </c>
      <c r="L1245">
        <f t="shared" si="137"/>
        <v>0.1172561120341799</v>
      </c>
      <c r="M1245">
        <f t="shared" si="138"/>
        <v>7.3090890491534957E-2</v>
      </c>
      <c r="N1245">
        <f t="shared" si="139"/>
        <v>3.9750927731303849E-2</v>
      </c>
    </row>
    <row r="1246" spans="1:14" x14ac:dyDescent="0.25">
      <c r="A1246">
        <v>12440</v>
      </c>
      <c r="B1246">
        <f t="shared" si="133"/>
        <v>3.4555555555555557</v>
      </c>
      <c r="C1246">
        <v>0.2896161321398838</v>
      </c>
      <c r="D1246">
        <v>0.11519881958106699</v>
      </c>
      <c r="E1246">
        <v>5.7405108863363946E-2</v>
      </c>
      <c r="F1246">
        <v>0.11084334203655319</v>
      </c>
      <c r="G1246">
        <v>0.1013751044277352</v>
      </c>
      <c r="H1246">
        <v>0.11954653332494709</v>
      </c>
      <c r="I1246">
        <f t="shared" si="134"/>
        <v>0.11459356323129155</v>
      </c>
      <c r="J1246">
        <f t="shared" si="135"/>
        <v>7.7942367781506761E-2</v>
      </c>
      <c r="K1246">
        <f t="shared" si="136"/>
        <v>9.977713012172125E-2</v>
      </c>
      <c r="L1246">
        <f t="shared" si="137"/>
        <v>0.11618798955613575</v>
      </c>
      <c r="M1246">
        <f t="shared" si="138"/>
        <v>7.2170221472047463E-2</v>
      </c>
      <c r="N1246">
        <f t="shared" si="139"/>
        <v>3.9593685137430029E-2</v>
      </c>
    </row>
    <row r="1247" spans="1:14" x14ac:dyDescent="0.25">
      <c r="A1247">
        <v>12450</v>
      </c>
      <c r="B1247">
        <f t="shared" si="133"/>
        <v>3.4583333333333335</v>
      </c>
      <c r="C1247">
        <v>0.28911972838744032</v>
      </c>
      <c r="D1247">
        <v>0.11357389191065849</v>
      </c>
      <c r="E1247">
        <v>5.7010572032687896E-2</v>
      </c>
      <c r="F1247">
        <v>0.11254165677664339</v>
      </c>
      <c r="G1247">
        <v>0.10173433583959819</v>
      </c>
      <c r="H1247">
        <v>0.11916671908086464</v>
      </c>
      <c r="I1247">
        <f t="shared" si="134"/>
        <v>0.11439714919049356</v>
      </c>
      <c r="J1247">
        <f t="shared" si="135"/>
        <v>7.6842957990973265E-2</v>
      </c>
      <c r="K1247">
        <f t="shared" si="136"/>
        <v>9.9091376650094279E-2</v>
      </c>
      <c r="L1247">
        <f t="shared" si="137"/>
        <v>0.11796819368620935</v>
      </c>
      <c r="M1247">
        <f t="shared" si="138"/>
        <v>7.2425962866349544E-2</v>
      </c>
      <c r="N1247">
        <f t="shared" si="139"/>
        <v>3.9467891062330965E-2</v>
      </c>
    </row>
    <row r="1248" spans="1:14" x14ac:dyDescent="0.25">
      <c r="A1248">
        <v>12460</v>
      </c>
      <c r="B1248">
        <f t="shared" si="133"/>
        <v>3.4611111111111112</v>
      </c>
      <c r="C1248">
        <v>0.28883606910032977</v>
      </c>
      <c r="D1248">
        <v>0.1127186668209698</v>
      </c>
      <c r="E1248">
        <v>5.7109206240356911E-2</v>
      </c>
      <c r="F1248">
        <v>0.11265487775931607</v>
      </c>
      <c r="G1248">
        <v>0.1013751044277352</v>
      </c>
      <c r="H1248">
        <v>0.11992634756902952</v>
      </c>
      <c r="I1248">
        <f t="shared" si="134"/>
        <v>0.11428491259575185</v>
      </c>
      <c r="J1248">
        <f t="shared" si="135"/>
        <v>7.6264321259113532E-2</v>
      </c>
      <c r="K1248">
        <f t="shared" si="136"/>
        <v>9.9262815018001022E-2</v>
      </c>
      <c r="L1248">
        <f t="shared" si="137"/>
        <v>0.11808687396154759</v>
      </c>
      <c r="M1248">
        <f t="shared" si="138"/>
        <v>7.2170221472047463E-2</v>
      </c>
      <c r="N1248">
        <f t="shared" si="139"/>
        <v>3.9719479212529094E-2</v>
      </c>
    </row>
    <row r="1249" spans="1:14" x14ac:dyDescent="0.25">
      <c r="A1249">
        <v>12470</v>
      </c>
      <c r="B1249">
        <f t="shared" si="133"/>
        <v>3.463888888888889</v>
      </c>
      <c r="C1249">
        <v>0.2883396653478863</v>
      </c>
      <c r="D1249">
        <v>0.1124620992940632</v>
      </c>
      <c r="E1249">
        <v>5.7503743071032953E-2</v>
      </c>
      <c r="F1249">
        <v>0.11163588891526194</v>
      </c>
      <c r="G1249">
        <v>0.10173433583959819</v>
      </c>
      <c r="H1249">
        <v>0.12021120825209133</v>
      </c>
      <c r="I1249">
        <f t="shared" si="134"/>
        <v>0.11408849855495384</v>
      </c>
      <c r="J1249">
        <f t="shared" si="135"/>
        <v>7.6090730239555621E-2</v>
      </c>
      <c r="K1249">
        <f t="shared" si="136"/>
        <v>9.9948568489627979E-2</v>
      </c>
      <c r="L1249">
        <f t="shared" si="137"/>
        <v>0.11701875148350342</v>
      </c>
      <c r="M1249">
        <f t="shared" si="138"/>
        <v>7.2425962866349544E-2</v>
      </c>
      <c r="N1249">
        <f t="shared" si="139"/>
        <v>3.9813824768853381E-2</v>
      </c>
    </row>
    <row r="1250" spans="1:14" x14ac:dyDescent="0.25">
      <c r="A1250">
        <v>12480</v>
      </c>
      <c r="B1250">
        <f t="shared" si="133"/>
        <v>3.4666666666666668</v>
      </c>
      <c r="C1250">
        <v>0.28812692088255337</v>
      </c>
      <c r="D1250">
        <v>0.1129752343478764</v>
      </c>
      <c r="E1250">
        <v>5.8687353563061075E-2</v>
      </c>
      <c r="F1250">
        <v>0.1129945407073341</v>
      </c>
      <c r="G1250">
        <v>0.10223725981620636</v>
      </c>
      <c r="H1250">
        <v>0.12078092961821502</v>
      </c>
      <c r="I1250">
        <f t="shared" si="134"/>
        <v>0.11400432110889756</v>
      </c>
      <c r="J1250">
        <f t="shared" si="135"/>
        <v>7.6437912278671444E-2</v>
      </c>
      <c r="K1250">
        <f t="shared" si="136"/>
        <v>0.10200582890450882</v>
      </c>
      <c r="L1250">
        <f t="shared" si="137"/>
        <v>0.1184429147875623</v>
      </c>
      <c r="M1250">
        <f t="shared" si="138"/>
        <v>7.2784000818372455E-2</v>
      </c>
      <c r="N1250">
        <f t="shared" si="139"/>
        <v>4.0002515881501985E-2</v>
      </c>
    </row>
    <row r="1251" spans="1:14" x14ac:dyDescent="0.25">
      <c r="A1251">
        <v>12490</v>
      </c>
      <c r="B1251">
        <f t="shared" si="133"/>
        <v>3.4694444444444446</v>
      </c>
      <c r="C1251">
        <v>0.28869423945677447</v>
      </c>
      <c r="D1251">
        <v>0.11288971183890754</v>
      </c>
      <c r="E1251">
        <v>5.9279158809075139E-2</v>
      </c>
      <c r="F1251">
        <v>0.11254165677664339</v>
      </c>
      <c r="G1251">
        <v>0.10238095238095156</v>
      </c>
      <c r="H1251">
        <v>0.12135065098433866</v>
      </c>
      <c r="I1251">
        <f t="shared" si="134"/>
        <v>0.11422879429838098</v>
      </c>
      <c r="J1251">
        <f t="shared" si="135"/>
        <v>7.6380048605485487E-2</v>
      </c>
      <c r="K1251">
        <f t="shared" si="136"/>
        <v>0.10303445911194925</v>
      </c>
      <c r="L1251">
        <f t="shared" si="137"/>
        <v>0.11796819368620935</v>
      </c>
      <c r="M1251">
        <f t="shared" si="138"/>
        <v>7.2886297376093284E-2</v>
      </c>
      <c r="N1251">
        <f t="shared" si="139"/>
        <v>4.0191206994150575E-2</v>
      </c>
    </row>
    <row r="1252" spans="1:14" x14ac:dyDescent="0.25">
      <c r="A1252">
        <v>12500</v>
      </c>
      <c r="B1252">
        <f t="shared" si="133"/>
        <v>3.4722222222222223</v>
      </c>
      <c r="C1252">
        <v>0.28919064320921795</v>
      </c>
      <c r="D1252">
        <v>0.11374493692859625</v>
      </c>
      <c r="E1252">
        <v>5.9279158809075139E-2</v>
      </c>
      <c r="F1252">
        <v>0.11208877284595267</v>
      </c>
      <c r="G1252">
        <v>0.10029741019214623</v>
      </c>
      <c r="H1252">
        <v>0.12068597605719439</v>
      </c>
      <c r="I1252">
        <f t="shared" si="134"/>
        <v>0.11442520833917898</v>
      </c>
      <c r="J1252">
        <f t="shared" si="135"/>
        <v>7.6958685337345234E-2</v>
      </c>
      <c r="K1252">
        <f t="shared" si="136"/>
        <v>0.10303445911194925</v>
      </c>
      <c r="L1252">
        <f t="shared" si="137"/>
        <v>0.1174934725848564</v>
      </c>
      <c r="M1252">
        <f t="shared" si="138"/>
        <v>7.1402997289141207E-2</v>
      </c>
      <c r="N1252">
        <f t="shared" si="139"/>
        <v>3.9971067362727215E-2</v>
      </c>
    </row>
    <row r="1253" spans="1:14" x14ac:dyDescent="0.25">
      <c r="A1253">
        <v>12510</v>
      </c>
      <c r="B1253">
        <f t="shared" si="133"/>
        <v>3.4750000000000001</v>
      </c>
      <c r="C1253">
        <v>0.28890698392210745</v>
      </c>
      <c r="D1253">
        <v>0.11417254947344059</v>
      </c>
      <c r="E1253">
        <v>5.7996914109378003E-2</v>
      </c>
      <c r="F1253">
        <v>0.11208877284595267</v>
      </c>
      <c r="G1253">
        <v>9.9578947368420268E-2</v>
      </c>
      <c r="H1253">
        <v>0.12154055810637988</v>
      </c>
      <c r="I1253">
        <f t="shared" si="134"/>
        <v>0.11431297174443729</v>
      </c>
      <c r="J1253">
        <f t="shared" si="135"/>
        <v>7.72480037032751E-2</v>
      </c>
      <c r="K1253">
        <f t="shared" si="136"/>
        <v>0.10080576032916166</v>
      </c>
      <c r="L1253">
        <f t="shared" si="137"/>
        <v>0.1174934725848564</v>
      </c>
      <c r="M1253">
        <f t="shared" si="138"/>
        <v>7.0891514500537059E-2</v>
      </c>
      <c r="N1253">
        <f t="shared" si="139"/>
        <v>4.0254104031700107E-2</v>
      </c>
    </row>
    <row r="1254" spans="1:14" x14ac:dyDescent="0.25">
      <c r="A1254">
        <v>12520</v>
      </c>
      <c r="B1254">
        <f t="shared" si="133"/>
        <v>3.4777777777777779</v>
      </c>
      <c r="C1254">
        <v>0.28855240981321917</v>
      </c>
      <c r="D1254">
        <v>0.11400150445550285</v>
      </c>
      <c r="E1254">
        <v>5.7405108863363946E-2</v>
      </c>
      <c r="F1254">
        <v>0.11073012105388051</v>
      </c>
      <c r="G1254">
        <v>9.9219715956557278E-2</v>
      </c>
      <c r="H1254">
        <v>0.1208758831792356</v>
      </c>
      <c r="I1254">
        <f t="shared" si="134"/>
        <v>0.11417267600101011</v>
      </c>
      <c r="J1254">
        <f t="shared" si="135"/>
        <v>7.7132276356903146E-2</v>
      </c>
      <c r="K1254">
        <f t="shared" si="136"/>
        <v>9.977713012172125E-2</v>
      </c>
      <c r="L1254">
        <f t="shared" si="137"/>
        <v>0.11606930928079752</v>
      </c>
      <c r="M1254">
        <f t="shared" si="138"/>
        <v>7.0635773106234978E-2</v>
      </c>
      <c r="N1254">
        <f t="shared" si="139"/>
        <v>4.0033964400276741E-2</v>
      </c>
    </row>
    <row r="1255" spans="1:14" x14ac:dyDescent="0.25">
      <c r="A1255">
        <v>12530</v>
      </c>
      <c r="B1255">
        <f t="shared" si="133"/>
        <v>3.4805555555555556</v>
      </c>
      <c r="C1255">
        <v>0.28777234677366514</v>
      </c>
      <c r="D1255">
        <v>0.1138304594375651</v>
      </c>
      <c r="E1255">
        <v>5.6517400994342847E-2</v>
      </c>
      <c r="F1255">
        <v>0.10993757417517175</v>
      </c>
      <c r="G1255">
        <v>9.8357560568086103E-2</v>
      </c>
      <c r="H1255">
        <v>0.11964148688596769</v>
      </c>
      <c r="I1255">
        <f t="shared" si="134"/>
        <v>0.11386402536547041</v>
      </c>
      <c r="J1255">
        <f t="shared" si="135"/>
        <v>7.7016549010531191E-2</v>
      </c>
      <c r="K1255">
        <f t="shared" si="136"/>
        <v>9.8234184810560593E-2</v>
      </c>
      <c r="L1255">
        <f t="shared" si="137"/>
        <v>0.11523854735342985</v>
      </c>
      <c r="M1255">
        <f t="shared" si="138"/>
        <v>7.0021993759909973E-2</v>
      </c>
      <c r="N1255">
        <f t="shared" si="139"/>
        <v>3.9625133656204792E-2</v>
      </c>
    </row>
    <row r="1256" spans="1:14" x14ac:dyDescent="0.25">
      <c r="A1256">
        <v>12540</v>
      </c>
      <c r="B1256">
        <f t="shared" si="133"/>
        <v>3.4833333333333334</v>
      </c>
      <c r="C1256">
        <v>0.28677953926877819</v>
      </c>
      <c r="D1256">
        <v>0.11477120703622265</v>
      </c>
      <c r="E1256">
        <v>5.5925595748328789E-2</v>
      </c>
      <c r="F1256">
        <v>0.11095656301922588</v>
      </c>
      <c r="G1256">
        <v>9.8070175438595725E-2</v>
      </c>
      <c r="H1256">
        <v>0.11945157976392647</v>
      </c>
      <c r="I1256">
        <f t="shared" si="134"/>
        <v>0.11347119728387441</v>
      </c>
      <c r="J1256">
        <f t="shared" si="135"/>
        <v>7.7653049415576894E-2</v>
      </c>
      <c r="K1256">
        <f t="shared" si="136"/>
        <v>9.7205554603120178E-2</v>
      </c>
      <c r="L1256">
        <f t="shared" si="137"/>
        <v>0.11630666983147402</v>
      </c>
      <c r="M1256">
        <f t="shared" si="138"/>
        <v>6.9817400644468314E-2</v>
      </c>
      <c r="N1256">
        <f t="shared" si="139"/>
        <v>3.956223661865526E-2</v>
      </c>
    </row>
    <row r="1257" spans="1:14" x14ac:dyDescent="0.25">
      <c r="A1257">
        <v>12550</v>
      </c>
      <c r="B1257">
        <f t="shared" si="133"/>
        <v>3.4861111111111112</v>
      </c>
      <c r="C1257">
        <v>0.28599947622922411</v>
      </c>
      <c r="D1257">
        <v>0.11502777456312928</v>
      </c>
      <c r="E1257">
        <v>5.6122864163666811E-2</v>
      </c>
      <c r="F1257">
        <v>0.11073012105388051</v>
      </c>
      <c r="G1257">
        <v>9.7639097744360137E-2</v>
      </c>
      <c r="H1257">
        <v>0.12021120825209133</v>
      </c>
      <c r="I1257">
        <f t="shared" si="134"/>
        <v>0.11316254664833468</v>
      </c>
      <c r="J1257">
        <f t="shared" si="135"/>
        <v>7.7826640435134833E-2</v>
      </c>
      <c r="K1257">
        <f t="shared" si="136"/>
        <v>9.754843133893365E-2</v>
      </c>
      <c r="L1257">
        <f t="shared" si="137"/>
        <v>0.11606930928079752</v>
      </c>
      <c r="M1257">
        <f t="shared" si="138"/>
        <v>6.9510510971305811E-2</v>
      </c>
      <c r="N1257">
        <f t="shared" si="139"/>
        <v>3.9813824768853381E-2</v>
      </c>
    </row>
    <row r="1258" spans="1:14" x14ac:dyDescent="0.25">
      <c r="A1258">
        <v>12560</v>
      </c>
      <c r="B1258">
        <f t="shared" si="133"/>
        <v>3.4888888888888889</v>
      </c>
      <c r="C1258">
        <v>0.28585764658566881</v>
      </c>
      <c r="D1258">
        <v>0.11442911700034719</v>
      </c>
      <c r="E1258">
        <v>5.6221498371335825E-2</v>
      </c>
      <c r="F1258">
        <v>0.11152266793258928</v>
      </c>
      <c r="G1258">
        <v>9.7710944026732735E-2</v>
      </c>
      <c r="H1258">
        <v>0.11907176551984405</v>
      </c>
      <c r="I1258">
        <f t="shared" si="134"/>
        <v>0.11310642835096381</v>
      </c>
      <c r="J1258">
        <f t="shared" si="135"/>
        <v>7.7421594722833012E-2</v>
      </c>
      <c r="K1258">
        <f t="shared" si="136"/>
        <v>9.7719869706840393E-2</v>
      </c>
      <c r="L1258">
        <f t="shared" si="137"/>
        <v>0.1169000712081652</v>
      </c>
      <c r="M1258">
        <f t="shared" si="138"/>
        <v>6.9561659250166233E-2</v>
      </c>
      <c r="N1258">
        <f t="shared" si="139"/>
        <v>3.9436442543556202E-2</v>
      </c>
    </row>
    <row r="1259" spans="1:14" x14ac:dyDescent="0.25">
      <c r="A1259">
        <v>12570</v>
      </c>
      <c r="B1259">
        <f t="shared" si="133"/>
        <v>3.4916666666666667</v>
      </c>
      <c r="C1259">
        <v>0.28493575390255954</v>
      </c>
      <c r="D1259">
        <v>0.11417254947344059</v>
      </c>
      <c r="E1259">
        <v>5.5531058917652754E-2</v>
      </c>
      <c r="F1259">
        <v>0.11084334203655317</v>
      </c>
      <c r="G1259">
        <v>9.8285714285713505E-2</v>
      </c>
      <c r="H1259">
        <v>0.11964148688596769</v>
      </c>
      <c r="I1259">
        <f t="shared" si="134"/>
        <v>0.11274165941805325</v>
      </c>
      <c r="J1259">
        <f t="shared" si="135"/>
        <v>7.72480037032751E-2</v>
      </c>
      <c r="K1259">
        <f t="shared" si="136"/>
        <v>9.6519801131493235E-2</v>
      </c>
      <c r="L1259">
        <f t="shared" si="137"/>
        <v>0.11618798955613574</v>
      </c>
      <c r="M1259">
        <f t="shared" si="138"/>
        <v>6.9970845481049551E-2</v>
      </c>
      <c r="N1259">
        <f t="shared" si="139"/>
        <v>3.9625133656204792E-2</v>
      </c>
    </row>
    <row r="1260" spans="1:14" x14ac:dyDescent="0.25">
      <c r="A1260">
        <v>12580</v>
      </c>
      <c r="B1260">
        <f t="shared" si="133"/>
        <v>3.4944444444444445</v>
      </c>
      <c r="C1260">
        <v>0.28436843532833844</v>
      </c>
      <c r="D1260">
        <v>0.1140870269644717</v>
      </c>
      <c r="E1260">
        <v>5.6714669409680868E-2</v>
      </c>
      <c r="F1260">
        <v>0.11073012105388051</v>
      </c>
      <c r="G1260">
        <v>9.8644945697576494E-2</v>
      </c>
      <c r="H1260">
        <v>0.11983139400800892</v>
      </c>
      <c r="I1260">
        <f t="shared" si="134"/>
        <v>0.11251718622856983</v>
      </c>
      <c r="J1260">
        <f t="shared" si="135"/>
        <v>7.7190140030089116E-2</v>
      </c>
      <c r="K1260">
        <f t="shared" si="136"/>
        <v>9.8577061546374065E-2</v>
      </c>
      <c r="L1260">
        <f t="shared" si="137"/>
        <v>0.11606930928079752</v>
      </c>
      <c r="M1260">
        <f t="shared" si="138"/>
        <v>7.0226586875351646E-2</v>
      </c>
      <c r="N1260">
        <f t="shared" si="139"/>
        <v>3.9688030693754331E-2</v>
      </c>
    </row>
    <row r="1261" spans="1:14" x14ac:dyDescent="0.25">
      <c r="A1261">
        <v>12590</v>
      </c>
      <c r="B1261">
        <f t="shared" si="133"/>
        <v>3.4972222222222222</v>
      </c>
      <c r="C1261">
        <v>0.28394294639767254</v>
      </c>
      <c r="D1261">
        <v>0.11340284689272075</v>
      </c>
      <c r="E1261">
        <v>5.7996914109378003E-2</v>
      </c>
      <c r="F1261">
        <v>0.11050367908853514</v>
      </c>
      <c r="G1261">
        <v>9.9076023391812082E-2</v>
      </c>
      <c r="H1261">
        <v>0.11964148688596769</v>
      </c>
      <c r="I1261">
        <f t="shared" si="134"/>
        <v>0.11234883133645723</v>
      </c>
      <c r="J1261">
        <f t="shared" si="135"/>
        <v>7.6727230644601324E-2</v>
      </c>
      <c r="K1261">
        <f t="shared" si="136"/>
        <v>0.10080576032916166</v>
      </c>
      <c r="L1261">
        <f t="shared" si="137"/>
        <v>0.11583194873012104</v>
      </c>
      <c r="M1261">
        <f t="shared" si="138"/>
        <v>7.0533476548514135E-2</v>
      </c>
      <c r="N1261">
        <f t="shared" si="139"/>
        <v>3.9625133656204792E-2</v>
      </c>
    </row>
    <row r="1262" spans="1:14" x14ac:dyDescent="0.25">
      <c r="A1262">
        <v>12600</v>
      </c>
      <c r="B1262">
        <f t="shared" si="133"/>
        <v>3.5</v>
      </c>
      <c r="C1262">
        <v>0.28302105371456326</v>
      </c>
      <c r="D1262">
        <v>0.11348836940168962</v>
      </c>
      <c r="E1262">
        <v>5.8292816732385032E-2</v>
      </c>
      <c r="F1262">
        <v>0.10925824827913568</v>
      </c>
      <c r="G1262">
        <v>9.9435254803675058E-2</v>
      </c>
      <c r="H1262">
        <v>0.11954653332494707</v>
      </c>
      <c r="I1262">
        <f t="shared" si="134"/>
        <v>0.11198406240354668</v>
      </c>
      <c r="J1262">
        <f t="shared" si="135"/>
        <v>7.6785094317787295E-2</v>
      </c>
      <c r="K1262">
        <f t="shared" si="136"/>
        <v>0.10132007543288186</v>
      </c>
      <c r="L1262">
        <f t="shared" si="137"/>
        <v>0.11452646570140042</v>
      </c>
      <c r="M1262">
        <f t="shared" si="138"/>
        <v>7.0789217942816215E-2</v>
      </c>
      <c r="N1262">
        <f t="shared" si="139"/>
        <v>3.9593685137430022E-2</v>
      </c>
    </row>
    <row r="1263" spans="1:14" x14ac:dyDescent="0.25">
      <c r="A1263">
        <v>12610</v>
      </c>
      <c r="B1263">
        <f t="shared" si="133"/>
        <v>3.5027777777777778</v>
      </c>
      <c r="C1263">
        <v>0.28188641656612096</v>
      </c>
      <c r="D1263">
        <v>0.11254762180303206</v>
      </c>
      <c r="E1263">
        <v>5.858871935539206E-2</v>
      </c>
      <c r="F1263">
        <v>0.10880536434844496</v>
      </c>
      <c r="G1263">
        <v>9.9794486215538047E-2</v>
      </c>
      <c r="H1263">
        <v>0.11992634756902952</v>
      </c>
      <c r="I1263">
        <f t="shared" si="134"/>
        <v>0.1115351160245798</v>
      </c>
      <c r="J1263">
        <f t="shared" si="135"/>
        <v>7.6148593912741577E-2</v>
      </c>
      <c r="K1263">
        <f t="shared" si="136"/>
        <v>0.10183439053660208</v>
      </c>
      <c r="L1263">
        <f t="shared" si="137"/>
        <v>0.11405174460004745</v>
      </c>
      <c r="M1263">
        <f t="shared" si="138"/>
        <v>7.1044959337118296E-2</v>
      </c>
      <c r="N1263">
        <f t="shared" si="139"/>
        <v>3.9719479212529094E-2</v>
      </c>
    </row>
    <row r="1264" spans="1:14" x14ac:dyDescent="0.25">
      <c r="A1264">
        <v>12620</v>
      </c>
      <c r="B1264">
        <f t="shared" si="133"/>
        <v>3.5055555555555555</v>
      </c>
      <c r="C1264">
        <v>0.28068086459590114</v>
      </c>
      <c r="D1264">
        <v>0.1124620992940632</v>
      </c>
      <c r="E1264">
        <v>5.8292816732385032E-2</v>
      </c>
      <c r="F1264">
        <v>0.10925824827913568</v>
      </c>
      <c r="G1264">
        <v>9.9866332497910659E-2</v>
      </c>
      <c r="H1264">
        <v>0.11926167264188524</v>
      </c>
      <c r="I1264">
        <f t="shared" si="134"/>
        <v>0.11105811049692753</v>
      </c>
      <c r="J1264">
        <f t="shared" si="135"/>
        <v>7.6090730239555621E-2</v>
      </c>
      <c r="K1264">
        <f t="shared" si="136"/>
        <v>0.10132007543288186</v>
      </c>
      <c r="L1264">
        <f t="shared" si="137"/>
        <v>0.11452646570140042</v>
      </c>
      <c r="M1264">
        <f t="shared" si="138"/>
        <v>7.1096107615978718E-2</v>
      </c>
      <c r="N1264">
        <f t="shared" si="139"/>
        <v>3.9499339581105727E-2</v>
      </c>
    </row>
    <row r="1265" spans="1:14" x14ac:dyDescent="0.25">
      <c r="A1265">
        <v>12630</v>
      </c>
      <c r="B1265">
        <f t="shared" si="133"/>
        <v>3.5083333333333333</v>
      </c>
      <c r="C1265">
        <v>0.28018446084345761</v>
      </c>
      <c r="D1265">
        <v>0.11152135169540564</v>
      </c>
      <c r="E1265">
        <v>5.908189039373711E-2</v>
      </c>
      <c r="F1265">
        <v>0.11005079515784444</v>
      </c>
      <c r="G1265">
        <v>9.8932330827066872E-2</v>
      </c>
      <c r="H1265">
        <v>0.11973644044698829</v>
      </c>
      <c r="I1265">
        <f t="shared" si="134"/>
        <v>0.11086169645612952</v>
      </c>
      <c r="J1265">
        <f t="shared" si="135"/>
        <v>7.5454229834509903E-2</v>
      </c>
      <c r="K1265">
        <f t="shared" si="136"/>
        <v>0.10269158237613576</v>
      </c>
      <c r="L1265">
        <f t="shared" si="137"/>
        <v>0.1153572276287681</v>
      </c>
      <c r="M1265">
        <f t="shared" si="138"/>
        <v>7.0431179990793291E-2</v>
      </c>
      <c r="N1265">
        <f t="shared" si="139"/>
        <v>3.9656582174979554E-2</v>
      </c>
    </row>
    <row r="1266" spans="1:14" x14ac:dyDescent="0.25">
      <c r="A1266">
        <v>12640</v>
      </c>
      <c r="B1266">
        <f t="shared" si="133"/>
        <v>3.5111111111111111</v>
      </c>
      <c r="C1266">
        <v>0.27975897191279175</v>
      </c>
      <c r="D1266">
        <v>0.1116068742043745</v>
      </c>
      <c r="E1266">
        <v>5.8292816732385032E-2</v>
      </c>
      <c r="F1266">
        <v>0.11005079515784444</v>
      </c>
      <c r="G1266">
        <v>9.8285714285713505E-2</v>
      </c>
      <c r="H1266">
        <v>0.11992634756902952</v>
      </c>
      <c r="I1266">
        <f t="shared" si="134"/>
        <v>0.11069334156401693</v>
      </c>
      <c r="J1266">
        <f t="shared" si="135"/>
        <v>7.5512093507695874E-2</v>
      </c>
      <c r="K1266">
        <f t="shared" si="136"/>
        <v>0.10132007543288186</v>
      </c>
      <c r="L1266">
        <f t="shared" si="137"/>
        <v>0.1153572276287681</v>
      </c>
      <c r="M1266">
        <f t="shared" si="138"/>
        <v>6.9970845481049551E-2</v>
      </c>
      <c r="N1266">
        <f t="shared" si="139"/>
        <v>3.9719479212529094E-2</v>
      </c>
    </row>
    <row r="1267" spans="1:14" x14ac:dyDescent="0.25">
      <c r="A1267">
        <v>12650</v>
      </c>
      <c r="B1267">
        <f t="shared" si="133"/>
        <v>3.5138888888888888</v>
      </c>
      <c r="C1267">
        <v>0.2794753126256812</v>
      </c>
      <c r="D1267">
        <v>0.11143582918643676</v>
      </c>
      <c r="E1267">
        <v>5.8292816732385032E-2</v>
      </c>
      <c r="F1267">
        <v>0.1097111322098264</v>
      </c>
      <c r="G1267">
        <v>9.7926482873850515E-2</v>
      </c>
      <c r="H1267">
        <v>0.12078092961821499</v>
      </c>
      <c r="I1267">
        <f t="shared" si="134"/>
        <v>0.11058110496927523</v>
      </c>
      <c r="J1267">
        <f t="shared" si="135"/>
        <v>7.5396366161323919E-2</v>
      </c>
      <c r="K1267">
        <f t="shared" si="136"/>
        <v>0.10132007543288186</v>
      </c>
      <c r="L1267">
        <f t="shared" si="137"/>
        <v>0.11500118680275337</v>
      </c>
      <c r="M1267">
        <f t="shared" si="138"/>
        <v>6.971510408674747E-2</v>
      </c>
      <c r="N1267">
        <f t="shared" si="139"/>
        <v>4.0002515881501978E-2</v>
      </c>
    </row>
    <row r="1268" spans="1:14" x14ac:dyDescent="0.25">
      <c r="A1268">
        <v>12660</v>
      </c>
      <c r="B1268">
        <f t="shared" si="133"/>
        <v>3.5166666666666666</v>
      </c>
      <c r="C1268">
        <v>0.28004263119990236</v>
      </c>
      <c r="D1268">
        <v>0.11126478416849901</v>
      </c>
      <c r="E1268">
        <v>5.799691410937801E-2</v>
      </c>
      <c r="F1268">
        <v>0.1085789223830996</v>
      </c>
      <c r="G1268">
        <v>9.7926482873850515E-2</v>
      </c>
      <c r="H1268">
        <v>0.1218254187894417</v>
      </c>
      <c r="I1268">
        <f t="shared" si="134"/>
        <v>0.11080557815875867</v>
      </c>
      <c r="J1268">
        <f t="shared" si="135"/>
        <v>7.5280638814951978E-2</v>
      </c>
      <c r="K1268">
        <f t="shared" si="136"/>
        <v>0.10080576032916168</v>
      </c>
      <c r="L1268">
        <f t="shared" si="137"/>
        <v>0.11381438404937098</v>
      </c>
      <c r="M1268">
        <f t="shared" si="138"/>
        <v>6.971510408674747E-2</v>
      </c>
      <c r="N1268">
        <f t="shared" si="139"/>
        <v>4.0348449588024402E-2</v>
      </c>
    </row>
    <row r="1269" spans="1:14" x14ac:dyDescent="0.25">
      <c r="A1269">
        <v>12670</v>
      </c>
      <c r="B1269">
        <f t="shared" si="133"/>
        <v>3.5194444444444444</v>
      </c>
      <c r="C1269">
        <v>0.28060994977412346</v>
      </c>
      <c r="D1269">
        <v>0.11092269413262353</v>
      </c>
      <c r="E1269">
        <v>5.7010572032687903E-2</v>
      </c>
      <c r="F1269">
        <v>0.10857892238309962</v>
      </c>
      <c r="G1269">
        <v>9.8932330827066872E-2</v>
      </c>
      <c r="H1269">
        <v>0.1218254187894417</v>
      </c>
      <c r="I1269">
        <f t="shared" si="134"/>
        <v>0.11103005134824209</v>
      </c>
      <c r="J1269">
        <f t="shared" si="135"/>
        <v>7.5049184122208068E-2</v>
      </c>
      <c r="K1269">
        <f t="shared" si="136"/>
        <v>9.9091376650094293E-2</v>
      </c>
      <c r="L1269">
        <f t="shared" si="137"/>
        <v>0.113814384049371</v>
      </c>
      <c r="M1269">
        <f t="shared" si="138"/>
        <v>7.0431179990793291E-2</v>
      </c>
      <c r="N1269">
        <f t="shared" si="139"/>
        <v>4.0348449588024402E-2</v>
      </c>
    </row>
    <row r="1270" spans="1:14" x14ac:dyDescent="0.25">
      <c r="A1270">
        <v>12680</v>
      </c>
      <c r="B1270">
        <f t="shared" si="133"/>
        <v>3.5222222222222221</v>
      </c>
      <c r="C1270">
        <v>0.27982988673456943</v>
      </c>
      <c r="D1270">
        <v>0.11152135169540564</v>
      </c>
      <c r="E1270">
        <v>5.7405108863363946E-2</v>
      </c>
      <c r="F1270">
        <v>0.10789959648706351</v>
      </c>
      <c r="G1270">
        <v>9.7639097744360123E-2</v>
      </c>
      <c r="H1270">
        <v>0.12049606893515319</v>
      </c>
      <c r="I1270">
        <f t="shared" si="134"/>
        <v>0.11072140071270238</v>
      </c>
      <c r="J1270">
        <f t="shared" si="135"/>
        <v>7.5454229834509903E-2</v>
      </c>
      <c r="K1270">
        <f t="shared" si="136"/>
        <v>9.977713012172125E-2</v>
      </c>
      <c r="L1270">
        <f t="shared" si="137"/>
        <v>0.11310230239734155</v>
      </c>
      <c r="M1270">
        <f t="shared" si="138"/>
        <v>6.9510510971305811E-2</v>
      </c>
      <c r="N1270">
        <f t="shared" si="139"/>
        <v>3.990817032517769E-2</v>
      </c>
    </row>
    <row r="1271" spans="1:14" x14ac:dyDescent="0.25">
      <c r="A1271">
        <v>12690</v>
      </c>
      <c r="B1271">
        <f t="shared" si="133"/>
        <v>3.5249999999999999</v>
      </c>
      <c r="C1271">
        <v>0.28039720530879059</v>
      </c>
      <c r="D1271">
        <v>0.11135030667746788</v>
      </c>
      <c r="E1271">
        <v>5.7898279901708996E-2</v>
      </c>
      <c r="F1271">
        <v>0.10801281746973622</v>
      </c>
      <c r="G1271">
        <v>9.7639097744360123E-2</v>
      </c>
      <c r="H1271">
        <v>0.12030616181311196</v>
      </c>
      <c r="I1271">
        <f t="shared" si="134"/>
        <v>0.11094587390218583</v>
      </c>
      <c r="J1271">
        <f t="shared" si="135"/>
        <v>7.5338502488137948E-2</v>
      </c>
      <c r="K1271">
        <f t="shared" si="136"/>
        <v>0.10063432196125494</v>
      </c>
      <c r="L1271">
        <f t="shared" si="137"/>
        <v>0.11322098267267981</v>
      </c>
      <c r="M1271">
        <f t="shared" si="138"/>
        <v>6.9510510971305811E-2</v>
      </c>
      <c r="N1271">
        <f t="shared" si="139"/>
        <v>3.9845273287628151E-2</v>
      </c>
    </row>
    <row r="1272" spans="1:14" x14ac:dyDescent="0.25">
      <c r="A1272">
        <v>12700</v>
      </c>
      <c r="B1272">
        <f t="shared" si="133"/>
        <v>3.5277777777777777</v>
      </c>
      <c r="C1272">
        <v>0.28117726834834456</v>
      </c>
      <c r="D1272">
        <v>0.11186344173128111</v>
      </c>
      <c r="E1272">
        <v>5.8194182524716018E-2</v>
      </c>
      <c r="F1272">
        <v>0.1085789223830996</v>
      </c>
      <c r="G1272">
        <v>9.7351712614869745E-2</v>
      </c>
      <c r="H1272">
        <v>0.11973644044698829</v>
      </c>
      <c r="I1272">
        <f t="shared" si="134"/>
        <v>0.11125452453772551</v>
      </c>
      <c r="J1272">
        <f t="shared" si="135"/>
        <v>7.5685684527253799E-2</v>
      </c>
      <c r="K1272">
        <f t="shared" si="136"/>
        <v>0.10114863706497512</v>
      </c>
      <c r="L1272">
        <f t="shared" si="137"/>
        <v>0.11381438404937098</v>
      </c>
      <c r="M1272">
        <f t="shared" si="138"/>
        <v>6.9305917855864152E-2</v>
      </c>
      <c r="N1272">
        <f t="shared" si="139"/>
        <v>3.9656582174979554E-2</v>
      </c>
    </row>
    <row r="1273" spans="1:14" x14ac:dyDescent="0.25">
      <c r="A1273">
        <v>12710</v>
      </c>
      <c r="B1273">
        <f t="shared" si="133"/>
        <v>3.5305555555555554</v>
      </c>
      <c r="C1273">
        <v>0.28124818317012223</v>
      </c>
      <c r="D1273">
        <v>0.11083717162365467</v>
      </c>
      <c r="E1273">
        <v>5.9279158809075139E-2</v>
      </c>
      <c r="F1273">
        <v>0.10948469024448103</v>
      </c>
      <c r="G1273">
        <v>9.7926482873850515E-2</v>
      </c>
      <c r="H1273">
        <v>0.1186919512757616</v>
      </c>
      <c r="I1273">
        <f t="shared" si="134"/>
        <v>0.11128258368641096</v>
      </c>
      <c r="J1273">
        <f t="shared" si="135"/>
        <v>7.4991320449022097E-2</v>
      </c>
      <c r="K1273">
        <f t="shared" si="136"/>
        <v>0.10303445911194925</v>
      </c>
      <c r="L1273">
        <f t="shared" si="137"/>
        <v>0.11476382625207689</v>
      </c>
      <c r="M1273">
        <f t="shared" si="138"/>
        <v>6.971510408674747E-2</v>
      </c>
      <c r="N1273">
        <f t="shared" si="139"/>
        <v>3.9310648468457138E-2</v>
      </c>
    </row>
    <row r="1274" spans="1:14" x14ac:dyDescent="0.25">
      <c r="A1274">
        <v>12720</v>
      </c>
      <c r="B1274">
        <f t="shared" si="133"/>
        <v>3.5333333333333332</v>
      </c>
      <c r="C1274">
        <v>0.28089360906123406</v>
      </c>
      <c r="D1274">
        <v>0.10981090151602824</v>
      </c>
      <c r="E1274">
        <v>5.9673695639751174E-2</v>
      </c>
      <c r="F1274">
        <v>0.10937146926180835</v>
      </c>
      <c r="G1274">
        <v>9.8070175438595725E-2</v>
      </c>
      <c r="H1274">
        <v>0.11935662620290587</v>
      </c>
      <c r="I1274">
        <f t="shared" si="134"/>
        <v>0.11114228794298382</v>
      </c>
      <c r="J1274">
        <f t="shared" si="135"/>
        <v>7.4296956370790423E-2</v>
      </c>
      <c r="K1274">
        <f t="shared" si="136"/>
        <v>0.10372021258357619</v>
      </c>
      <c r="L1274">
        <f t="shared" si="137"/>
        <v>0.11464514597673865</v>
      </c>
      <c r="M1274">
        <f t="shared" si="138"/>
        <v>6.9817400644468314E-2</v>
      </c>
      <c r="N1274">
        <f t="shared" si="139"/>
        <v>3.9530788099880497E-2</v>
      </c>
    </row>
    <row r="1275" spans="1:14" x14ac:dyDescent="0.25">
      <c r="A1275">
        <v>12730</v>
      </c>
      <c r="B1275">
        <f t="shared" si="133"/>
        <v>3.536111111111111</v>
      </c>
      <c r="C1275">
        <v>0.28110635352656693</v>
      </c>
      <c r="D1275">
        <v>0.10955433398912162</v>
      </c>
      <c r="E1275">
        <v>5.849008514772306E-2</v>
      </c>
      <c r="F1275">
        <v>0.10891858533111765</v>
      </c>
      <c r="G1275">
        <v>9.9004177109439484E-2</v>
      </c>
      <c r="H1275">
        <v>0.12002130113005013</v>
      </c>
      <c r="I1275">
        <f t="shared" si="134"/>
        <v>0.11122646538904009</v>
      </c>
      <c r="J1275">
        <f t="shared" si="135"/>
        <v>7.4123365351232498E-2</v>
      </c>
      <c r="K1275">
        <f t="shared" si="136"/>
        <v>0.10166295216869536</v>
      </c>
      <c r="L1275">
        <f t="shared" si="137"/>
        <v>0.11417042487538571</v>
      </c>
      <c r="M1275">
        <f t="shared" si="138"/>
        <v>7.0482328269653727E-2</v>
      </c>
      <c r="N1275">
        <f t="shared" si="139"/>
        <v>3.9750927731303856E-2</v>
      </c>
    </row>
    <row r="1276" spans="1:14" x14ac:dyDescent="0.25">
      <c r="A1276">
        <v>12740</v>
      </c>
      <c r="B1276">
        <f t="shared" si="133"/>
        <v>3.5388888888888888</v>
      </c>
      <c r="C1276">
        <v>0.2800426311999023</v>
      </c>
      <c r="D1276">
        <v>0.10963985649809051</v>
      </c>
      <c r="E1276">
        <v>5.750374307103296E-2</v>
      </c>
      <c r="F1276">
        <v>0.10801281746973621</v>
      </c>
      <c r="G1276">
        <v>9.9578947368420268E-2</v>
      </c>
      <c r="H1276">
        <v>0.12106579030127683</v>
      </c>
      <c r="I1276">
        <f t="shared" si="134"/>
        <v>0.11080557815875865</v>
      </c>
      <c r="J1276">
        <f t="shared" si="135"/>
        <v>7.4181229024418482E-2</v>
      </c>
      <c r="K1276">
        <f t="shared" si="136"/>
        <v>9.9948568489627992E-2</v>
      </c>
      <c r="L1276">
        <f t="shared" si="137"/>
        <v>0.1132209826726798</v>
      </c>
      <c r="M1276">
        <f t="shared" si="138"/>
        <v>7.0891514500537059E-2</v>
      </c>
      <c r="N1276">
        <f t="shared" si="139"/>
        <v>4.009686143782628E-2</v>
      </c>
    </row>
    <row r="1277" spans="1:14" x14ac:dyDescent="0.25">
      <c r="A1277">
        <v>12750</v>
      </c>
      <c r="B1277">
        <f t="shared" si="133"/>
        <v>3.5416666666666665</v>
      </c>
      <c r="C1277">
        <v>0.27897890887323773</v>
      </c>
      <c r="D1277">
        <v>0.11032403656984147</v>
      </c>
      <c r="E1277">
        <v>5.7207840448025918E-2</v>
      </c>
      <c r="F1277">
        <v>0.10869214336577228</v>
      </c>
      <c r="G1277">
        <v>0.10036925647451883</v>
      </c>
      <c r="H1277">
        <v>0.12135065098433866</v>
      </c>
      <c r="I1277">
        <f t="shared" si="134"/>
        <v>0.11038469092847723</v>
      </c>
      <c r="J1277">
        <f t="shared" si="135"/>
        <v>7.4644138409906274E-2</v>
      </c>
      <c r="K1277">
        <f t="shared" si="136"/>
        <v>9.943425338590775E-2</v>
      </c>
      <c r="L1277">
        <f t="shared" si="137"/>
        <v>0.11393306432470922</v>
      </c>
      <c r="M1277">
        <f t="shared" si="138"/>
        <v>7.1454145568001629E-2</v>
      </c>
      <c r="N1277">
        <f t="shared" si="139"/>
        <v>4.0191206994150575E-2</v>
      </c>
    </row>
    <row r="1278" spans="1:14" x14ac:dyDescent="0.25">
      <c r="A1278">
        <v>12760</v>
      </c>
      <c r="B1278">
        <f t="shared" si="133"/>
        <v>3.5444444444444443</v>
      </c>
      <c r="C1278">
        <v>0.27897890887323773</v>
      </c>
      <c r="D1278">
        <v>0.11023851406087261</v>
      </c>
      <c r="E1278">
        <v>5.7602377278701961E-2</v>
      </c>
      <c r="F1278">
        <v>0.10891858533111765</v>
      </c>
      <c r="G1278">
        <v>0.10115956558061742</v>
      </c>
      <c r="H1278">
        <v>0.12220523303352415</v>
      </c>
      <c r="I1278">
        <f t="shared" si="134"/>
        <v>0.11038469092847723</v>
      </c>
      <c r="J1278">
        <f t="shared" si="135"/>
        <v>7.4586274736720304E-2</v>
      </c>
      <c r="K1278">
        <f t="shared" si="136"/>
        <v>0.10012000685753471</v>
      </c>
      <c r="L1278">
        <f t="shared" si="137"/>
        <v>0.11417042487538571</v>
      </c>
      <c r="M1278">
        <f t="shared" si="138"/>
        <v>7.2016776635466226E-2</v>
      </c>
      <c r="N1278">
        <f t="shared" si="139"/>
        <v>4.0474243663123473E-2</v>
      </c>
    </row>
    <row r="1279" spans="1:14" x14ac:dyDescent="0.25">
      <c r="A1279">
        <v>12770</v>
      </c>
      <c r="B1279">
        <f t="shared" si="133"/>
        <v>3.5472222222222221</v>
      </c>
      <c r="C1279">
        <v>0.27713512350701913</v>
      </c>
      <c r="D1279">
        <v>0.11143582918643676</v>
      </c>
      <c r="E1279">
        <v>5.7109206240356918E-2</v>
      </c>
      <c r="F1279">
        <v>0.10744671255637281</v>
      </c>
      <c r="G1279">
        <v>0.10281203007518716</v>
      </c>
      <c r="H1279">
        <v>0.1208758831792356</v>
      </c>
      <c r="I1279">
        <f t="shared" si="134"/>
        <v>0.10965515306265609</v>
      </c>
      <c r="J1279">
        <f t="shared" si="135"/>
        <v>7.5396366161323919E-2</v>
      </c>
      <c r="K1279">
        <f t="shared" si="136"/>
        <v>9.9262815018001035E-2</v>
      </c>
      <c r="L1279">
        <f t="shared" si="137"/>
        <v>0.1126275812959886</v>
      </c>
      <c r="M1279">
        <f t="shared" si="138"/>
        <v>7.3193187049255787E-2</v>
      </c>
      <c r="N1279">
        <f t="shared" si="139"/>
        <v>4.0033964400276741E-2</v>
      </c>
    </row>
    <row r="1280" spans="1:14" x14ac:dyDescent="0.25">
      <c r="A1280">
        <v>12780</v>
      </c>
      <c r="B1280">
        <f t="shared" si="133"/>
        <v>3.55</v>
      </c>
      <c r="C1280">
        <v>0.27628414564568737</v>
      </c>
      <c r="D1280">
        <v>0.11177791922231223</v>
      </c>
      <c r="E1280">
        <v>5.6813303617349882E-2</v>
      </c>
      <c r="F1280">
        <v>0.10891858533111765</v>
      </c>
      <c r="G1280">
        <v>0.10331495405179535</v>
      </c>
      <c r="H1280">
        <v>0.12059102249617379</v>
      </c>
      <c r="I1280">
        <f t="shared" si="134"/>
        <v>0.10931844327843092</v>
      </c>
      <c r="J1280">
        <f t="shared" si="135"/>
        <v>7.5627820854067815E-2</v>
      </c>
      <c r="K1280">
        <f t="shared" si="136"/>
        <v>9.8748499914280807E-2</v>
      </c>
      <c r="L1280">
        <f t="shared" si="137"/>
        <v>0.11417042487538571</v>
      </c>
      <c r="M1280">
        <f t="shared" si="138"/>
        <v>7.3551225001278711E-2</v>
      </c>
      <c r="N1280">
        <f t="shared" si="139"/>
        <v>3.9939618843952453E-2</v>
      </c>
    </row>
    <row r="1281" spans="1:14" x14ac:dyDescent="0.25">
      <c r="A1281">
        <v>12790</v>
      </c>
      <c r="B1281">
        <f t="shared" si="133"/>
        <v>3.5527777777777776</v>
      </c>
      <c r="C1281">
        <v>0.27486584921013457</v>
      </c>
      <c r="D1281">
        <v>0.11143582918643676</v>
      </c>
      <c r="E1281">
        <v>5.7207840448025918E-2</v>
      </c>
      <c r="F1281">
        <v>0.10857892238309962</v>
      </c>
      <c r="G1281">
        <v>0.10453634085212948</v>
      </c>
      <c r="H1281">
        <v>0.11954653332494707</v>
      </c>
      <c r="I1281">
        <f t="shared" si="134"/>
        <v>0.10875726030472235</v>
      </c>
      <c r="J1281">
        <f t="shared" si="135"/>
        <v>7.5396366161323919E-2</v>
      </c>
      <c r="K1281">
        <f t="shared" si="136"/>
        <v>9.943425338590775E-2</v>
      </c>
      <c r="L1281">
        <f t="shared" si="137"/>
        <v>0.113814384049371</v>
      </c>
      <c r="M1281">
        <f t="shared" si="138"/>
        <v>7.4420745741905769E-2</v>
      </c>
      <c r="N1281">
        <f t="shared" si="139"/>
        <v>3.9593685137430022E-2</v>
      </c>
    </row>
    <row r="1282" spans="1:14" x14ac:dyDescent="0.25">
      <c r="A1282">
        <v>12800</v>
      </c>
      <c r="B1282">
        <f t="shared" si="133"/>
        <v>3.5555555555555554</v>
      </c>
      <c r="C1282">
        <v>0.27387304170524762</v>
      </c>
      <c r="D1282">
        <v>0.11340284689272075</v>
      </c>
      <c r="E1282">
        <v>5.6221498371335825E-2</v>
      </c>
      <c r="F1282">
        <v>0.10835248041775425</v>
      </c>
      <c r="G1282">
        <v>0.10604511278195405</v>
      </c>
      <c r="H1282">
        <v>0.11907176551984405</v>
      </c>
      <c r="I1282">
        <f t="shared" si="134"/>
        <v>0.10836443222312635</v>
      </c>
      <c r="J1282">
        <f t="shared" si="135"/>
        <v>7.6727230644601324E-2</v>
      </c>
      <c r="K1282">
        <f t="shared" si="136"/>
        <v>9.7719869706840393E-2</v>
      </c>
      <c r="L1282">
        <f t="shared" si="137"/>
        <v>0.11357702349869452</v>
      </c>
      <c r="M1282">
        <f t="shared" si="138"/>
        <v>7.5494859597974528E-2</v>
      </c>
      <c r="N1282">
        <f t="shared" si="139"/>
        <v>3.9436442543556202E-2</v>
      </c>
    </row>
    <row r="1283" spans="1:14" x14ac:dyDescent="0.25">
      <c r="A1283">
        <v>12810</v>
      </c>
      <c r="B1283">
        <f t="shared" ref="B1283:B1346" si="140">A1283/3600</f>
        <v>3.5583333333333331</v>
      </c>
      <c r="C1283">
        <v>0.2750785936754675</v>
      </c>
      <c r="D1283">
        <v>0.11263314431200092</v>
      </c>
      <c r="E1283">
        <v>5.6221498371335825E-2</v>
      </c>
      <c r="F1283">
        <v>0.10823925943508156</v>
      </c>
      <c r="G1283">
        <v>0.10661988304093482</v>
      </c>
      <c r="H1283">
        <v>0.11992634756902952</v>
      </c>
      <c r="I1283">
        <f t="shared" ref="I1283:I1346" si="141">C1283/$C$2</f>
        <v>0.10884143775077863</v>
      </c>
      <c r="J1283">
        <f t="shared" ref="J1283:J1346" si="142">D1283/$D$2</f>
        <v>7.6206457585927548E-2</v>
      </c>
      <c r="K1283">
        <f t="shared" ref="K1283:K1346" si="143">E1283/$E$2</f>
        <v>9.7719869706840393E-2</v>
      </c>
      <c r="L1283">
        <f t="shared" ref="L1283:L1346" si="144">F1283/$F$2</f>
        <v>0.11345834322335627</v>
      </c>
      <c r="M1283">
        <f t="shared" ref="M1283:M1346" si="145">G1283/$G$2</f>
        <v>7.5904045828857847E-2</v>
      </c>
      <c r="N1283">
        <f t="shared" ref="N1283:N1346" si="146">H1283/$H$2</f>
        <v>3.9719479212529094E-2</v>
      </c>
    </row>
    <row r="1284" spans="1:14" x14ac:dyDescent="0.25">
      <c r="A1284">
        <v>12820</v>
      </c>
      <c r="B1284">
        <f t="shared" si="140"/>
        <v>3.5611111111111109</v>
      </c>
      <c r="C1284">
        <v>0.27635506046746505</v>
      </c>
      <c r="D1284">
        <v>0.1129752343478764</v>
      </c>
      <c r="E1284">
        <v>5.6714669409680875E-2</v>
      </c>
      <c r="F1284">
        <v>0.10891858533111765</v>
      </c>
      <c r="G1284">
        <v>0.11725313283207928</v>
      </c>
      <c r="H1284">
        <v>0.12239514015556538</v>
      </c>
      <c r="I1284">
        <f t="shared" si="141"/>
        <v>0.10934650242711637</v>
      </c>
      <c r="J1284">
        <f t="shared" si="142"/>
        <v>7.6437912278671444E-2</v>
      </c>
      <c r="K1284">
        <f t="shared" si="143"/>
        <v>9.8577061546374078E-2</v>
      </c>
      <c r="L1284">
        <f t="shared" si="144"/>
        <v>0.11417042487538571</v>
      </c>
      <c r="M1284">
        <f t="shared" si="145"/>
        <v>8.3473991100199471E-2</v>
      </c>
      <c r="N1284">
        <f t="shared" si="146"/>
        <v>4.0537140700673005E-2</v>
      </c>
    </row>
    <row r="1285" spans="1:14" x14ac:dyDescent="0.25">
      <c r="A1285">
        <v>12830</v>
      </c>
      <c r="B1285">
        <f t="shared" si="140"/>
        <v>3.5638888888888891</v>
      </c>
      <c r="C1285">
        <v>0.27770244208124023</v>
      </c>
      <c r="D1285">
        <v>0.11340284689272075</v>
      </c>
      <c r="E1285">
        <v>5.5728327332990768E-2</v>
      </c>
      <c r="F1285">
        <v>0.11084334203655319</v>
      </c>
      <c r="G1285">
        <v>0.10855973266499497</v>
      </c>
      <c r="H1285">
        <v>0.12286990796066842</v>
      </c>
      <c r="I1285">
        <f t="shared" si="141"/>
        <v>0.10987962625213951</v>
      </c>
      <c r="J1285">
        <f t="shared" si="142"/>
        <v>7.6727230644601324E-2</v>
      </c>
      <c r="K1285">
        <f t="shared" si="143"/>
        <v>9.6862677867306693E-2</v>
      </c>
      <c r="L1285">
        <f t="shared" si="144"/>
        <v>0.11618798955613575</v>
      </c>
      <c r="M1285">
        <f t="shared" si="145"/>
        <v>7.7285049358089095E-2</v>
      </c>
      <c r="N1285">
        <f t="shared" si="146"/>
        <v>4.0694383294546832E-2</v>
      </c>
    </row>
    <row r="1286" spans="1:14" x14ac:dyDescent="0.25">
      <c r="A1286">
        <v>12840</v>
      </c>
      <c r="B1286">
        <f t="shared" si="140"/>
        <v>3.5666666666666669</v>
      </c>
      <c r="C1286">
        <v>0.27826976065546133</v>
      </c>
      <c r="D1286">
        <v>0.11288971183890754</v>
      </c>
      <c r="E1286">
        <v>5.5432424709983739E-2</v>
      </c>
      <c r="F1286">
        <v>0.11016401614051712</v>
      </c>
      <c r="G1286">
        <v>0.10877527151211276</v>
      </c>
      <c r="H1286">
        <v>0.12021120825209133</v>
      </c>
      <c r="I1286">
        <f t="shared" si="141"/>
        <v>0.11010409944162294</v>
      </c>
      <c r="J1286">
        <f t="shared" si="142"/>
        <v>7.6380048605485487E-2</v>
      </c>
      <c r="K1286">
        <f t="shared" si="143"/>
        <v>9.6348362763586493E-2</v>
      </c>
      <c r="L1286">
        <f t="shared" si="144"/>
        <v>0.11547590790410633</v>
      </c>
      <c r="M1286">
        <f t="shared" si="145"/>
        <v>7.7438494194670346E-2</v>
      </c>
      <c r="N1286">
        <f t="shared" si="146"/>
        <v>3.9813824768853381E-2</v>
      </c>
    </row>
    <row r="1287" spans="1:14" x14ac:dyDescent="0.25">
      <c r="A1287">
        <v>12850</v>
      </c>
      <c r="B1287">
        <f t="shared" si="140"/>
        <v>3.5694444444444446</v>
      </c>
      <c r="C1287">
        <v>0.27855341994257188</v>
      </c>
      <c r="D1287">
        <v>0.1124620992940632</v>
      </c>
      <c r="E1287">
        <v>5.5333790502314732E-2</v>
      </c>
      <c r="F1287">
        <v>0.11027723712318979</v>
      </c>
      <c r="G1287">
        <v>0.10812865497075937</v>
      </c>
      <c r="H1287">
        <v>0.12021120825209133</v>
      </c>
      <c r="I1287">
        <f t="shared" si="141"/>
        <v>0.11021633603636465</v>
      </c>
      <c r="J1287">
        <f t="shared" si="142"/>
        <v>7.6090730239555621E-2</v>
      </c>
      <c r="K1287">
        <f t="shared" si="143"/>
        <v>9.617692439567975E-2</v>
      </c>
      <c r="L1287">
        <f t="shared" si="144"/>
        <v>0.11559458817944457</v>
      </c>
      <c r="M1287">
        <f t="shared" si="145"/>
        <v>7.6978159684926592E-2</v>
      </c>
      <c r="N1287">
        <f t="shared" si="146"/>
        <v>3.9813824768853381E-2</v>
      </c>
    </row>
    <row r="1288" spans="1:14" x14ac:dyDescent="0.25">
      <c r="A1288">
        <v>12860</v>
      </c>
      <c r="B1288">
        <f t="shared" si="140"/>
        <v>3.5722222222222224</v>
      </c>
      <c r="C1288">
        <v>0.27919165333857071</v>
      </c>
      <c r="D1288">
        <v>0.1116068742043745</v>
      </c>
      <c r="E1288">
        <v>5.6714669409680868E-2</v>
      </c>
      <c r="F1288">
        <v>0.11016401614051712</v>
      </c>
      <c r="G1288">
        <v>0.10784126984126899</v>
      </c>
      <c r="H1288">
        <v>0.12002130113005013</v>
      </c>
      <c r="I1288">
        <f t="shared" si="141"/>
        <v>0.11046886837453354</v>
      </c>
      <c r="J1288">
        <f t="shared" si="142"/>
        <v>7.5512093507695874E-2</v>
      </c>
      <c r="K1288">
        <f t="shared" si="143"/>
        <v>9.8577061546374065E-2</v>
      </c>
      <c r="L1288">
        <f t="shared" si="144"/>
        <v>0.11547590790410633</v>
      </c>
      <c r="M1288">
        <f t="shared" si="145"/>
        <v>7.6773566569484933E-2</v>
      </c>
      <c r="N1288">
        <f t="shared" si="146"/>
        <v>3.9750927731303856E-2</v>
      </c>
    </row>
    <row r="1289" spans="1:14" x14ac:dyDescent="0.25">
      <c r="A1289">
        <v>12870</v>
      </c>
      <c r="B1289">
        <f t="shared" si="140"/>
        <v>3.5750000000000002</v>
      </c>
      <c r="C1289">
        <v>0.28004263119990236</v>
      </c>
      <c r="D1289">
        <v>0.11126478416849901</v>
      </c>
      <c r="E1289">
        <v>5.8785987770730089E-2</v>
      </c>
      <c r="F1289">
        <v>0.1085789223830996</v>
      </c>
      <c r="G1289">
        <v>0.10712280701754302</v>
      </c>
      <c r="H1289">
        <v>0.11840709059269976</v>
      </c>
      <c r="I1289">
        <f t="shared" si="141"/>
        <v>0.11080557815875867</v>
      </c>
      <c r="J1289">
        <f t="shared" si="142"/>
        <v>7.5280638814951978E-2</v>
      </c>
      <c r="K1289">
        <f t="shared" si="143"/>
        <v>0.10217726727241556</v>
      </c>
      <c r="L1289">
        <f t="shared" si="144"/>
        <v>0.11381438404937098</v>
      </c>
      <c r="M1289">
        <f t="shared" si="145"/>
        <v>7.6262083780880771E-2</v>
      </c>
      <c r="N1289">
        <f t="shared" si="146"/>
        <v>3.9216302912132836E-2</v>
      </c>
    </row>
    <row r="1290" spans="1:14" x14ac:dyDescent="0.25">
      <c r="A1290">
        <v>12880</v>
      </c>
      <c r="B1290">
        <f t="shared" si="140"/>
        <v>3.5777777777777779</v>
      </c>
      <c r="C1290">
        <v>0.28046812013056815</v>
      </c>
      <c r="D1290">
        <v>0.11135030667746788</v>
      </c>
      <c r="E1290">
        <v>5.7109206240356911E-2</v>
      </c>
      <c r="F1290">
        <v>0.109145027296463</v>
      </c>
      <c r="G1290">
        <v>0.10611695906432664</v>
      </c>
      <c r="H1290">
        <v>0.11736260142147308</v>
      </c>
      <c r="I1290">
        <f t="shared" si="141"/>
        <v>0.11097393305087122</v>
      </c>
      <c r="J1290">
        <f t="shared" si="142"/>
        <v>7.5338502488137948E-2</v>
      </c>
      <c r="K1290">
        <f t="shared" si="143"/>
        <v>9.9262815018001022E-2</v>
      </c>
      <c r="L1290">
        <f t="shared" si="144"/>
        <v>0.11440778542606218</v>
      </c>
      <c r="M1290">
        <f t="shared" si="145"/>
        <v>7.5546007876834936E-2</v>
      </c>
      <c r="N1290">
        <f t="shared" si="146"/>
        <v>3.8870369205610419E-2</v>
      </c>
    </row>
    <row r="1291" spans="1:14" x14ac:dyDescent="0.25">
      <c r="A1291">
        <v>12890</v>
      </c>
      <c r="B1291">
        <f t="shared" si="140"/>
        <v>3.5805555555555557</v>
      </c>
      <c r="C1291">
        <v>0.28039720530879053</v>
      </c>
      <c r="D1291">
        <v>0.1116068742043745</v>
      </c>
      <c r="E1291">
        <v>5.6320132579004825E-2</v>
      </c>
      <c r="F1291">
        <v>0.10959791122715372</v>
      </c>
      <c r="G1291">
        <v>0.10539849624060066</v>
      </c>
      <c r="H1291">
        <v>0.11726764786045246</v>
      </c>
      <c r="I1291">
        <f t="shared" si="141"/>
        <v>0.1109458739021858</v>
      </c>
      <c r="J1291">
        <f t="shared" si="142"/>
        <v>7.5512093507695874E-2</v>
      </c>
      <c r="K1291">
        <f t="shared" si="143"/>
        <v>9.7891308074747121E-2</v>
      </c>
      <c r="L1291">
        <f t="shared" si="144"/>
        <v>0.11488250652741513</v>
      </c>
      <c r="M1291">
        <f t="shared" si="145"/>
        <v>7.5034525088230775E-2</v>
      </c>
      <c r="N1291">
        <f t="shared" si="146"/>
        <v>3.883892068683565E-2</v>
      </c>
    </row>
    <row r="1292" spans="1:14" x14ac:dyDescent="0.25">
      <c r="A1292">
        <v>12900</v>
      </c>
      <c r="B1292">
        <f t="shared" si="140"/>
        <v>3.5833333333333335</v>
      </c>
      <c r="C1292">
        <v>0.28068086459590114</v>
      </c>
      <c r="D1292">
        <v>0.11135030667746788</v>
      </c>
      <c r="E1292">
        <v>5.5629693125321761E-2</v>
      </c>
      <c r="F1292">
        <v>0.10869214336577228</v>
      </c>
      <c r="G1292">
        <v>0.10374603174603092</v>
      </c>
      <c r="H1292">
        <v>0.11764746210453489</v>
      </c>
      <c r="I1292">
        <f t="shared" si="141"/>
        <v>0.11105811049692753</v>
      </c>
      <c r="J1292">
        <f t="shared" si="142"/>
        <v>7.5338502488137948E-2</v>
      </c>
      <c r="K1292">
        <f t="shared" si="143"/>
        <v>9.6691239499399964E-2</v>
      </c>
      <c r="L1292">
        <f t="shared" si="144"/>
        <v>0.11393306432470922</v>
      </c>
      <c r="M1292">
        <f t="shared" si="145"/>
        <v>7.38581146744412E-2</v>
      </c>
      <c r="N1292">
        <f t="shared" si="146"/>
        <v>3.8964714761934707E-2</v>
      </c>
    </row>
    <row r="1293" spans="1:14" x14ac:dyDescent="0.25">
      <c r="A1293">
        <v>12910</v>
      </c>
      <c r="B1293">
        <f t="shared" si="140"/>
        <v>3.5861111111111112</v>
      </c>
      <c r="C1293">
        <v>0.28053903495234583</v>
      </c>
      <c r="D1293">
        <v>0.11169239671334337</v>
      </c>
      <c r="E1293">
        <v>5.5235156294645711E-2</v>
      </c>
      <c r="F1293">
        <v>0.10778637550439085</v>
      </c>
      <c r="G1293">
        <v>0.10324310776942273</v>
      </c>
      <c r="H1293">
        <v>0.1178373692265761</v>
      </c>
      <c r="I1293">
        <f t="shared" si="141"/>
        <v>0.11100199219955667</v>
      </c>
      <c r="J1293">
        <f t="shared" si="142"/>
        <v>7.5569957180881844E-2</v>
      </c>
      <c r="K1293">
        <f t="shared" si="143"/>
        <v>9.6005486027772993E-2</v>
      </c>
      <c r="L1293">
        <f t="shared" si="144"/>
        <v>0.11298362212200333</v>
      </c>
      <c r="M1293">
        <f t="shared" si="145"/>
        <v>7.3500076722418275E-2</v>
      </c>
      <c r="N1293">
        <f t="shared" si="146"/>
        <v>3.9027611799484239E-2</v>
      </c>
    </row>
    <row r="1294" spans="1:14" x14ac:dyDescent="0.25">
      <c r="A1294">
        <v>12920</v>
      </c>
      <c r="B1294">
        <f t="shared" si="140"/>
        <v>3.588888888888889</v>
      </c>
      <c r="C1294">
        <v>0.28053903495234583</v>
      </c>
      <c r="D1294">
        <v>0.11135030667746788</v>
      </c>
      <c r="E1294">
        <v>5.6221498371335825E-2</v>
      </c>
      <c r="F1294">
        <v>0.10869214336577228</v>
      </c>
      <c r="G1294">
        <v>0.10309941520467754</v>
      </c>
      <c r="H1294">
        <v>0.1178373692265761</v>
      </c>
      <c r="I1294">
        <f t="shared" si="141"/>
        <v>0.11100199219955667</v>
      </c>
      <c r="J1294">
        <f t="shared" si="142"/>
        <v>7.5338502488137948E-2</v>
      </c>
      <c r="K1294">
        <f t="shared" si="143"/>
        <v>9.7719869706840393E-2</v>
      </c>
      <c r="L1294">
        <f t="shared" si="144"/>
        <v>0.11393306432470922</v>
      </c>
      <c r="M1294">
        <f t="shared" si="145"/>
        <v>7.3397780164697446E-2</v>
      </c>
      <c r="N1294">
        <f t="shared" si="146"/>
        <v>3.9027611799484239E-2</v>
      </c>
    </row>
    <row r="1295" spans="1:14" x14ac:dyDescent="0.25">
      <c r="A1295">
        <v>12930</v>
      </c>
      <c r="B1295">
        <f t="shared" si="140"/>
        <v>3.5916666666666668</v>
      </c>
      <c r="C1295">
        <v>0.28110635352656699</v>
      </c>
      <c r="D1295">
        <v>0.11229105427612546</v>
      </c>
      <c r="E1295">
        <v>5.6418766786673839E-2</v>
      </c>
      <c r="F1295">
        <v>0.10778637550439085</v>
      </c>
      <c r="G1295">
        <v>0.10259649122806935</v>
      </c>
      <c r="H1295">
        <v>0.11755250854351428</v>
      </c>
      <c r="I1295">
        <f t="shared" si="141"/>
        <v>0.11122646538904012</v>
      </c>
      <c r="J1295">
        <f t="shared" si="142"/>
        <v>7.5975002893183666E-2</v>
      </c>
      <c r="K1295">
        <f t="shared" si="143"/>
        <v>9.8062746442653864E-2</v>
      </c>
      <c r="L1295">
        <f t="shared" si="144"/>
        <v>0.11298362212200333</v>
      </c>
      <c r="M1295">
        <f t="shared" si="145"/>
        <v>7.3039742212674535E-2</v>
      </c>
      <c r="N1295">
        <f t="shared" si="146"/>
        <v>3.8933266243159945E-2</v>
      </c>
    </row>
    <row r="1296" spans="1:14" x14ac:dyDescent="0.25">
      <c r="A1296">
        <v>12940</v>
      </c>
      <c r="B1296">
        <f t="shared" si="140"/>
        <v>3.5944444444444446</v>
      </c>
      <c r="C1296">
        <v>0.28089360906123406</v>
      </c>
      <c r="D1296">
        <v>0.11203448674921886</v>
      </c>
      <c r="E1296">
        <v>5.6320132579004832E-2</v>
      </c>
      <c r="F1296">
        <v>0.10755993353904549</v>
      </c>
      <c r="G1296">
        <v>0.10281203007518716</v>
      </c>
      <c r="H1296">
        <v>0.11736260142147306</v>
      </c>
      <c r="I1296">
        <f t="shared" si="141"/>
        <v>0.11114228794298382</v>
      </c>
      <c r="J1296">
        <f t="shared" si="142"/>
        <v>7.5801411873625754E-2</v>
      </c>
      <c r="K1296">
        <f t="shared" si="143"/>
        <v>9.7891308074747121E-2</v>
      </c>
      <c r="L1296">
        <f t="shared" si="144"/>
        <v>0.11274626157132683</v>
      </c>
      <c r="M1296">
        <f t="shared" si="145"/>
        <v>7.3193187049255787E-2</v>
      </c>
      <c r="N1296">
        <f t="shared" si="146"/>
        <v>3.8870369205610412E-2</v>
      </c>
    </row>
    <row r="1297" spans="1:14" x14ac:dyDescent="0.25">
      <c r="A1297">
        <v>12950</v>
      </c>
      <c r="B1297">
        <f t="shared" si="140"/>
        <v>3.5972222222222223</v>
      </c>
      <c r="C1297">
        <v>0.28096452388301169</v>
      </c>
      <c r="D1297">
        <v>0.11203448674921886</v>
      </c>
      <c r="E1297">
        <v>5.6024229955997804E-2</v>
      </c>
      <c r="F1297">
        <v>0.10812603845240888</v>
      </c>
      <c r="G1297">
        <v>0.10180618212197078</v>
      </c>
      <c r="H1297">
        <v>0.11755250854351428</v>
      </c>
      <c r="I1297">
        <f t="shared" si="141"/>
        <v>0.11117034709166924</v>
      </c>
      <c r="J1297">
        <f t="shared" si="142"/>
        <v>7.5801411873625754E-2</v>
      </c>
      <c r="K1297">
        <f t="shared" si="143"/>
        <v>9.7376992971026921E-2</v>
      </c>
      <c r="L1297">
        <f t="shared" si="144"/>
        <v>0.11333966294801803</v>
      </c>
      <c r="M1297">
        <f t="shared" si="145"/>
        <v>7.2477111145209952E-2</v>
      </c>
      <c r="N1297">
        <f t="shared" si="146"/>
        <v>3.8933266243159945E-2</v>
      </c>
    </row>
    <row r="1298" spans="1:14" x14ac:dyDescent="0.25">
      <c r="A1298">
        <v>12960</v>
      </c>
      <c r="B1298">
        <f t="shared" si="140"/>
        <v>3.6</v>
      </c>
      <c r="C1298">
        <v>0.28089360906123406</v>
      </c>
      <c r="D1298">
        <v>0.11212000925818771</v>
      </c>
      <c r="E1298">
        <v>5.5531058917652754E-2</v>
      </c>
      <c r="F1298">
        <v>0.10823925943508156</v>
      </c>
      <c r="G1298">
        <v>0.10187802840434339</v>
      </c>
      <c r="H1298">
        <v>0.11679288005534941</v>
      </c>
      <c r="I1298">
        <f t="shared" si="141"/>
        <v>0.11114228794298382</v>
      </c>
      <c r="J1298">
        <f t="shared" si="142"/>
        <v>7.5859275546811711E-2</v>
      </c>
      <c r="K1298">
        <f t="shared" si="143"/>
        <v>9.6519801131493235E-2</v>
      </c>
      <c r="L1298">
        <f t="shared" si="144"/>
        <v>0.11345834322335627</v>
      </c>
      <c r="M1298">
        <f t="shared" si="145"/>
        <v>7.2528259424070374E-2</v>
      </c>
      <c r="N1298">
        <f t="shared" si="146"/>
        <v>3.8681678092961816E-2</v>
      </c>
    </row>
    <row r="1299" spans="1:14" x14ac:dyDescent="0.25">
      <c r="A1299">
        <v>12970</v>
      </c>
      <c r="B1299">
        <f t="shared" si="140"/>
        <v>3.6027777777777779</v>
      </c>
      <c r="C1299">
        <v>0.28167367210078809</v>
      </c>
      <c r="D1299">
        <v>0.11177791922231223</v>
      </c>
      <c r="E1299">
        <v>5.5826961540659782E-2</v>
      </c>
      <c r="F1299">
        <v>0.10722027059102746</v>
      </c>
      <c r="G1299">
        <v>0.10202172096908857</v>
      </c>
      <c r="H1299">
        <v>0.11764746210453489</v>
      </c>
      <c r="I1299">
        <f t="shared" si="141"/>
        <v>0.11145093857852353</v>
      </c>
      <c r="J1299">
        <f t="shared" si="142"/>
        <v>7.5627820854067815E-2</v>
      </c>
      <c r="K1299">
        <f t="shared" si="143"/>
        <v>9.7034116235213436E-2</v>
      </c>
      <c r="L1299">
        <f t="shared" si="144"/>
        <v>0.11239022074531213</v>
      </c>
      <c r="M1299">
        <f t="shared" si="145"/>
        <v>7.2630555981791203E-2</v>
      </c>
      <c r="N1299">
        <f t="shared" si="146"/>
        <v>3.8964714761934707E-2</v>
      </c>
    </row>
    <row r="1300" spans="1:14" x14ac:dyDescent="0.25">
      <c r="A1300">
        <v>12980</v>
      </c>
      <c r="B1300">
        <f t="shared" si="140"/>
        <v>3.6055555555555556</v>
      </c>
      <c r="C1300">
        <v>0.28217007585323156</v>
      </c>
      <c r="D1300">
        <v>0.11032403656984147</v>
      </c>
      <c r="E1300">
        <v>5.5531058917652747E-2</v>
      </c>
      <c r="F1300">
        <v>0.10722027059102746</v>
      </c>
      <c r="G1300">
        <v>0.10123141186299001</v>
      </c>
      <c r="H1300">
        <v>0.1177424156655555</v>
      </c>
      <c r="I1300">
        <f t="shared" si="141"/>
        <v>0.11164735261932153</v>
      </c>
      <c r="J1300">
        <f t="shared" si="142"/>
        <v>7.4644138409906274E-2</v>
      </c>
      <c r="K1300">
        <f t="shared" si="143"/>
        <v>9.6519801131493221E-2</v>
      </c>
      <c r="L1300">
        <f t="shared" si="144"/>
        <v>0.11239022074531213</v>
      </c>
      <c r="M1300">
        <f t="shared" si="145"/>
        <v>7.206792491432662E-2</v>
      </c>
      <c r="N1300">
        <f t="shared" si="146"/>
        <v>3.8996163280709477E-2</v>
      </c>
    </row>
    <row r="1301" spans="1:14" x14ac:dyDescent="0.25">
      <c r="A1301">
        <v>12990</v>
      </c>
      <c r="B1301">
        <f t="shared" si="140"/>
        <v>3.6083333333333334</v>
      </c>
      <c r="C1301">
        <v>0.28280830924923034</v>
      </c>
      <c r="D1301">
        <v>0.10921224395324616</v>
      </c>
      <c r="E1301">
        <v>5.5333790502314725E-2</v>
      </c>
      <c r="F1301">
        <v>0.10903180631379032</v>
      </c>
      <c r="G1301">
        <v>9.9938178780283257E-2</v>
      </c>
      <c r="H1301">
        <v>0.11755250854351428</v>
      </c>
      <c r="I1301">
        <f t="shared" si="141"/>
        <v>0.1118998849574904</v>
      </c>
      <c r="J1301">
        <f t="shared" si="142"/>
        <v>7.3891910658488616E-2</v>
      </c>
      <c r="K1301">
        <f t="shared" si="143"/>
        <v>9.617692439567975E-2</v>
      </c>
      <c r="L1301">
        <f t="shared" si="144"/>
        <v>0.11428910515072395</v>
      </c>
      <c r="M1301">
        <f t="shared" si="145"/>
        <v>7.114725589483914E-2</v>
      </c>
      <c r="N1301">
        <f t="shared" si="146"/>
        <v>3.8933266243159945E-2</v>
      </c>
    </row>
    <row r="1302" spans="1:14" x14ac:dyDescent="0.25">
      <c r="A1302">
        <v>13000</v>
      </c>
      <c r="B1302">
        <f t="shared" si="140"/>
        <v>3.6111111111111112</v>
      </c>
      <c r="C1302">
        <v>0.28266647960567504</v>
      </c>
      <c r="D1302">
        <v>0.10972537900705938</v>
      </c>
      <c r="E1302">
        <v>5.4643351048631654E-2</v>
      </c>
      <c r="F1302">
        <v>0.1085789223830996</v>
      </c>
      <c r="G1302">
        <v>9.8716791979949092E-2</v>
      </c>
      <c r="H1302">
        <v>0.11793232278759673</v>
      </c>
      <c r="I1302">
        <f t="shared" si="141"/>
        <v>0.11184376666011953</v>
      </c>
      <c r="J1302">
        <f t="shared" si="142"/>
        <v>7.4239092697604453E-2</v>
      </c>
      <c r="K1302">
        <f t="shared" si="143"/>
        <v>9.4976855820332579E-2</v>
      </c>
      <c r="L1302">
        <f t="shared" si="144"/>
        <v>0.11381438404937098</v>
      </c>
      <c r="M1302">
        <f t="shared" si="145"/>
        <v>7.0277735154212054E-2</v>
      </c>
      <c r="N1302">
        <f t="shared" si="146"/>
        <v>3.9059060318259009E-2</v>
      </c>
    </row>
    <row r="1303" spans="1:14" x14ac:dyDescent="0.25">
      <c r="A1303">
        <v>13010</v>
      </c>
      <c r="B1303">
        <f t="shared" si="140"/>
        <v>3.6138888888888889</v>
      </c>
      <c r="C1303">
        <v>0.28266647960567504</v>
      </c>
      <c r="D1303">
        <v>0.10878463140840179</v>
      </c>
      <c r="E1303">
        <v>5.4741985256300668E-2</v>
      </c>
      <c r="F1303">
        <v>0.10835248041775425</v>
      </c>
      <c r="G1303">
        <v>9.878863826232169E-2</v>
      </c>
      <c r="H1303">
        <v>0.11812222990963794</v>
      </c>
      <c r="I1303">
        <f t="shared" si="141"/>
        <v>0.11184376666011953</v>
      </c>
      <c r="J1303">
        <f t="shared" si="142"/>
        <v>7.3602592292558722E-2</v>
      </c>
      <c r="K1303">
        <f t="shared" si="143"/>
        <v>9.5148294188239321E-2</v>
      </c>
      <c r="L1303">
        <f t="shared" si="144"/>
        <v>0.11357702349869452</v>
      </c>
      <c r="M1303">
        <f t="shared" si="145"/>
        <v>7.0328883433072475E-2</v>
      </c>
      <c r="N1303">
        <f t="shared" si="146"/>
        <v>3.9121957355808541E-2</v>
      </c>
    </row>
    <row r="1304" spans="1:14" x14ac:dyDescent="0.25">
      <c r="A1304">
        <v>13020</v>
      </c>
      <c r="B1304">
        <f t="shared" si="140"/>
        <v>3.6166666666666667</v>
      </c>
      <c r="C1304">
        <v>0.28309196853634089</v>
      </c>
      <c r="D1304">
        <v>0.10878463140840182</v>
      </c>
      <c r="E1304">
        <v>5.4840619463969675E-2</v>
      </c>
      <c r="F1304">
        <v>0.10789959648706351</v>
      </c>
      <c r="G1304">
        <v>9.8573099415203883E-2</v>
      </c>
      <c r="H1304">
        <v>0.1187869048367822</v>
      </c>
      <c r="I1304">
        <f t="shared" si="141"/>
        <v>0.1120121215522321</v>
      </c>
      <c r="J1304">
        <f t="shared" si="142"/>
        <v>7.3602592292558736E-2</v>
      </c>
      <c r="K1304">
        <f t="shared" si="143"/>
        <v>9.5319732556146064E-2</v>
      </c>
      <c r="L1304">
        <f t="shared" si="144"/>
        <v>0.11310230239734155</v>
      </c>
      <c r="M1304">
        <f t="shared" si="145"/>
        <v>7.017543859649121E-2</v>
      </c>
      <c r="N1304">
        <f t="shared" si="146"/>
        <v>3.93420969872319E-2</v>
      </c>
    </row>
    <row r="1305" spans="1:14" x14ac:dyDescent="0.25">
      <c r="A1305">
        <v>13030</v>
      </c>
      <c r="B1305">
        <f t="shared" si="140"/>
        <v>3.6194444444444445</v>
      </c>
      <c r="C1305">
        <v>0.28266647960567504</v>
      </c>
      <c r="D1305">
        <v>0.10869910889943293</v>
      </c>
      <c r="E1305">
        <v>5.4643351048631654E-2</v>
      </c>
      <c r="F1305">
        <v>0.10846570140042691</v>
      </c>
      <c r="G1305">
        <v>9.8716791979949106E-2</v>
      </c>
      <c r="H1305">
        <v>0.11840709059269977</v>
      </c>
      <c r="I1305">
        <f t="shared" si="141"/>
        <v>0.11184376666011953</v>
      </c>
      <c r="J1305">
        <f t="shared" si="142"/>
        <v>7.3544728619372751E-2</v>
      </c>
      <c r="K1305">
        <f t="shared" si="143"/>
        <v>9.4976855820332579E-2</v>
      </c>
      <c r="L1305">
        <f t="shared" si="144"/>
        <v>0.11369570377403274</v>
      </c>
      <c r="M1305">
        <f t="shared" si="145"/>
        <v>7.0277735154212068E-2</v>
      </c>
      <c r="N1305">
        <f t="shared" si="146"/>
        <v>3.9216302912132836E-2</v>
      </c>
    </row>
    <row r="1306" spans="1:14" x14ac:dyDescent="0.25">
      <c r="A1306">
        <v>13040</v>
      </c>
      <c r="B1306">
        <f t="shared" si="140"/>
        <v>3.6222222222222222</v>
      </c>
      <c r="C1306">
        <v>0.28167367210078809</v>
      </c>
      <c r="D1306">
        <v>0.10929776646221502</v>
      </c>
      <c r="E1306">
        <v>5.5432424709983739E-2</v>
      </c>
      <c r="F1306">
        <v>0.1085789223830996</v>
      </c>
      <c r="G1306">
        <v>9.9291562238929862E-2</v>
      </c>
      <c r="H1306">
        <v>0.11831213703167916</v>
      </c>
      <c r="I1306">
        <f t="shared" si="141"/>
        <v>0.11145093857852353</v>
      </c>
      <c r="J1306">
        <f t="shared" si="142"/>
        <v>7.3949774331674573E-2</v>
      </c>
      <c r="K1306">
        <f t="shared" si="143"/>
        <v>9.6348362763586493E-2</v>
      </c>
      <c r="L1306">
        <f t="shared" si="144"/>
        <v>0.11381438404937098</v>
      </c>
      <c r="M1306">
        <f t="shared" si="145"/>
        <v>7.0686921385095372E-2</v>
      </c>
      <c r="N1306">
        <f t="shared" si="146"/>
        <v>3.9184854393358073E-2</v>
      </c>
    </row>
    <row r="1307" spans="1:14" x14ac:dyDescent="0.25">
      <c r="A1307">
        <v>13050</v>
      </c>
      <c r="B1307">
        <f t="shared" si="140"/>
        <v>3.625</v>
      </c>
      <c r="C1307">
        <v>0.28011354602167998</v>
      </c>
      <c r="D1307">
        <v>0.10989642402499712</v>
      </c>
      <c r="E1307">
        <v>5.5629693125321754E-2</v>
      </c>
      <c r="F1307">
        <v>0.10903180631379032</v>
      </c>
      <c r="G1307">
        <v>0.1075538847117786</v>
      </c>
      <c r="H1307">
        <v>0.11812222990963794</v>
      </c>
      <c r="I1307">
        <f t="shared" si="141"/>
        <v>0.1108336373074441</v>
      </c>
      <c r="J1307">
        <f t="shared" si="142"/>
        <v>7.4354820043976408E-2</v>
      </c>
      <c r="K1307">
        <f t="shared" si="143"/>
        <v>9.669123949939995E-2</v>
      </c>
      <c r="L1307">
        <f t="shared" si="144"/>
        <v>0.11428910515072395</v>
      </c>
      <c r="M1307">
        <f t="shared" si="145"/>
        <v>7.656897345404326E-2</v>
      </c>
      <c r="N1307">
        <f t="shared" si="146"/>
        <v>3.9121957355808541E-2</v>
      </c>
    </row>
    <row r="1308" spans="1:14" x14ac:dyDescent="0.25">
      <c r="A1308">
        <v>13060</v>
      </c>
      <c r="B1308">
        <f t="shared" si="140"/>
        <v>3.6277777777777778</v>
      </c>
      <c r="C1308">
        <v>0.28039720530879053</v>
      </c>
      <c r="D1308">
        <v>0.11015299155190372</v>
      </c>
      <c r="E1308">
        <v>5.5235156294645711E-2</v>
      </c>
      <c r="F1308">
        <v>0.10891858533111765</v>
      </c>
      <c r="G1308">
        <v>0.10008187134502845</v>
      </c>
      <c r="H1308">
        <v>0.11726764786045246</v>
      </c>
      <c r="I1308">
        <f t="shared" si="141"/>
        <v>0.1109458739021858</v>
      </c>
      <c r="J1308">
        <f t="shared" si="142"/>
        <v>7.4528411063534319E-2</v>
      </c>
      <c r="K1308">
        <f t="shared" si="143"/>
        <v>9.6005486027772993E-2</v>
      </c>
      <c r="L1308">
        <f t="shared" si="144"/>
        <v>0.11417042487538571</v>
      </c>
      <c r="M1308">
        <f t="shared" si="145"/>
        <v>7.1249552452559969E-2</v>
      </c>
      <c r="N1308">
        <f t="shared" si="146"/>
        <v>3.883892068683565E-2</v>
      </c>
    </row>
    <row r="1309" spans="1:14" x14ac:dyDescent="0.25">
      <c r="A1309">
        <v>13070</v>
      </c>
      <c r="B1309">
        <f t="shared" si="140"/>
        <v>3.6305555555555555</v>
      </c>
      <c r="C1309">
        <v>0.28195733138789864</v>
      </c>
      <c r="D1309">
        <v>0.11117926165953015</v>
      </c>
      <c r="E1309">
        <v>5.4741985256300668E-2</v>
      </c>
      <c r="F1309">
        <v>0.10812603845240888</v>
      </c>
      <c r="G1309">
        <v>0.10044110275689144</v>
      </c>
      <c r="H1309">
        <v>0.11793232278759673</v>
      </c>
      <c r="I1309">
        <f t="shared" si="141"/>
        <v>0.11156317517326524</v>
      </c>
      <c r="J1309">
        <f t="shared" si="142"/>
        <v>7.5222775141766007E-2</v>
      </c>
      <c r="K1309">
        <f t="shared" si="143"/>
        <v>9.5148294188239321E-2</v>
      </c>
      <c r="L1309">
        <f t="shared" si="144"/>
        <v>0.11333966294801803</v>
      </c>
      <c r="M1309">
        <f t="shared" si="145"/>
        <v>7.150529384686205E-2</v>
      </c>
      <c r="N1309">
        <f t="shared" si="146"/>
        <v>3.9059060318259009E-2</v>
      </c>
    </row>
    <row r="1310" spans="1:14" x14ac:dyDescent="0.25">
      <c r="A1310">
        <v>13080</v>
      </c>
      <c r="B1310">
        <f t="shared" si="140"/>
        <v>3.6333333333333333</v>
      </c>
      <c r="C1310">
        <v>0.28011354602167998</v>
      </c>
      <c r="D1310">
        <v>0.11152135169540564</v>
      </c>
      <c r="E1310">
        <v>5.4051545802617597E-2</v>
      </c>
      <c r="F1310">
        <v>0.1085789223830996</v>
      </c>
      <c r="G1310">
        <v>0.10080033416875443</v>
      </c>
      <c r="H1310">
        <v>0.11745755498249368</v>
      </c>
      <c r="I1310">
        <f t="shared" si="141"/>
        <v>0.1108336373074441</v>
      </c>
      <c r="J1310">
        <f t="shared" si="142"/>
        <v>7.5454229834509903E-2</v>
      </c>
      <c r="K1310">
        <f t="shared" si="143"/>
        <v>9.3948225612892164E-2</v>
      </c>
      <c r="L1310">
        <f t="shared" si="144"/>
        <v>0.11381438404937098</v>
      </c>
      <c r="M1310">
        <f t="shared" si="145"/>
        <v>7.1761035241164131E-2</v>
      </c>
      <c r="N1310">
        <f t="shared" si="146"/>
        <v>3.8901817724385182E-2</v>
      </c>
    </row>
    <row r="1311" spans="1:14" x14ac:dyDescent="0.25">
      <c r="A1311">
        <v>13090</v>
      </c>
      <c r="B1311">
        <f t="shared" si="140"/>
        <v>3.6361111111111111</v>
      </c>
      <c r="C1311">
        <v>0.28039720530879059</v>
      </c>
      <c r="D1311">
        <v>0.1122055317671566</v>
      </c>
      <c r="E1311">
        <v>5.4051545802617597E-2</v>
      </c>
      <c r="F1311">
        <v>0.10869214336577228</v>
      </c>
      <c r="G1311">
        <v>0.10108771929824481</v>
      </c>
      <c r="H1311">
        <v>0.11669792649432881</v>
      </c>
      <c r="I1311">
        <f t="shared" si="141"/>
        <v>0.11094587390218583</v>
      </c>
      <c r="J1311">
        <f t="shared" si="142"/>
        <v>7.5917139219997695E-2</v>
      </c>
      <c r="K1311">
        <f t="shared" si="143"/>
        <v>9.3948225612892164E-2</v>
      </c>
      <c r="L1311">
        <f t="shared" si="144"/>
        <v>0.11393306432470922</v>
      </c>
      <c r="M1311">
        <f t="shared" si="145"/>
        <v>7.196562835660579E-2</v>
      </c>
      <c r="N1311">
        <f t="shared" si="146"/>
        <v>3.865022957418706E-2</v>
      </c>
    </row>
    <row r="1312" spans="1:14" x14ac:dyDescent="0.25">
      <c r="A1312">
        <v>13100</v>
      </c>
      <c r="B1312">
        <f t="shared" si="140"/>
        <v>3.6388888888888888</v>
      </c>
      <c r="C1312">
        <v>0.2800426311999023</v>
      </c>
      <c r="D1312">
        <v>0.11152135169540563</v>
      </c>
      <c r="E1312">
        <v>5.3558374764272547E-2</v>
      </c>
      <c r="F1312">
        <v>0.10869214336577228</v>
      </c>
      <c r="G1312">
        <v>0.10094402673349963</v>
      </c>
      <c r="H1312">
        <v>0.11612820512820514</v>
      </c>
      <c r="I1312">
        <f t="shared" si="141"/>
        <v>0.11080557815875865</v>
      </c>
      <c r="J1312">
        <f t="shared" si="142"/>
        <v>7.5454229834509903E-2</v>
      </c>
      <c r="K1312">
        <f t="shared" si="143"/>
        <v>9.3091033773358478E-2</v>
      </c>
      <c r="L1312">
        <f t="shared" si="144"/>
        <v>0.11393306432470922</v>
      </c>
      <c r="M1312">
        <f t="shared" si="145"/>
        <v>7.1863331798884975E-2</v>
      </c>
      <c r="N1312">
        <f t="shared" si="146"/>
        <v>3.8461538461538457E-2</v>
      </c>
    </row>
    <row r="1313" spans="1:14" x14ac:dyDescent="0.25">
      <c r="A1313">
        <v>13110</v>
      </c>
      <c r="B1313">
        <f t="shared" si="140"/>
        <v>3.6416666666666666</v>
      </c>
      <c r="C1313">
        <v>0.28068086459590114</v>
      </c>
      <c r="D1313">
        <v>0.11075164911468581</v>
      </c>
      <c r="E1313">
        <v>5.2769301102920461E-2</v>
      </c>
      <c r="F1313">
        <v>0.11016401614051712</v>
      </c>
      <c r="G1313">
        <v>0.10173433583959819</v>
      </c>
      <c r="H1313">
        <v>0.1157483908841227</v>
      </c>
      <c r="I1313">
        <f t="shared" si="141"/>
        <v>0.11105811049692753</v>
      </c>
      <c r="J1313">
        <f t="shared" si="142"/>
        <v>7.4933456775836141E-2</v>
      </c>
      <c r="K1313">
        <f t="shared" si="143"/>
        <v>9.1719526830104578E-2</v>
      </c>
      <c r="L1313">
        <f t="shared" si="144"/>
        <v>0.11547590790410633</v>
      </c>
      <c r="M1313">
        <f t="shared" si="145"/>
        <v>7.2425962866349544E-2</v>
      </c>
      <c r="N1313">
        <f t="shared" si="146"/>
        <v>3.8335744386439392E-2</v>
      </c>
    </row>
    <row r="1314" spans="1:14" x14ac:dyDescent="0.25">
      <c r="A1314">
        <v>13120</v>
      </c>
      <c r="B1314">
        <f t="shared" si="140"/>
        <v>3.6444444444444444</v>
      </c>
      <c r="C1314">
        <v>0.28068086459590108</v>
      </c>
      <c r="D1314">
        <v>0.11143582918643676</v>
      </c>
      <c r="E1314">
        <v>5.7109206240356904E-2</v>
      </c>
      <c r="F1314">
        <v>0.1158250652741511</v>
      </c>
      <c r="G1314">
        <v>0.1020217209690886</v>
      </c>
      <c r="H1314">
        <v>0.1177424156655555</v>
      </c>
      <c r="I1314">
        <f t="shared" si="141"/>
        <v>0.11105811049692751</v>
      </c>
      <c r="J1314">
        <f t="shared" si="142"/>
        <v>7.5396366161323919E-2</v>
      </c>
      <c r="K1314">
        <f t="shared" si="143"/>
        <v>9.9262815018001008E-2</v>
      </c>
      <c r="L1314">
        <f t="shared" si="144"/>
        <v>0.12140992167101827</v>
      </c>
      <c r="M1314">
        <f t="shared" si="145"/>
        <v>7.2630555981791217E-2</v>
      </c>
      <c r="N1314">
        <f t="shared" si="146"/>
        <v>3.8996163280709477E-2</v>
      </c>
    </row>
    <row r="1315" spans="1:14" x14ac:dyDescent="0.25">
      <c r="A1315">
        <v>13130</v>
      </c>
      <c r="B1315">
        <f t="shared" si="140"/>
        <v>3.6472222222222221</v>
      </c>
      <c r="C1315">
        <v>0.28032629048701291</v>
      </c>
      <c r="D1315">
        <v>0.11194896424024997</v>
      </c>
      <c r="E1315">
        <v>5.6813303617349882E-2</v>
      </c>
      <c r="F1315">
        <v>0.10891858533111765</v>
      </c>
      <c r="G1315">
        <v>0.10115956558061742</v>
      </c>
      <c r="H1315">
        <v>0.1186919512757616</v>
      </c>
      <c r="I1315">
        <f t="shared" si="141"/>
        <v>0.11091781475350038</v>
      </c>
      <c r="J1315">
        <f t="shared" si="142"/>
        <v>7.574354820043977E-2</v>
      </c>
      <c r="K1315">
        <f t="shared" si="143"/>
        <v>9.8748499914280807E-2</v>
      </c>
      <c r="L1315">
        <f t="shared" si="144"/>
        <v>0.11417042487538571</v>
      </c>
      <c r="M1315">
        <f t="shared" si="145"/>
        <v>7.2016776635466226E-2</v>
      </c>
      <c r="N1315">
        <f t="shared" si="146"/>
        <v>3.9310648468457138E-2</v>
      </c>
    </row>
    <row r="1316" spans="1:14" x14ac:dyDescent="0.25">
      <c r="A1316">
        <v>13140</v>
      </c>
      <c r="B1316">
        <f t="shared" si="140"/>
        <v>3.65</v>
      </c>
      <c r="C1316">
        <v>0.28039720530879059</v>
      </c>
      <c r="D1316">
        <v>0.11152135169540564</v>
      </c>
      <c r="E1316">
        <v>5.3755643179610568E-2</v>
      </c>
      <c r="F1316">
        <v>0.11254165677664339</v>
      </c>
      <c r="G1316">
        <v>0.10101587301587221</v>
      </c>
      <c r="H1316">
        <v>0.11802727634861733</v>
      </c>
      <c r="I1316">
        <f t="shared" si="141"/>
        <v>0.11094587390218583</v>
      </c>
      <c r="J1316">
        <f t="shared" si="142"/>
        <v>7.5454229834509903E-2</v>
      </c>
      <c r="K1316">
        <f t="shared" si="143"/>
        <v>9.343391050917195E-2</v>
      </c>
      <c r="L1316">
        <f t="shared" si="144"/>
        <v>0.11796819368620935</v>
      </c>
      <c r="M1316">
        <f t="shared" si="145"/>
        <v>7.1914480077745382E-2</v>
      </c>
      <c r="N1316">
        <f t="shared" si="146"/>
        <v>3.9090508837033772E-2</v>
      </c>
    </row>
    <row r="1317" spans="1:14" x14ac:dyDescent="0.25">
      <c r="A1317">
        <v>13150</v>
      </c>
      <c r="B1317">
        <f t="shared" si="140"/>
        <v>3.6527777777777777</v>
      </c>
      <c r="C1317">
        <v>0.27954622744745883</v>
      </c>
      <c r="D1317">
        <v>0.11083717162365467</v>
      </c>
      <c r="E1317">
        <v>5.4446082633293633E-2</v>
      </c>
      <c r="F1317">
        <v>0.10925824827913568</v>
      </c>
      <c r="G1317">
        <v>0.10899081035923054</v>
      </c>
      <c r="H1317">
        <v>0.11945157976392647</v>
      </c>
      <c r="I1317">
        <f t="shared" si="141"/>
        <v>0.11060916411796065</v>
      </c>
      <c r="J1317">
        <f t="shared" si="142"/>
        <v>7.4991320449022097E-2</v>
      </c>
      <c r="K1317">
        <f t="shared" si="143"/>
        <v>9.4633979084519107E-2</v>
      </c>
      <c r="L1317">
        <f t="shared" si="144"/>
        <v>0.11452646570140042</v>
      </c>
      <c r="M1317">
        <f t="shared" si="145"/>
        <v>7.7591939031251583E-2</v>
      </c>
      <c r="N1317">
        <f t="shared" si="146"/>
        <v>3.956223661865526E-2</v>
      </c>
    </row>
    <row r="1318" spans="1:14" x14ac:dyDescent="0.25">
      <c r="A1318">
        <v>13160</v>
      </c>
      <c r="B1318">
        <f t="shared" si="140"/>
        <v>3.6555555555555554</v>
      </c>
      <c r="C1318">
        <v>0.27926256816034828</v>
      </c>
      <c r="D1318">
        <v>0.1110937391505613</v>
      </c>
      <c r="E1318">
        <v>5.4347448425624618E-2</v>
      </c>
      <c r="F1318">
        <v>0.10925824827913568</v>
      </c>
      <c r="G1318">
        <v>0.10209356725146118</v>
      </c>
      <c r="H1318">
        <v>0.1186919512757616</v>
      </c>
      <c r="I1318">
        <f t="shared" si="141"/>
        <v>0.11049692752321894</v>
      </c>
      <c r="J1318">
        <f t="shared" si="142"/>
        <v>7.5164911468580037E-2</v>
      </c>
      <c r="K1318">
        <f t="shared" si="143"/>
        <v>9.4462540716612364E-2</v>
      </c>
      <c r="L1318">
        <f t="shared" si="144"/>
        <v>0.11452646570140042</v>
      </c>
      <c r="M1318">
        <f t="shared" si="145"/>
        <v>7.2681704260651625E-2</v>
      </c>
      <c r="N1318">
        <f t="shared" si="146"/>
        <v>3.9310648468457138E-2</v>
      </c>
    </row>
    <row r="1319" spans="1:14" x14ac:dyDescent="0.25">
      <c r="A1319">
        <v>13170</v>
      </c>
      <c r="B1319">
        <f t="shared" si="140"/>
        <v>3.6583333333333332</v>
      </c>
      <c r="C1319">
        <v>0.27926256816034828</v>
      </c>
      <c r="D1319">
        <v>0.1116068742043745</v>
      </c>
      <c r="E1319">
        <v>5.5333790502314725E-2</v>
      </c>
      <c r="F1319">
        <v>0.10948469024448104</v>
      </c>
      <c r="G1319">
        <v>0.10209356725146118</v>
      </c>
      <c r="H1319">
        <v>0.1186919512757616</v>
      </c>
      <c r="I1319">
        <f t="shared" si="141"/>
        <v>0.11049692752321894</v>
      </c>
      <c r="J1319">
        <f t="shared" si="142"/>
        <v>7.5512093507695874E-2</v>
      </c>
      <c r="K1319">
        <f t="shared" si="143"/>
        <v>9.617692439567975E-2</v>
      </c>
      <c r="L1319">
        <f t="shared" si="144"/>
        <v>0.1147638262520769</v>
      </c>
      <c r="M1319">
        <f t="shared" si="145"/>
        <v>7.2681704260651625E-2</v>
      </c>
      <c r="N1319">
        <f t="shared" si="146"/>
        <v>3.9310648468457138E-2</v>
      </c>
    </row>
    <row r="1320" spans="1:14" x14ac:dyDescent="0.25">
      <c r="A1320">
        <v>13180</v>
      </c>
      <c r="B1320">
        <f t="shared" si="140"/>
        <v>3.661111111111111</v>
      </c>
      <c r="C1320">
        <v>0.27940439780390353</v>
      </c>
      <c r="D1320">
        <v>0.11212000925818771</v>
      </c>
      <c r="E1320">
        <v>5.4248814217955618E-2</v>
      </c>
      <c r="F1320">
        <v>0.10880536434844496</v>
      </c>
      <c r="G1320">
        <v>0.10245279866332417</v>
      </c>
      <c r="H1320">
        <v>0.11745755498249368</v>
      </c>
      <c r="I1320">
        <f t="shared" si="141"/>
        <v>0.11055304582058978</v>
      </c>
      <c r="J1320">
        <f t="shared" si="142"/>
        <v>7.5859275546811711E-2</v>
      </c>
      <c r="K1320">
        <f t="shared" si="143"/>
        <v>9.4291102348705635E-2</v>
      </c>
      <c r="L1320">
        <f t="shared" si="144"/>
        <v>0.11405174460004745</v>
      </c>
      <c r="M1320">
        <f t="shared" si="145"/>
        <v>7.2937445654953706E-2</v>
      </c>
      <c r="N1320">
        <f t="shared" si="146"/>
        <v>3.8901817724385182E-2</v>
      </c>
    </row>
    <row r="1321" spans="1:14" x14ac:dyDescent="0.25">
      <c r="A1321">
        <v>13190</v>
      </c>
      <c r="B1321">
        <f t="shared" si="140"/>
        <v>3.6638888888888888</v>
      </c>
      <c r="C1321">
        <v>0.27975897191279181</v>
      </c>
      <c r="D1321">
        <v>0.11220553176715657</v>
      </c>
      <c r="E1321">
        <v>5.2966569518258483E-2</v>
      </c>
      <c r="F1321">
        <v>0.10789959648706351</v>
      </c>
      <c r="G1321">
        <v>0.10259649122806937</v>
      </c>
      <c r="H1321">
        <v>0.1155584837620815</v>
      </c>
      <c r="I1321">
        <f t="shared" si="141"/>
        <v>0.11069334156401696</v>
      </c>
      <c r="J1321">
        <f t="shared" si="142"/>
        <v>7.5917139219997681E-2</v>
      </c>
      <c r="K1321">
        <f t="shared" si="143"/>
        <v>9.206240356591805E-2</v>
      </c>
      <c r="L1321">
        <f t="shared" si="144"/>
        <v>0.11310230239734155</v>
      </c>
      <c r="M1321">
        <f t="shared" si="145"/>
        <v>7.3039742212674535E-2</v>
      </c>
      <c r="N1321">
        <f t="shared" si="146"/>
        <v>3.8272847348889867E-2</v>
      </c>
    </row>
    <row r="1322" spans="1:14" x14ac:dyDescent="0.25">
      <c r="A1322">
        <v>13200</v>
      </c>
      <c r="B1322">
        <f t="shared" si="140"/>
        <v>3.6666666666666665</v>
      </c>
      <c r="C1322">
        <v>0.27982988673456943</v>
      </c>
      <c r="D1322">
        <v>0.11194896424024998</v>
      </c>
      <c r="E1322">
        <v>5.3065203725927497E-2</v>
      </c>
      <c r="F1322">
        <v>0.10812603845240888</v>
      </c>
      <c r="G1322">
        <v>0.10295572263993234</v>
      </c>
      <c r="H1322">
        <v>0.11726764786045246</v>
      </c>
      <c r="I1322">
        <f t="shared" si="141"/>
        <v>0.11072140071270238</v>
      </c>
      <c r="J1322">
        <f t="shared" si="142"/>
        <v>7.574354820043977E-2</v>
      </c>
      <c r="K1322">
        <f t="shared" si="143"/>
        <v>9.2233841933824792E-2</v>
      </c>
      <c r="L1322">
        <f t="shared" si="144"/>
        <v>0.11333966294801803</v>
      </c>
      <c r="M1322">
        <f t="shared" si="145"/>
        <v>7.3295483606976616E-2</v>
      </c>
      <c r="N1322">
        <f t="shared" si="146"/>
        <v>3.883892068683565E-2</v>
      </c>
    </row>
    <row r="1323" spans="1:14" x14ac:dyDescent="0.25">
      <c r="A1323">
        <v>13210</v>
      </c>
      <c r="B1323">
        <f t="shared" si="140"/>
        <v>3.6694444444444443</v>
      </c>
      <c r="C1323">
        <v>0.28004263119990236</v>
      </c>
      <c r="D1323">
        <v>0.11203448674921886</v>
      </c>
      <c r="E1323">
        <v>5.3163837933596504E-2</v>
      </c>
      <c r="F1323">
        <v>0.10880536434844496</v>
      </c>
      <c r="G1323">
        <v>0.10360233918128572</v>
      </c>
      <c r="H1323">
        <v>0.11755250854351428</v>
      </c>
      <c r="I1323">
        <f t="shared" si="141"/>
        <v>0.11080557815875867</v>
      </c>
      <c r="J1323">
        <f t="shared" si="142"/>
        <v>7.5801411873625754E-2</v>
      </c>
      <c r="K1323">
        <f t="shared" si="143"/>
        <v>9.2405280301731521E-2</v>
      </c>
      <c r="L1323">
        <f t="shared" si="144"/>
        <v>0.11405174460004745</v>
      </c>
      <c r="M1323">
        <f t="shared" si="145"/>
        <v>7.375581811672037E-2</v>
      </c>
      <c r="N1323">
        <f t="shared" si="146"/>
        <v>3.8933266243159945E-2</v>
      </c>
    </row>
    <row r="1324" spans="1:14" x14ac:dyDescent="0.25">
      <c r="A1324">
        <v>13220</v>
      </c>
      <c r="B1324">
        <f t="shared" si="140"/>
        <v>3.6722222222222221</v>
      </c>
      <c r="C1324">
        <v>0.27954622744745883</v>
      </c>
      <c r="D1324">
        <v>0.11237657678509431</v>
      </c>
      <c r="E1324">
        <v>5.2473398479913426E-2</v>
      </c>
      <c r="F1324">
        <v>0.10937146926180835</v>
      </c>
      <c r="G1324">
        <v>0.10410526315789391</v>
      </c>
      <c r="H1324">
        <v>0.11755250854351429</v>
      </c>
      <c r="I1324">
        <f t="shared" si="141"/>
        <v>0.11060916411796065</v>
      </c>
      <c r="J1324">
        <f t="shared" si="142"/>
        <v>7.6032866566369636E-2</v>
      </c>
      <c r="K1324">
        <f t="shared" si="143"/>
        <v>9.120521172638435E-2</v>
      </c>
      <c r="L1324">
        <f t="shared" si="144"/>
        <v>0.11464514597673865</v>
      </c>
      <c r="M1324">
        <f t="shared" si="145"/>
        <v>7.4113856068743281E-2</v>
      </c>
      <c r="N1324">
        <f t="shared" si="146"/>
        <v>3.8933266243159945E-2</v>
      </c>
    </row>
    <row r="1325" spans="1:14" x14ac:dyDescent="0.25">
      <c r="A1325">
        <v>13230</v>
      </c>
      <c r="B1325">
        <f t="shared" si="140"/>
        <v>3.6749999999999998</v>
      </c>
      <c r="C1325">
        <v>0.27883707922968243</v>
      </c>
      <c r="D1325">
        <v>0.11203448674921886</v>
      </c>
      <c r="E1325">
        <v>5.1782959026230369E-2</v>
      </c>
      <c r="F1325">
        <v>0.10767315452171818</v>
      </c>
      <c r="G1325">
        <v>0.10518295739348288</v>
      </c>
      <c r="H1325">
        <v>0.11745755498249368</v>
      </c>
      <c r="I1325">
        <f t="shared" si="141"/>
        <v>0.11032857263110636</v>
      </c>
      <c r="J1325">
        <f t="shared" si="142"/>
        <v>7.5801411873625754E-2</v>
      </c>
      <c r="K1325">
        <f t="shared" si="143"/>
        <v>9.0005143151037206E-2</v>
      </c>
      <c r="L1325">
        <f t="shared" si="144"/>
        <v>0.11286494184666508</v>
      </c>
      <c r="M1325">
        <f t="shared" si="145"/>
        <v>7.4881080251649523E-2</v>
      </c>
      <c r="N1325">
        <f t="shared" si="146"/>
        <v>3.8901817724385182E-2</v>
      </c>
    </row>
    <row r="1326" spans="1:14" x14ac:dyDescent="0.25">
      <c r="A1326">
        <v>13240</v>
      </c>
      <c r="B1326">
        <f t="shared" si="140"/>
        <v>3.6777777777777776</v>
      </c>
      <c r="C1326">
        <v>0.27798610136835072</v>
      </c>
      <c r="D1326">
        <v>0.1122055317671566</v>
      </c>
      <c r="E1326">
        <v>5.207886164923739E-2</v>
      </c>
      <c r="F1326">
        <v>0.10710704960835475</v>
      </c>
      <c r="G1326">
        <v>0.10468003341687469</v>
      </c>
      <c r="H1326">
        <v>0.11688783361637003</v>
      </c>
      <c r="I1326">
        <f t="shared" si="141"/>
        <v>0.10999186284688121</v>
      </c>
      <c r="J1326">
        <f t="shared" si="142"/>
        <v>7.5917139219997695E-2</v>
      </c>
      <c r="K1326">
        <f t="shared" si="143"/>
        <v>9.0519458254757407E-2</v>
      </c>
      <c r="L1326">
        <f t="shared" si="144"/>
        <v>0.11227154046997387</v>
      </c>
      <c r="M1326">
        <f t="shared" si="145"/>
        <v>7.4523042299626613E-2</v>
      </c>
      <c r="N1326">
        <f t="shared" si="146"/>
        <v>3.8713126611736592E-2</v>
      </c>
    </row>
    <row r="1327" spans="1:14" x14ac:dyDescent="0.25">
      <c r="A1327">
        <v>13250</v>
      </c>
      <c r="B1327">
        <f t="shared" si="140"/>
        <v>3.6805555555555554</v>
      </c>
      <c r="C1327">
        <v>0.27727695315057432</v>
      </c>
      <c r="D1327">
        <v>0.11306075685684526</v>
      </c>
      <c r="E1327">
        <v>5.257203268758244E-2</v>
      </c>
      <c r="F1327">
        <v>0.1085789223830996</v>
      </c>
      <c r="G1327">
        <v>0.1166065162907259</v>
      </c>
      <c r="H1327">
        <v>0.11688783361637002</v>
      </c>
      <c r="I1327">
        <f t="shared" si="141"/>
        <v>0.10971127136002692</v>
      </c>
      <c r="J1327">
        <f t="shared" si="142"/>
        <v>7.6495775951857414E-2</v>
      </c>
      <c r="K1327">
        <f t="shared" si="143"/>
        <v>9.1376650094291093E-2</v>
      </c>
      <c r="L1327">
        <f t="shared" si="144"/>
        <v>0.11381438404937098</v>
      </c>
      <c r="M1327">
        <f t="shared" si="145"/>
        <v>8.3013656590455731E-2</v>
      </c>
      <c r="N1327">
        <f t="shared" si="146"/>
        <v>3.8713126611736585E-2</v>
      </c>
    </row>
    <row r="1328" spans="1:14" x14ac:dyDescent="0.25">
      <c r="A1328">
        <v>13260</v>
      </c>
      <c r="B1328">
        <f t="shared" si="140"/>
        <v>3.6833333333333331</v>
      </c>
      <c r="C1328">
        <v>0.27635506046746505</v>
      </c>
      <c r="D1328">
        <v>0.1127186668209698</v>
      </c>
      <c r="E1328">
        <v>5.2867935310589476E-2</v>
      </c>
      <c r="F1328">
        <v>0.10993757417517175</v>
      </c>
      <c r="G1328">
        <v>0.10611695906432664</v>
      </c>
      <c r="H1328">
        <v>0.1176474621045349</v>
      </c>
      <c r="I1328">
        <f t="shared" si="141"/>
        <v>0.10934650242711637</v>
      </c>
      <c r="J1328">
        <f t="shared" si="142"/>
        <v>7.6264321259113532E-2</v>
      </c>
      <c r="K1328">
        <f t="shared" si="143"/>
        <v>9.1890965198011321E-2</v>
      </c>
      <c r="L1328">
        <f t="shared" si="144"/>
        <v>0.11523854735342985</v>
      </c>
      <c r="M1328">
        <f t="shared" si="145"/>
        <v>7.5546007876834936E-2</v>
      </c>
      <c r="N1328">
        <f t="shared" si="146"/>
        <v>3.8964714761934714E-2</v>
      </c>
    </row>
    <row r="1329" spans="1:14" x14ac:dyDescent="0.25">
      <c r="A1329">
        <v>13270</v>
      </c>
      <c r="B1329">
        <f t="shared" si="140"/>
        <v>3.6861111111111109</v>
      </c>
      <c r="C1329">
        <v>0.27557499742791097</v>
      </c>
      <c r="D1329">
        <v>0.11220553176715657</v>
      </c>
      <c r="E1329">
        <v>5.2473398479913433E-2</v>
      </c>
      <c r="F1329">
        <v>0.10891858533111765</v>
      </c>
      <c r="G1329">
        <v>0.10554218880534587</v>
      </c>
      <c r="H1329">
        <v>0.11755250854351428</v>
      </c>
      <c r="I1329">
        <f t="shared" si="141"/>
        <v>0.10903785179157663</v>
      </c>
      <c r="J1329">
        <f t="shared" si="142"/>
        <v>7.5917139219997681E-2</v>
      </c>
      <c r="K1329">
        <f t="shared" si="143"/>
        <v>9.1205211726384364E-2</v>
      </c>
      <c r="L1329">
        <f t="shared" si="144"/>
        <v>0.11417042487538571</v>
      </c>
      <c r="M1329">
        <f t="shared" si="145"/>
        <v>7.5136821645951618E-2</v>
      </c>
      <c r="N1329">
        <f t="shared" si="146"/>
        <v>3.8933266243159945E-2</v>
      </c>
    </row>
    <row r="1330" spans="1:14" x14ac:dyDescent="0.25">
      <c r="A1330">
        <v>13280</v>
      </c>
      <c r="B1330">
        <f t="shared" si="140"/>
        <v>3.6888888888888891</v>
      </c>
      <c r="C1330">
        <v>0.27486584921013457</v>
      </c>
      <c r="D1330">
        <v>0.11100821664159241</v>
      </c>
      <c r="E1330">
        <v>5.2867935310589469E-2</v>
      </c>
      <c r="F1330">
        <v>0.10789959648706351</v>
      </c>
      <c r="G1330">
        <v>0.10489557226399247</v>
      </c>
      <c r="H1330">
        <v>0.11688783361637002</v>
      </c>
      <c r="I1330">
        <f t="shared" si="141"/>
        <v>0.10875726030472235</v>
      </c>
      <c r="J1330">
        <f t="shared" si="142"/>
        <v>7.5107047795394052E-2</v>
      </c>
      <c r="K1330">
        <f t="shared" si="143"/>
        <v>9.1890965198011307E-2</v>
      </c>
      <c r="L1330">
        <f t="shared" si="144"/>
        <v>0.11310230239734155</v>
      </c>
      <c r="M1330">
        <f t="shared" si="145"/>
        <v>7.467648713620785E-2</v>
      </c>
      <c r="N1330">
        <f t="shared" si="146"/>
        <v>3.8713126611736585E-2</v>
      </c>
    </row>
    <row r="1331" spans="1:14" x14ac:dyDescent="0.25">
      <c r="A1331">
        <v>13290</v>
      </c>
      <c r="B1331">
        <f t="shared" si="140"/>
        <v>3.6916666666666669</v>
      </c>
      <c r="C1331">
        <v>0.27408578617058055</v>
      </c>
      <c r="D1331">
        <v>0.11066612660571695</v>
      </c>
      <c r="E1331">
        <v>5.2867935310589476E-2</v>
      </c>
      <c r="F1331">
        <v>0.11005079515784444</v>
      </c>
      <c r="G1331">
        <v>0.10309941520467754</v>
      </c>
      <c r="H1331">
        <v>0.11631811225024637</v>
      </c>
      <c r="I1331">
        <f t="shared" si="141"/>
        <v>0.10844860966918264</v>
      </c>
      <c r="J1331">
        <f t="shared" si="142"/>
        <v>7.487559310265017E-2</v>
      </c>
      <c r="K1331">
        <f t="shared" si="143"/>
        <v>9.1890965198011321E-2</v>
      </c>
      <c r="L1331">
        <f t="shared" si="144"/>
        <v>0.1153572276287681</v>
      </c>
      <c r="M1331">
        <f t="shared" si="145"/>
        <v>7.3397780164697446E-2</v>
      </c>
      <c r="N1331">
        <f t="shared" si="146"/>
        <v>3.8524435499087996E-2</v>
      </c>
    </row>
    <row r="1332" spans="1:14" x14ac:dyDescent="0.25">
      <c r="A1332">
        <v>13300</v>
      </c>
      <c r="B1332">
        <f t="shared" si="140"/>
        <v>3.6944444444444446</v>
      </c>
      <c r="C1332">
        <v>0.27302206384391592</v>
      </c>
      <c r="D1332">
        <v>0.11117926165953015</v>
      </c>
      <c r="E1332">
        <v>5.257203268758244E-2</v>
      </c>
      <c r="F1332">
        <v>0.10789959648706351</v>
      </c>
      <c r="G1332">
        <v>0.10259649122806935</v>
      </c>
      <c r="H1332">
        <v>0.11688783361637002</v>
      </c>
      <c r="I1332">
        <f t="shared" si="141"/>
        <v>0.1080277224389012</v>
      </c>
      <c r="J1332">
        <f t="shared" si="142"/>
        <v>7.5222775141766007E-2</v>
      </c>
      <c r="K1332">
        <f t="shared" si="143"/>
        <v>9.1376650094291093E-2</v>
      </c>
      <c r="L1332">
        <f t="shared" si="144"/>
        <v>0.11310230239734155</v>
      </c>
      <c r="M1332">
        <f t="shared" si="145"/>
        <v>7.3039742212674535E-2</v>
      </c>
      <c r="N1332">
        <f t="shared" si="146"/>
        <v>3.8713126611736585E-2</v>
      </c>
    </row>
    <row r="1333" spans="1:14" x14ac:dyDescent="0.25">
      <c r="A1333">
        <v>13310</v>
      </c>
      <c r="B1333">
        <f t="shared" si="140"/>
        <v>3.6972222222222224</v>
      </c>
      <c r="C1333">
        <v>0.27174559705191842</v>
      </c>
      <c r="D1333">
        <v>0.11100821664159241</v>
      </c>
      <c r="E1333">
        <v>5.1782959026230362E-2</v>
      </c>
      <c r="F1333">
        <v>0.10665416567766406</v>
      </c>
      <c r="G1333">
        <v>0.10223725981620636</v>
      </c>
      <c r="H1333">
        <v>0.11707774073841125</v>
      </c>
      <c r="I1333">
        <f t="shared" si="141"/>
        <v>0.10752265776256349</v>
      </c>
      <c r="J1333">
        <f t="shared" si="142"/>
        <v>7.5107047795394052E-2</v>
      </c>
      <c r="K1333">
        <f t="shared" si="143"/>
        <v>9.0005143151037206E-2</v>
      </c>
      <c r="L1333">
        <f t="shared" si="144"/>
        <v>0.11179681936862093</v>
      </c>
      <c r="M1333">
        <f t="shared" si="145"/>
        <v>7.2784000818372455E-2</v>
      </c>
      <c r="N1333">
        <f t="shared" si="146"/>
        <v>3.8776023649286118E-2</v>
      </c>
    </row>
    <row r="1334" spans="1:14" x14ac:dyDescent="0.25">
      <c r="A1334">
        <v>13320</v>
      </c>
      <c r="B1334">
        <f t="shared" si="140"/>
        <v>3.7</v>
      </c>
      <c r="C1334">
        <v>0.27146193776480787</v>
      </c>
      <c r="D1334">
        <v>0.11126478416849901</v>
      </c>
      <c r="E1334">
        <v>5.1191153780216297E-2</v>
      </c>
      <c r="F1334">
        <v>0.10642772371231869</v>
      </c>
      <c r="G1334">
        <v>0.10108771929824481</v>
      </c>
      <c r="H1334">
        <v>0.11660297293330818</v>
      </c>
      <c r="I1334">
        <f t="shared" si="141"/>
        <v>0.10741042116782178</v>
      </c>
      <c r="J1334">
        <f t="shared" si="142"/>
        <v>7.5280638814951978E-2</v>
      </c>
      <c r="K1334">
        <f t="shared" si="143"/>
        <v>8.8976512943596764E-2</v>
      </c>
      <c r="L1334">
        <f t="shared" si="144"/>
        <v>0.11155945881794445</v>
      </c>
      <c r="M1334">
        <f t="shared" si="145"/>
        <v>7.196562835660579E-2</v>
      </c>
      <c r="N1334">
        <f t="shared" si="146"/>
        <v>3.8618781055412284E-2</v>
      </c>
    </row>
    <row r="1335" spans="1:14" x14ac:dyDescent="0.25">
      <c r="A1335">
        <v>13330</v>
      </c>
      <c r="B1335">
        <f t="shared" si="140"/>
        <v>3.7027777777777779</v>
      </c>
      <c r="C1335">
        <v>0.27153285258658549</v>
      </c>
      <c r="D1335">
        <v>0.11152135169540564</v>
      </c>
      <c r="E1335">
        <v>4.9810274872850162E-2</v>
      </c>
      <c r="F1335">
        <v>0.10676738666033672</v>
      </c>
      <c r="G1335">
        <v>0.10094402673349963</v>
      </c>
      <c r="H1335">
        <v>0.11660297293330819</v>
      </c>
      <c r="I1335">
        <f t="shared" si="141"/>
        <v>0.1074384803165072</v>
      </c>
      <c r="J1335">
        <f t="shared" si="142"/>
        <v>7.5454229834509903E-2</v>
      </c>
      <c r="K1335">
        <f t="shared" si="143"/>
        <v>8.6576375792902463E-2</v>
      </c>
      <c r="L1335">
        <f t="shared" si="144"/>
        <v>0.11191549964395915</v>
      </c>
      <c r="M1335">
        <f t="shared" si="145"/>
        <v>7.1863331798884975E-2</v>
      </c>
      <c r="N1335">
        <f t="shared" si="146"/>
        <v>3.8618781055412291E-2</v>
      </c>
    </row>
    <row r="1336" spans="1:14" x14ac:dyDescent="0.25">
      <c r="A1336">
        <v>13340</v>
      </c>
      <c r="B1336">
        <f t="shared" si="140"/>
        <v>3.7055555555555557</v>
      </c>
      <c r="C1336">
        <v>0.27132010812125257</v>
      </c>
      <c r="D1336">
        <v>0.11143582918643676</v>
      </c>
      <c r="E1336">
        <v>4.9810274872850162E-2</v>
      </c>
      <c r="F1336">
        <v>0.10665416567766406</v>
      </c>
      <c r="G1336">
        <v>0.10661988304093482</v>
      </c>
      <c r="H1336">
        <v>0.11603325156718454</v>
      </c>
      <c r="I1336">
        <f t="shared" si="141"/>
        <v>0.10735430287045092</v>
      </c>
      <c r="J1336">
        <f t="shared" si="142"/>
        <v>7.5396366161323919E-2</v>
      </c>
      <c r="K1336">
        <f t="shared" si="143"/>
        <v>8.6576375792902463E-2</v>
      </c>
      <c r="L1336">
        <f t="shared" si="144"/>
        <v>0.11179681936862093</v>
      </c>
      <c r="M1336">
        <f t="shared" si="145"/>
        <v>7.5904045828857847E-2</v>
      </c>
      <c r="N1336">
        <f t="shared" si="146"/>
        <v>3.8430089942763694E-2</v>
      </c>
    </row>
    <row r="1337" spans="1:14" x14ac:dyDescent="0.25">
      <c r="A1337">
        <v>13350</v>
      </c>
      <c r="B1337">
        <f t="shared" si="140"/>
        <v>3.7083333333333335</v>
      </c>
      <c r="C1337">
        <v>0.27054004508169854</v>
      </c>
      <c r="D1337">
        <v>0.11169239671334337</v>
      </c>
      <c r="E1337">
        <v>5.0599348534202233E-2</v>
      </c>
      <c r="F1337">
        <v>0.10812603845240888</v>
      </c>
      <c r="G1337">
        <v>0.10072848788638182</v>
      </c>
      <c r="H1337">
        <v>0.11669792649432881</v>
      </c>
      <c r="I1337">
        <f t="shared" si="141"/>
        <v>0.10704565223491121</v>
      </c>
      <c r="J1337">
        <f t="shared" si="142"/>
        <v>7.5569957180881844E-2</v>
      </c>
      <c r="K1337">
        <f t="shared" si="143"/>
        <v>8.7947882736156335E-2</v>
      </c>
      <c r="L1337">
        <f t="shared" si="144"/>
        <v>0.11333966294801803</v>
      </c>
      <c r="M1337">
        <f t="shared" si="145"/>
        <v>7.1709886962303709E-2</v>
      </c>
      <c r="N1337">
        <f t="shared" si="146"/>
        <v>3.865022957418706E-2</v>
      </c>
    </row>
    <row r="1338" spans="1:14" x14ac:dyDescent="0.25">
      <c r="A1338">
        <v>13360</v>
      </c>
      <c r="B1338">
        <f t="shared" si="140"/>
        <v>3.7111111111111112</v>
      </c>
      <c r="C1338">
        <v>0.26975998204214446</v>
      </c>
      <c r="D1338">
        <v>0.1116068742043745</v>
      </c>
      <c r="E1338">
        <v>5.0895251157209269E-2</v>
      </c>
      <c r="F1338">
        <v>0.10801281746973621</v>
      </c>
      <c r="G1338">
        <v>0.10108771929824481</v>
      </c>
      <c r="H1338">
        <v>0.11764746210453489</v>
      </c>
      <c r="I1338">
        <f t="shared" si="141"/>
        <v>0.10673700159937147</v>
      </c>
      <c r="J1338">
        <f t="shared" si="142"/>
        <v>7.5512093507695874E-2</v>
      </c>
      <c r="K1338">
        <f t="shared" si="143"/>
        <v>8.8462197839876563E-2</v>
      </c>
      <c r="L1338">
        <f t="shared" si="144"/>
        <v>0.1132209826726798</v>
      </c>
      <c r="M1338">
        <f t="shared" si="145"/>
        <v>7.196562835660579E-2</v>
      </c>
      <c r="N1338">
        <f t="shared" si="146"/>
        <v>3.8964714761934707E-2</v>
      </c>
    </row>
    <row r="1339" spans="1:14" x14ac:dyDescent="0.25">
      <c r="A1339">
        <v>13370</v>
      </c>
      <c r="B1339">
        <f t="shared" si="140"/>
        <v>3.713888888888889</v>
      </c>
      <c r="C1339">
        <v>0.26933449311147867</v>
      </c>
      <c r="D1339">
        <v>0.11143582918643676</v>
      </c>
      <c r="E1339">
        <v>5.109251957254729E-2</v>
      </c>
      <c r="F1339">
        <v>0.10812603845240888</v>
      </c>
      <c r="G1339">
        <v>0.10180618212197078</v>
      </c>
      <c r="H1339">
        <v>0.11641306581126698</v>
      </c>
      <c r="I1339">
        <f t="shared" si="141"/>
        <v>0.10656864670725892</v>
      </c>
      <c r="J1339">
        <f t="shared" si="142"/>
        <v>7.5396366161323919E-2</v>
      </c>
      <c r="K1339">
        <f t="shared" si="143"/>
        <v>8.8805074575690035E-2</v>
      </c>
      <c r="L1339">
        <f t="shared" si="144"/>
        <v>0.11333966294801803</v>
      </c>
      <c r="M1339">
        <f t="shared" si="145"/>
        <v>7.2477111145209952E-2</v>
      </c>
      <c r="N1339">
        <f t="shared" si="146"/>
        <v>3.8555884017862758E-2</v>
      </c>
    </row>
    <row r="1340" spans="1:14" x14ac:dyDescent="0.25">
      <c r="A1340">
        <v>13380</v>
      </c>
      <c r="B1340">
        <f t="shared" si="140"/>
        <v>3.7166666666666668</v>
      </c>
      <c r="C1340">
        <v>0.26841260042836929</v>
      </c>
      <c r="D1340">
        <v>0.11058060409674807</v>
      </c>
      <c r="E1340">
        <v>5.1782959026230362E-2</v>
      </c>
      <c r="F1340">
        <v>0.10642772371231869</v>
      </c>
      <c r="G1340">
        <v>0.10216541353383377</v>
      </c>
      <c r="H1340">
        <v>0.12438916493699816</v>
      </c>
      <c r="I1340">
        <f t="shared" si="141"/>
        <v>0.10620387777434832</v>
      </c>
      <c r="J1340">
        <f t="shared" si="142"/>
        <v>7.4817729429464186E-2</v>
      </c>
      <c r="K1340">
        <f t="shared" si="143"/>
        <v>9.0005143151037206E-2</v>
      </c>
      <c r="L1340">
        <f t="shared" si="144"/>
        <v>0.11155945881794445</v>
      </c>
      <c r="M1340">
        <f t="shared" si="145"/>
        <v>7.2732852539512033E-2</v>
      </c>
      <c r="N1340">
        <f t="shared" si="146"/>
        <v>4.1197559594943076E-2</v>
      </c>
    </row>
    <row r="1341" spans="1:14" x14ac:dyDescent="0.25">
      <c r="A1341">
        <v>13390</v>
      </c>
      <c r="B1341">
        <f t="shared" si="140"/>
        <v>3.7194444444444446</v>
      </c>
      <c r="C1341">
        <v>0.26763253738881521</v>
      </c>
      <c r="D1341">
        <v>0.11058060409674807</v>
      </c>
      <c r="E1341">
        <v>5.0993885364878283E-2</v>
      </c>
      <c r="F1341">
        <v>0.10699382862568209</v>
      </c>
      <c r="G1341">
        <v>0.101590643274853</v>
      </c>
      <c r="H1341">
        <v>0.1155584837620815</v>
      </c>
      <c r="I1341">
        <f t="shared" si="141"/>
        <v>0.10589522713880858</v>
      </c>
      <c r="J1341">
        <f t="shared" si="142"/>
        <v>7.4817729429464186E-2</v>
      </c>
      <c r="K1341">
        <f t="shared" si="143"/>
        <v>8.8633636207783306E-2</v>
      </c>
      <c r="L1341">
        <f t="shared" si="144"/>
        <v>0.11215286019463565</v>
      </c>
      <c r="M1341">
        <f t="shared" si="145"/>
        <v>7.2323666308628715E-2</v>
      </c>
      <c r="N1341">
        <f t="shared" si="146"/>
        <v>3.8272847348889867E-2</v>
      </c>
    </row>
    <row r="1342" spans="1:14" x14ac:dyDescent="0.25">
      <c r="A1342">
        <v>13400</v>
      </c>
      <c r="B1342">
        <f t="shared" si="140"/>
        <v>3.7222222222222223</v>
      </c>
      <c r="C1342">
        <v>0.26663972988392831</v>
      </c>
      <c r="D1342">
        <v>0.11092269413262355</v>
      </c>
      <c r="E1342">
        <v>5.3755643179610561E-2</v>
      </c>
      <c r="F1342">
        <v>0.10733349157370012</v>
      </c>
      <c r="G1342">
        <v>0.10072848788638182</v>
      </c>
      <c r="H1342">
        <v>0.11679288005534941</v>
      </c>
      <c r="I1342">
        <f t="shared" si="141"/>
        <v>0.10550239905721261</v>
      </c>
      <c r="J1342">
        <f t="shared" si="142"/>
        <v>7.5049184122208082E-2</v>
      </c>
      <c r="K1342">
        <f t="shared" si="143"/>
        <v>9.343391050917195E-2</v>
      </c>
      <c r="L1342">
        <f t="shared" si="144"/>
        <v>0.11250890102065035</v>
      </c>
      <c r="M1342">
        <f t="shared" si="145"/>
        <v>7.1709886962303709E-2</v>
      </c>
      <c r="N1342">
        <f t="shared" si="146"/>
        <v>3.8681678092961816E-2</v>
      </c>
    </row>
    <row r="1343" spans="1:14" x14ac:dyDescent="0.25">
      <c r="A1343">
        <v>13410</v>
      </c>
      <c r="B1343">
        <f t="shared" si="140"/>
        <v>3.7250000000000001</v>
      </c>
      <c r="C1343">
        <v>0.26635607059681771</v>
      </c>
      <c r="D1343">
        <v>0.11126478416849901</v>
      </c>
      <c r="E1343">
        <v>5.5136522086976711E-2</v>
      </c>
      <c r="F1343">
        <v>0.10835248041775425</v>
      </c>
      <c r="G1343">
        <v>9.9938178780283257E-2</v>
      </c>
      <c r="H1343">
        <v>0.11707774073841125</v>
      </c>
      <c r="I1343">
        <f t="shared" si="141"/>
        <v>0.10539016246247088</v>
      </c>
      <c r="J1343">
        <f t="shared" si="142"/>
        <v>7.5280638814951978E-2</v>
      </c>
      <c r="K1343">
        <f t="shared" si="143"/>
        <v>9.5834047659866278E-2</v>
      </c>
      <c r="L1343">
        <f t="shared" si="144"/>
        <v>0.11357702349869452</v>
      </c>
      <c r="M1343">
        <f t="shared" si="145"/>
        <v>7.114725589483914E-2</v>
      </c>
      <c r="N1343">
        <f t="shared" si="146"/>
        <v>3.8776023649286118E-2</v>
      </c>
    </row>
    <row r="1344" spans="1:14" x14ac:dyDescent="0.25">
      <c r="A1344">
        <v>13420</v>
      </c>
      <c r="B1344">
        <f t="shared" si="140"/>
        <v>3.7277777777777779</v>
      </c>
      <c r="C1344">
        <v>0.26663972988392831</v>
      </c>
      <c r="D1344">
        <v>0.11058060409674807</v>
      </c>
      <c r="E1344">
        <v>5.257203268758244E-2</v>
      </c>
      <c r="F1344">
        <v>0.10744671255637282</v>
      </c>
      <c r="G1344">
        <v>0.10029741019214623</v>
      </c>
      <c r="H1344">
        <v>0.11745755498249366</v>
      </c>
      <c r="I1344">
        <f t="shared" si="141"/>
        <v>0.10550239905721261</v>
      </c>
      <c r="J1344">
        <f t="shared" si="142"/>
        <v>7.4817729429464186E-2</v>
      </c>
      <c r="K1344">
        <f t="shared" si="143"/>
        <v>9.1376650094291093E-2</v>
      </c>
      <c r="L1344">
        <f t="shared" si="144"/>
        <v>0.11262758129598861</v>
      </c>
      <c r="M1344">
        <f t="shared" si="145"/>
        <v>7.1402997289141207E-2</v>
      </c>
      <c r="N1344">
        <f t="shared" si="146"/>
        <v>3.8901817724385175E-2</v>
      </c>
    </row>
    <row r="1345" spans="1:14" x14ac:dyDescent="0.25">
      <c r="A1345">
        <v>13430</v>
      </c>
      <c r="B1345">
        <f t="shared" si="140"/>
        <v>3.7305555555555556</v>
      </c>
      <c r="C1345">
        <v>0.26720704845814941</v>
      </c>
      <c r="D1345">
        <v>0.10887015391737068</v>
      </c>
      <c r="E1345">
        <v>5.257203268758244E-2</v>
      </c>
      <c r="F1345">
        <v>0.10733349157370012</v>
      </c>
      <c r="G1345">
        <v>0.10001002506265584</v>
      </c>
      <c r="H1345">
        <v>0.12059102249617379</v>
      </c>
      <c r="I1345">
        <f t="shared" si="141"/>
        <v>0.10572687224669604</v>
      </c>
      <c r="J1345">
        <f t="shared" si="142"/>
        <v>7.3660455965744706E-2</v>
      </c>
      <c r="K1345">
        <f t="shared" si="143"/>
        <v>9.1376650094291093E-2</v>
      </c>
      <c r="L1345">
        <f t="shared" si="144"/>
        <v>0.11250890102065035</v>
      </c>
      <c r="M1345">
        <f t="shared" si="145"/>
        <v>7.1198404173699548E-2</v>
      </c>
      <c r="N1345">
        <f t="shared" si="146"/>
        <v>3.9939618843952453E-2</v>
      </c>
    </row>
    <row r="1346" spans="1:14" x14ac:dyDescent="0.25">
      <c r="A1346">
        <v>13440</v>
      </c>
      <c r="B1346">
        <f t="shared" si="140"/>
        <v>3.7333333333333334</v>
      </c>
      <c r="C1346">
        <v>0.26770345221059288</v>
      </c>
      <c r="D1346">
        <v>0.10955433398912162</v>
      </c>
      <c r="E1346">
        <v>5.257203268758244E-2</v>
      </c>
      <c r="F1346">
        <v>0.10801281746973621</v>
      </c>
      <c r="G1346">
        <v>9.9076023391812096E-2</v>
      </c>
      <c r="H1346">
        <v>0.11888185839780283</v>
      </c>
      <c r="I1346">
        <f t="shared" si="141"/>
        <v>0.10592328628749403</v>
      </c>
      <c r="J1346">
        <f t="shared" si="142"/>
        <v>7.4123365351232498E-2</v>
      </c>
      <c r="K1346">
        <f t="shared" si="143"/>
        <v>9.1376650094291093E-2</v>
      </c>
      <c r="L1346">
        <f t="shared" si="144"/>
        <v>0.1132209826726798</v>
      </c>
      <c r="M1346">
        <f t="shared" si="145"/>
        <v>7.0533476548514148E-2</v>
      </c>
      <c r="N1346">
        <f t="shared" si="146"/>
        <v>3.937354550600667E-2</v>
      </c>
    </row>
    <row r="1347" spans="1:14" x14ac:dyDescent="0.25">
      <c r="A1347">
        <v>13450</v>
      </c>
      <c r="B1347">
        <f t="shared" ref="B1347:B1410" si="147">A1347/3600</f>
        <v>3.7361111111111112</v>
      </c>
      <c r="C1347">
        <v>0.26812894114125874</v>
      </c>
      <c r="D1347">
        <v>0.11023851406087261</v>
      </c>
      <c r="E1347">
        <v>5.1487056403223326E-2</v>
      </c>
      <c r="F1347">
        <v>0.10722027059102746</v>
      </c>
      <c r="G1347">
        <v>9.8357560568086103E-2</v>
      </c>
      <c r="H1347">
        <v>0.11878690483678223</v>
      </c>
      <c r="I1347">
        <f t="shared" ref="I1347:I1410" si="148">C1347/$C$2</f>
        <v>0.10609164117960661</v>
      </c>
      <c r="J1347">
        <f t="shared" ref="J1347:J1410" si="149">D1347/$D$2</f>
        <v>7.4586274736720304E-2</v>
      </c>
      <c r="K1347">
        <f t="shared" ref="K1347:K1410" si="150">E1347/$E$2</f>
        <v>8.9490828047316978E-2</v>
      </c>
      <c r="L1347">
        <f t="shared" ref="L1347:L1410" si="151">F1347/$F$2</f>
        <v>0.11239022074531213</v>
      </c>
      <c r="M1347">
        <f t="shared" ref="M1347:M1410" si="152">G1347/$G$2</f>
        <v>7.0021993759909973E-2</v>
      </c>
      <c r="N1347">
        <f t="shared" ref="N1347:N1410" si="153">H1347/$H$2</f>
        <v>3.9342096987231907E-2</v>
      </c>
    </row>
    <row r="1348" spans="1:14" x14ac:dyDescent="0.25">
      <c r="A1348">
        <v>13460</v>
      </c>
      <c r="B1348">
        <f t="shared" si="147"/>
        <v>3.7388888888888889</v>
      </c>
      <c r="C1348">
        <v>0.26827077078481398</v>
      </c>
      <c r="D1348">
        <v>0.11040955907881032</v>
      </c>
      <c r="E1348">
        <v>5.0204811703526198E-2</v>
      </c>
      <c r="F1348">
        <v>0.10665416567766406</v>
      </c>
      <c r="G1348">
        <v>9.7710944026732735E-2</v>
      </c>
      <c r="H1348">
        <v>0.11992634756902952</v>
      </c>
      <c r="I1348">
        <f t="shared" si="148"/>
        <v>0.10614775947697745</v>
      </c>
      <c r="J1348">
        <f t="shared" si="149"/>
        <v>7.4702002083092231E-2</v>
      </c>
      <c r="K1348">
        <f t="shared" si="150"/>
        <v>8.7262129264529392E-2</v>
      </c>
      <c r="L1348">
        <f t="shared" si="151"/>
        <v>0.11179681936862093</v>
      </c>
      <c r="M1348">
        <f t="shared" si="152"/>
        <v>6.9561659250166233E-2</v>
      </c>
      <c r="N1348">
        <f t="shared" si="153"/>
        <v>3.9719479212529094E-2</v>
      </c>
    </row>
    <row r="1349" spans="1:14" x14ac:dyDescent="0.25">
      <c r="A1349">
        <v>13470</v>
      </c>
      <c r="B1349">
        <f t="shared" si="147"/>
        <v>3.7416666666666667</v>
      </c>
      <c r="C1349">
        <v>0.26777436703237051</v>
      </c>
      <c r="D1349">
        <v>0.11100821664159241</v>
      </c>
      <c r="E1349">
        <v>5.010617749585719E-2</v>
      </c>
      <c r="F1349">
        <v>0.10812603845240888</v>
      </c>
      <c r="G1349">
        <v>9.7710944026732735E-2</v>
      </c>
      <c r="H1349">
        <v>0.1187869048367822</v>
      </c>
      <c r="I1349">
        <f t="shared" si="148"/>
        <v>0.10595134543617946</v>
      </c>
      <c r="J1349">
        <f t="shared" si="149"/>
        <v>7.5107047795394052E-2</v>
      </c>
      <c r="K1349">
        <f t="shared" si="150"/>
        <v>8.7090690896622663E-2</v>
      </c>
      <c r="L1349">
        <f t="shared" si="151"/>
        <v>0.11333966294801803</v>
      </c>
      <c r="M1349">
        <f t="shared" si="152"/>
        <v>6.9561659250166233E-2</v>
      </c>
      <c r="N1349">
        <f t="shared" si="153"/>
        <v>3.93420969872319E-2</v>
      </c>
    </row>
    <row r="1350" spans="1:14" x14ac:dyDescent="0.25">
      <c r="A1350">
        <v>13480</v>
      </c>
      <c r="B1350">
        <f t="shared" si="147"/>
        <v>3.7444444444444445</v>
      </c>
      <c r="C1350">
        <v>0.26734887810170471</v>
      </c>
      <c r="D1350">
        <v>0.11169239671334337</v>
      </c>
      <c r="E1350">
        <v>5.0402080118864219E-2</v>
      </c>
      <c r="F1350">
        <v>0.10744671255637281</v>
      </c>
      <c r="G1350">
        <v>9.8142021720968309E-2</v>
      </c>
      <c r="H1350">
        <v>0.11802727634861733</v>
      </c>
      <c r="I1350">
        <f t="shared" si="148"/>
        <v>0.1057829905440669</v>
      </c>
      <c r="J1350">
        <f t="shared" si="149"/>
        <v>7.5569957180881844E-2</v>
      </c>
      <c r="K1350">
        <f t="shared" si="150"/>
        <v>8.7605006000342878E-2</v>
      </c>
      <c r="L1350">
        <f t="shared" si="151"/>
        <v>0.1126275812959886</v>
      </c>
      <c r="M1350">
        <f t="shared" si="152"/>
        <v>6.9868548923328722E-2</v>
      </c>
      <c r="N1350">
        <f t="shared" si="153"/>
        <v>3.9090508837033772E-2</v>
      </c>
    </row>
    <row r="1351" spans="1:14" x14ac:dyDescent="0.25">
      <c r="A1351">
        <v>13490</v>
      </c>
      <c r="B1351">
        <f t="shared" si="147"/>
        <v>3.7472222222222222</v>
      </c>
      <c r="C1351">
        <v>0.26756162256703758</v>
      </c>
      <c r="D1351">
        <v>0.11169239671334337</v>
      </c>
      <c r="E1351">
        <v>5.059934853420224E-2</v>
      </c>
      <c r="F1351">
        <v>0.10631450272964602</v>
      </c>
      <c r="G1351">
        <v>9.8716791979949092E-2</v>
      </c>
      <c r="H1351">
        <v>0.11897681195882343</v>
      </c>
      <c r="I1351">
        <f t="shared" si="148"/>
        <v>0.10586716799012316</v>
      </c>
      <c r="J1351">
        <f t="shared" si="149"/>
        <v>7.5569957180881844E-2</v>
      </c>
      <c r="K1351">
        <f t="shared" si="150"/>
        <v>8.7947882736156349E-2</v>
      </c>
      <c r="L1351">
        <f t="shared" si="151"/>
        <v>0.11144077854260621</v>
      </c>
      <c r="M1351">
        <f t="shared" si="152"/>
        <v>7.0277735154212054E-2</v>
      </c>
      <c r="N1351">
        <f t="shared" si="153"/>
        <v>3.9404994024781433E-2</v>
      </c>
    </row>
    <row r="1352" spans="1:14" x14ac:dyDescent="0.25">
      <c r="A1352">
        <v>13500</v>
      </c>
      <c r="B1352">
        <f t="shared" si="147"/>
        <v>3.75</v>
      </c>
      <c r="C1352">
        <v>0.26784528185414819</v>
      </c>
      <c r="D1352">
        <v>0.11092269413262355</v>
      </c>
      <c r="E1352">
        <v>5.1487056403223326E-2</v>
      </c>
      <c r="F1352">
        <v>0.10676738666033672</v>
      </c>
      <c r="G1352">
        <v>9.8142021720968309E-2</v>
      </c>
      <c r="H1352">
        <v>0.11983139400800892</v>
      </c>
      <c r="I1352">
        <f t="shared" si="148"/>
        <v>0.10597940458486489</v>
      </c>
      <c r="J1352">
        <f t="shared" si="149"/>
        <v>7.5049184122208082E-2</v>
      </c>
      <c r="K1352">
        <f t="shared" si="150"/>
        <v>8.9490828047316978E-2</v>
      </c>
      <c r="L1352">
        <f t="shared" si="151"/>
        <v>0.11191549964395915</v>
      </c>
      <c r="M1352">
        <f t="shared" si="152"/>
        <v>6.9868548923328722E-2</v>
      </c>
      <c r="N1352">
        <f t="shared" si="153"/>
        <v>3.9688030693754331E-2</v>
      </c>
    </row>
    <row r="1353" spans="1:14" x14ac:dyDescent="0.25">
      <c r="A1353">
        <v>13510</v>
      </c>
      <c r="B1353">
        <f t="shared" si="147"/>
        <v>3.7527777777777778</v>
      </c>
      <c r="C1353">
        <v>0.26713613363637179</v>
      </c>
      <c r="D1353">
        <v>0.11100821664159241</v>
      </c>
      <c r="E1353">
        <v>5.1289787987885305E-2</v>
      </c>
      <c r="F1353">
        <v>0.10744671255637282</v>
      </c>
      <c r="G1353">
        <v>9.6920634920634172E-2</v>
      </c>
      <c r="H1353">
        <v>0.11888185839780283</v>
      </c>
      <c r="I1353">
        <f t="shared" si="148"/>
        <v>0.10569881309801062</v>
      </c>
      <c r="J1353">
        <f t="shared" si="149"/>
        <v>7.5107047795394052E-2</v>
      </c>
      <c r="K1353">
        <f t="shared" si="150"/>
        <v>8.9147951311503507E-2</v>
      </c>
      <c r="L1353">
        <f t="shared" si="151"/>
        <v>0.11262758129598861</v>
      </c>
      <c r="M1353">
        <f t="shared" si="152"/>
        <v>6.8999028182701663E-2</v>
      </c>
      <c r="N1353">
        <f t="shared" si="153"/>
        <v>3.937354550600667E-2</v>
      </c>
    </row>
    <row r="1354" spans="1:14" x14ac:dyDescent="0.25">
      <c r="A1354">
        <v>13520</v>
      </c>
      <c r="B1354">
        <f t="shared" si="147"/>
        <v>3.7555555555555555</v>
      </c>
      <c r="C1354">
        <v>0.26671064470570593</v>
      </c>
      <c r="D1354">
        <v>0.11075164911468581</v>
      </c>
      <c r="E1354">
        <v>5.1388422195554312E-2</v>
      </c>
      <c r="F1354">
        <v>0.10654094469499135</v>
      </c>
      <c r="G1354">
        <v>9.6561403508771182E-2</v>
      </c>
      <c r="H1354">
        <v>0.11888185839780283</v>
      </c>
      <c r="I1354">
        <f t="shared" si="148"/>
        <v>0.10553045820589803</v>
      </c>
      <c r="J1354">
        <f t="shared" si="149"/>
        <v>7.4933456775836141E-2</v>
      </c>
      <c r="K1354">
        <f t="shared" si="150"/>
        <v>8.9319389679410235E-2</v>
      </c>
      <c r="L1354">
        <f t="shared" si="151"/>
        <v>0.11167813909328267</v>
      </c>
      <c r="M1354">
        <f t="shared" si="152"/>
        <v>6.8743286788399582E-2</v>
      </c>
      <c r="N1354">
        <f t="shared" si="153"/>
        <v>3.937354550600667E-2</v>
      </c>
    </row>
    <row r="1355" spans="1:14" x14ac:dyDescent="0.25">
      <c r="A1355">
        <v>13530</v>
      </c>
      <c r="B1355">
        <f t="shared" si="147"/>
        <v>3.7583333333333333</v>
      </c>
      <c r="C1355">
        <v>0.26600149648792953</v>
      </c>
      <c r="D1355">
        <v>0.11023851406087261</v>
      </c>
      <c r="E1355">
        <v>5.1289787987885312E-2</v>
      </c>
      <c r="F1355">
        <v>0.10620128174697333</v>
      </c>
      <c r="G1355">
        <v>9.5771094402672591E-2</v>
      </c>
      <c r="H1355">
        <v>0.11897681195882343</v>
      </c>
      <c r="I1355">
        <f t="shared" si="148"/>
        <v>0.10524986671904375</v>
      </c>
      <c r="J1355">
        <f t="shared" si="149"/>
        <v>7.4586274736720304E-2</v>
      </c>
      <c r="K1355">
        <f t="shared" si="150"/>
        <v>8.914795131150352E-2</v>
      </c>
      <c r="L1355">
        <f t="shared" si="151"/>
        <v>0.11132209826726797</v>
      </c>
      <c r="M1355">
        <f t="shared" si="152"/>
        <v>6.8180655720934985E-2</v>
      </c>
      <c r="N1355">
        <f t="shared" si="153"/>
        <v>3.9404994024781433E-2</v>
      </c>
    </row>
    <row r="1356" spans="1:14" x14ac:dyDescent="0.25">
      <c r="A1356">
        <v>13540</v>
      </c>
      <c r="B1356">
        <f t="shared" si="147"/>
        <v>3.7611111111111111</v>
      </c>
      <c r="C1356">
        <v>0.26550509273548606</v>
      </c>
      <c r="D1356">
        <v>0.11040955907881032</v>
      </c>
      <c r="E1356">
        <v>5.0895251157209262E-2</v>
      </c>
      <c r="F1356">
        <v>0.10642772371231869</v>
      </c>
      <c r="G1356">
        <v>9.5771094402672591E-2</v>
      </c>
      <c r="H1356">
        <v>0.11812222990963794</v>
      </c>
      <c r="I1356">
        <f t="shared" si="148"/>
        <v>0.10505345267824574</v>
      </c>
      <c r="J1356">
        <f t="shared" si="149"/>
        <v>7.4702002083092231E-2</v>
      </c>
      <c r="K1356">
        <f t="shared" si="150"/>
        <v>8.846219783987655E-2</v>
      </c>
      <c r="L1356">
        <f t="shared" si="151"/>
        <v>0.11155945881794445</v>
      </c>
      <c r="M1356">
        <f t="shared" si="152"/>
        <v>6.8180655720934985E-2</v>
      </c>
      <c r="N1356">
        <f t="shared" si="153"/>
        <v>3.9121957355808541E-2</v>
      </c>
    </row>
    <row r="1357" spans="1:14" x14ac:dyDescent="0.25">
      <c r="A1357">
        <v>13550</v>
      </c>
      <c r="B1357">
        <f t="shared" si="147"/>
        <v>3.7638888888888888</v>
      </c>
      <c r="C1357">
        <v>0.26571783720081893</v>
      </c>
      <c r="D1357">
        <v>0.11032403656984147</v>
      </c>
      <c r="E1357">
        <v>5.109251957254729E-2</v>
      </c>
      <c r="F1357">
        <v>0.1058616187989553</v>
      </c>
      <c r="G1357">
        <v>9.5914786967417787E-2</v>
      </c>
      <c r="H1357">
        <v>0.1177424156655555</v>
      </c>
      <c r="I1357">
        <f t="shared" si="148"/>
        <v>0.10513763012430201</v>
      </c>
      <c r="J1357">
        <f t="shared" si="149"/>
        <v>7.4644138409906274E-2</v>
      </c>
      <c r="K1357">
        <f t="shared" si="150"/>
        <v>8.8805074575690035E-2</v>
      </c>
      <c r="L1357">
        <f t="shared" si="151"/>
        <v>0.11096605744125326</v>
      </c>
      <c r="M1357">
        <f t="shared" si="152"/>
        <v>6.8282952278655815E-2</v>
      </c>
      <c r="N1357">
        <f t="shared" si="153"/>
        <v>3.8996163280709477E-2</v>
      </c>
    </row>
    <row r="1358" spans="1:14" x14ac:dyDescent="0.25">
      <c r="A1358">
        <v>13560</v>
      </c>
      <c r="B1358">
        <f t="shared" si="147"/>
        <v>3.7666666666666666</v>
      </c>
      <c r="C1358">
        <v>0.26699430399281648</v>
      </c>
      <c r="D1358">
        <v>0.10963985649809051</v>
      </c>
      <c r="E1358">
        <v>5.0993885364878276E-2</v>
      </c>
      <c r="F1358">
        <v>0.10688060764300941</v>
      </c>
      <c r="G1358">
        <v>9.4693400167083622E-2</v>
      </c>
      <c r="H1358">
        <v>0.11745755498249368</v>
      </c>
      <c r="I1358">
        <f t="shared" si="148"/>
        <v>0.10564269480063974</v>
      </c>
      <c r="J1358">
        <f t="shared" si="149"/>
        <v>7.4181229024418482E-2</v>
      </c>
      <c r="K1358">
        <f t="shared" si="150"/>
        <v>8.8633636207783292E-2</v>
      </c>
      <c r="L1358">
        <f t="shared" si="151"/>
        <v>0.11203417991929741</v>
      </c>
      <c r="M1358">
        <f t="shared" si="152"/>
        <v>6.7413431538028742E-2</v>
      </c>
      <c r="N1358">
        <f t="shared" si="153"/>
        <v>3.8901817724385182E-2</v>
      </c>
    </row>
    <row r="1359" spans="1:14" x14ac:dyDescent="0.25">
      <c r="A1359">
        <v>13570</v>
      </c>
      <c r="B1359">
        <f t="shared" si="147"/>
        <v>3.7694444444444444</v>
      </c>
      <c r="C1359">
        <v>0.26841260042836929</v>
      </c>
      <c r="D1359">
        <v>0.10929776646221502</v>
      </c>
      <c r="E1359">
        <v>5.0895251157209276E-2</v>
      </c>
      <c r="F1359">
        <v>0.10801281746973621</v>
      </c>
      <c r="G1359">
        <v>9.4046783625730254E-2</v>
      </c>
      <c r="H1359">
        <v>0.11821718347065856</v>
      </c>
      <c r="I1359">
        <f t="shared" si="148"/>
        <v>0.10620387777434832</v>
      </c>
      <c r="J1359">
        <f t="shared" si="149"/>
        <v>7.3949774331674573E-2</v>
      </c>
      <c r="K1359">
        <f t="shared" si="150"/>
        <v>8.8462197839876577E-2</v>
      </c>
      <c r="L1359">
        <f t="shared" si="151"/>
        <v>0.1132209826726798</v>
      </c>
      <c r="M1359">
        <f t="shared" si="152"/>
        <v>6.6953097028285002E-2</v>
      </c>
      <c r="N1359">
        <f t="shared" si="153"/>
        <v>3.9153405874583311E-2</v>
      </c>
    </row>
    <row r="1360" spans="1:14" x14ac:dyDescent="0.25">
      <c r="A1360">
        <v>13580</v>
      </c>
      <c r="B1360">
        <f t="shared" si="147"/>
        <v>3.7722222222222221</v>
      </c>
      <c r="C1360">
        <v>0.26919266346792337</v>
      </c>
      <c r="D1360">
        <v>0.10972537900705938</v>
      </c>
      <c r="E1360">
        <v>5.0796616949540255E-2</v>
      </c>
      <c r="F1360">
        <v>0.10722027059102746</v>
      </c>
      <c r="G1360">
        <v>9.3040935672513883E-2</v>
      </c>
      <c r="H1360">
        <v>0.11793232278759673</v>
      </c>
      <c r="I1360">
        <f t="shared" si="148"/>
        <v>0.10651252840988805</v>
      </c>
      <c r="J1360">
        <f t="shared" si="149"/>
        <v>7.4239092697604453E-2</v>
      </c>
      <c r="K1360">
        <f t="shared" si="150"/>
        <v>8.8290759471969821E-2</v>
      </c>
      <c r="L1360">
        <f t="shared" si="151"/>
        <v>0.11239022074531213</v>
      </c>
      <c r="M1360">
        <f t="shared" si="152"/>
        <v>6.6237021124239168E-2</v>
      </c>
      <c r="N1360">
        <f t="shared" si="153"/>
        <v>3.9059060318259009E-2</v>
      </c>
    </row>
    <row r="1361" spans="1:14" x14ac:dyDescent="0.25">
      <c r="A1361">
        <v>13590</v>
      </c>
      <c r="B1361">
        <f t="shared" si="147"/>
        <v>3.7749999999999999</v>
      </c>
      <c r="C1361">
        <v>0.26968906722036684</v>
      </c>
      <c r="D1361">
        <v>0.10921224395324616</v>
      </c>
      <c r="E1361">
        <v>5.0993885364878283E-2</v>
      </c>
      <c r="F1361">
        <v>0.1058616187989553</v>
      </c>
      <c r="G1361">
        <v>9.2609857978278309E-2</v>
      </c>
      <c r="H1361">
        <v>0.11850204415372037</v>
      </c>
      <c r="I1361">
        <f t="shared" si="148"/>
        <v>0.10670894245068605</v>
      </c>
      <c r="J1361">
        <f t="shared" si="149"/>
        <v>7.3891910658488616E-2</v>
      </c>
      <c r="K1361">
        <f t="shared" si="150"/>
        <v>8.8633636207783306E-2</v>
      </c>
      <c r="L1361">
        <f t="shared" si="151"/>
        <v>0.11096605744125326</v>
      </c>
      <c r="M1361">
        <f t="shared" si="152"/>
        <v>6.5930131451076679E-2</v>
      </c>
      <c r="N1361">
        <f t="shared" si="153"/>
        <v>3.9247751430907599E-2</v>
      </c>
    </row>
    <row r="1362" spans="1:14" x14ac:dyDescent="0.25">
      <c r="A1362">
        <v>13600</v>
      </c>
      <c r="B1362">
        <f t="shared" si="147"/>
        <v>3.7777777777777777</v>
      </c>
      <c r="C1362">
        <v>0.27054004508169854</v>
      </c>
      <c r="D1362">
        <v>0.10989642402499712</v>
      </c>
      <c r="E1362">
        <v>5.0895251157209269E-2</v>
      </c>
      <c r="F1362">
        <v>0.10642772371231869</v>
      </c>
      <c r="G1362">
        <v>9.2466165413533113E-2</v>
      </c>
      <c r="H1362">
        <v>0.11840709059269976</v>
      </c>
      <c r="I1362">
        <f t="shared" si="148"/>
        <v>0.10704565223491121</v>
      </c>
      <c r="J1362">
        <f t="shared" si="149"/>
        <v>7.4354820043976408E-2</v>
      </c>
      <c r="K1362">
        <f t="shared" si="150"/>
        <v>8.8462197839876563E-2</v>
      </c>
      <c r="L1362">
        <f t="shared" si="151"/>
        <v>0.11155945881794445</v>
      </c>
      <c r="M1362">
        <f t="shared" si="152"/>
        <v>6.5827834893355849E-2</v>
      </c>
      <c r="N1362">
        <f t="shared" si="153"/>
        <v>3.9216302912132836E-2</v>
      </c>
    </row>
    <row r="1363" spans="1:14" x14ac:dyDescent="0.25">
      <c r="A1363">
        <v>13610</v>
      </c>
      <c r="B1363">
        <f t="shared" si="147"/>
        <v>3.7805555555555554</v>
      </c>
      <c r="C1363">
        <v>0.27068187472525385</v>
      </c>
      <c r="D1363">
        <v>0.11049508158777921</v>
      </c>
      <c r="E1363">
        <v>5.0402080118864219E-2</v>
      </c>
      <c r="F1363">
        <v>0.10597483978162797</v>
      </c>
      <c r="G1363">
        <v>9.225062656641532E-2</v>
      </c>
      <c r="H1363">
        <v>0.11897681195882343</v>
      </c>
      <c r="I1363">
        <f t="shared" si="148"/>
        <v>0.10710177053228206</v>
      </c>
      <c r="J1363">
        <f t="shared" si="149"/>
        <v>7.4759865756278215E-2</v>
      </c>
      <c r="K1363">
        <f t="shared" si="150"/>
        <v>8.7605006000342878E-2</v>
      </c>
      <c r="L1363">
        <f t="shared" si="151"/>
        <v>0.1110847377165915</v>
      </c>
      <c r="M1363">
        <f t="shared" si="152"/>
        <v>6.5674390056774598E-2</v>
      </c>
      <c r="N1363">
        <f t="shared" si="153"/>
        <v>3.9404994024781433E-2</v>
      </c>
    </row>
    <row r="1364" spans="1:14" x14ac:dyDescent="0.25">
      <c r="A1364">
        <v>13620</v>
      </c>
      <c r="B1364">
        <f t="shared" si="147"/>
        <v>3.7833333333333332</v>
      </c>
      <c r="C1364">
        <v>0.27146193776480781</v>
      </c>
      <c r="D1364">
        <v>0.11152135169540563</v>
      </c>
      <c r="E1364">
        <v>4.9908909080519169E-2</v>
      </c>
      <c r="F1364">
        <v>0.10608806076430066</v>
      </c>
      <c r="G1364">
        <v>9.1604010025061924E-2</v>
      </c>
      <c r="H1364">
        <v>0.11916671908086464</v>
      </c>
      <c r="I1364">
        <f t="shared" si="148"/>
        <v>0.10741042116782176</v>
      </c>
      <c r="J1364">
        <f t="shared" si="149"/>
        <v>7.5454229834509903E-2</v>
      </c>
      <c r="K1364">
        <f t="shared" si="150"/>
        <v>8.6747814160809192E-2</v>
      </c>
      <c r="L1364">
        <f t="shared" si="151"/>
        <v>0.11120341799192975</v>
      </c>
      <c r="M1364">
        <f t="shared" si="152"/>
        <v>6.521405554703083E-2</v>
      </c>
      <c r="N1364">
        <f t="shared" si="153"/>
        <v>3.9467891062330965E-2</v>
      </c>
    </row>
    <row r="1365" spans="1:14" x14ac:dyDescent="0.25">
      <c r="A1365">
        <v>13630</v>
      </c>
      <c r="B1365">
        <f t="shared" si="147"/>
        <v>3.786111111111111</v>
      </c>
      <c r="C1365">
        <v>0.27273840455680537</v>
      </c>
      <c r="D1365">
        <v>0.11126478416849901</v>
      </c>
      <c r="E1365">
        <v>5.0303445911195212E-2</v>
      </c>
      <c r="F1365">
        <v>0.10676738666033672</v>
      </c>
      <c r="G1365">
        <v>9.0741854636590749E-2</v>
      </c>
      <c r="H1365">
        <v>0.11878690483678223</v>
      </c>
      <c r="I1365">
        <f t="shared" si="148"/>
        <v>0.10791548584415948</v>
      </c>
      <c r="J1365">
        <f t="shared" si="149"/>
        <v>7.5280638814951978E-2</v>
      </c>
      <c r="K1365">
        <f t="shared" si="150"/>
        <v>8.7433567632436149E-2</v>
      </c>
      <c r="L1365">
        <f t="shared" si="151"/>
        <v>0.11191549964395915</v>
      </c>
      <c r="M1365">
        <f t="shared" si="152"/>
        <v>6.4600276200705839E-2</v>
      </c>
      <c r="N1365">
        <f t="shared" si="153"/>
        <v>3.9342096987231907E-2</v>
      </c>
    </row>
    <row r="1366" spans="1:14" x14ac:dyDescent="0.25">
      <c r="A1366">
        <v>13640</v>
      </c>
      <c r="B1366">
        <f t="shared" si="147"/>
        <v>3.7888888888888888</v>
      </c>
      <c r="C1366">
        <v>0.27224200080436184</v>
      </c>
      <c r="D1366">
        <v>0.11152135169540564</v>
      </c>
      <c r="E1366">
        <v>5.0106177495857183E-2</v>
      </c>
      <c r="F1366">
        <v>0.10710704960835478</v>
      </c>
      <c r="G1366">
        <v>9.0095238095237382E-2</v>
      </c>
      <c r="H1366">
        <v>0.11821718347065856</v>
      </c>
      <c r="I1366">
        <f t="shared" si="148"/>
        <v>0.10771907180336146</v>
      </c>
      <c r="J1366">
        <f t="shared" si="149"/>
        <v>7.5454229834509903E-2</v>
      </c>
      <c r="K1366">
        <f t="shared" si="150"/>
        <v>8.709069089662265E-2</v>
      </c>
      <c r="L1366">
        <f t="shared" si="151"/>
        <v>0.1122715404699739</v>
      </c>
      <c r="M1366">
        <f t="shared" si="152"/>
        <v>6.4139941690962099E-2</v>
      </c>
      <c r="N1366">
        <f t="shared" si="153"/>
        <v>3.9153405874583311E-2</v>
      </c>
    </row>
    <row r="1367" spans="1:14" x14ac:dyDescent="0.25">
      <c r="A1367">
        <v>13650</v>
      </c>
      <c r="B1367">
        <f t="shared" si="147"/>
        <v>3.7916666666666665</v>
      </c>
      <c r="C1367">
        <v>0.27224200080436189</v>
      </c>
      <c r="D1367">
        <v>0.11194896424024997</v>
      </c>
      <c r="E1367">
        <v>4.8922567003829062E-2</v>
      </c>
      <c r="F1367">
        <v>0.10688060764300941</v>
      </c>
      <c r="G1367">
        <v>8.9448621553884E-2</v>
      </c>
      <c r="H1367">
        <v>0.11831213703167914</v>
      </c>
      <c r="I1367">
        <f t="shared" si="148"/>
        <v>0.10771907180336149</v>
      </c>
      <c r="J1367">
        <f t="shared" si="149"/>
        <v>7.574354820043977E-2</v>
      </c>
      <c r="K1367">
        <f t="shared" si="150"/>
        <v>8.5033430481741806E-2</v>
      </c>
      <c r="L1367">
        <f t="shared" si="151"/>
        <v>0.11203417991929741</v>
      </c>
      <c r="M1367">
        <f t="shared" si="152"/>
        <v>6.3679607181218345E-2</v>
      </c>
      <c r="N1367">
        <f t="shared" si="153"/>
        <v>3.9184854393358066E-2</v>
      </c>
    </row>
    <row r="1368" spans="1:14" x14ac:dyDescent="0.25">
      <c r="A1368">
        <v>13660</v>
      </c>
      <c r="B1368">
        <f t="shared" si="147"/>
        <v>3.7944444444444443</v>
      </c>
      <c r="C1368">
        <v>0.27217108598258422</v>
      </c>
      <c r="D1368">
        <v>0.11152135169540563</v>
      </c>
      <c r="E1368">
        <v>5.2276130064575412E-2</v>
      </c>
      <c r="F1368">
        <v>0.10597483978162797</v>
      </c>
      <c r="G1368">
        <v>8.908939014202101E-2</v>
      </c>
      <c r="H1368">
        <v>0.11840709059269977</v>
      </c>
      <c r="I1368">
        <f t="shared" si="148"/>
        <v>0.10769101265467604</v>
      </c>
      <c r="J1368">
        <f t="shared" si="149"/>
        <v>7.5454229834509903E-2</v>
      </c>
      <c r="K1368">
        <f t="shared" si="150"/>
        <v>9.0862334990570892E-2</v>
      </c>
      <c r="L1368">
        <f t="shared" si="151"/>
        <v>0.1110847377165915</v>
      </c>
      <c r="M1368">
        <f t="shared" si="152"/>
        <v>6.3423865786916264E-2</v>
      </c>
      <c r="N1368">
        <f t="shared" si="153"/>
        <v>3.9216302912132836E-2</v>
      </c>
    </row>
    <row r="1369" spans="1:14" x14ac:dyDescent="0.25">
      <c r="A1369">
        <v>13670</v>
      </c>
      <c r="B1369">
        <f t="shared" si="147"/>
        <v>3.7972222222222221</v>
      </c>
      <c r="C1369">
        <v>0.27146193776480787</v>
      </c>
      <c r="D1369">
        <v>0.11100821664159241</v>
      </c>
      <c r="E1369">
        <v>5.5136522086976711E-2</v>
      </c>
      <c r="F1369">
        <v>0.10665416567766406</v>
      </c>
      <c r="G1369">
        <v>8.8370927318295031E-2</v>
      </c>
      <c r="H1369">
        <v>0.11859699771474098</v>
      </c>
      <c r="I1369">
        <f t="shared" si="148"/>
        <v>0.10741042116782178</v>
      </c>
      <c r="J1369">
        <f t="shared" si="149"/>
        <v>7.5107047795394052E-2</v>
      </c>
      <c r="K1369">
        <f t="shared" si="150"/>
        <v>9.5834047659866278E-2</v>
      </c>
      <c r="L1369">
        <f t="shared" si="151"/>
        <v>0.11179681936862093</v>
      </c>
      <c r="M1369">
        <f t="shared" si="152"/>
        <v>6.2912382998312102E-2</v>
      </c>
      <c r="N1369">
        <f t="shared" si="153"/>
        <v>3.9279199949682368E-2</v>
      </c>
    </row>
    <row r="1370" spans="1:14" x14ac:dyDescent="0.25">
      <c r="A1370">
        <v>13680</v>
      </c>
      <c r="B1370">
        <f t="shared" si="147"/>
        <v>3.8</v>
      </c>
      <c r="C1370">
        <v>0.27132010812125262</v>
      </c>
      <c r="D1370">
        <v>0.10929776646221502</v>
      </c>
      <c r="E1370">
        <v>5.3262472141265518E-2</v>
      </c>
      <c r="F1370">
        <v>0.1052955138855919</v>
      </c>
      <c r="G1370">
        <v>8.7005847953215684E-2</v>
      </c>
      <c r="H1370">
        <v>0.11850204415372038</v>
      </c>
      <c r="I1370">
        <f t="shared" si="148"/>
        <v>0.10735430287045093</v>
      </c>
      <c r="J1370">
        <f t="shared" si="149"/>
        <v>7.3949774331674573E-2</v>
      </c>
      <c r="K1370">
        <f t="shared" si="150"/>
        <v>9.2576718669638264E-2</v>
      </c>
      <c r="L1370">
        <f t="shared" si="151"/>
        <v>0.11037265606456206</v>
      </c>
      <c r="M1370">
        <f t="shared" si="152"/>
        <v>6.1940565699964194E-2</v>
      </c>
      <c r="N1370">
        <f t="shared" si="153"/>
        <v>3.9247751430907606E-2</v>
      </c>
    </row>
    <row r="1371" spans="1:14" x14ac:dyDescent="0.25">
      <c r="A1371">
        <v>13690</v>
      </c>
      <c r="B1371">
        <f t="shared" si="147"/>
        <v>3.8027777777777776</v>
      </c>
      <c r="C1371">
        <v>0.27061095990347617</v>
      </c>
      <c r="D1371">
        <v>0.10878463140840182</v>
      </c>
      <c r="E1371">
        <v>5.1684324818561354E-2</v>
      </c>
      <c r="F1371">
        <v>0.10563517683360993</v>
      </c>
      <c r="G1371">
        <v>8.6431077694234901E-2</v>
      </c>
      <c r="H1371">
        <v>0.118596997714741</v>
      </c>
      <c r="I1371">
        <f t="shared" si="148"/>
        <v>0.10707371138359663</v>
      </c>
      <c r="J1371">
        <f t="shared" si="149"/>
        <v>7.3602592292558736E-2</v>
      </c>
      <c r="K1371">
        <f t="shared" si="150"/>
        <v>8.9833704783130464E-2</v>
      </c>
      <c r="L1371">
        <f t="shared" si="151"/>
        <v>0.11072869689057677</v>
      </c>
      <c r="M1371">
        <f t="shared" si="152"/>
        <v>6.1531379469080862E-2</v>
      </c>
      <c r="N1371">
        <f t="shared" si="153"/>
        <v>3.9279199949682375E-2</v>
      </c>
    </row>
    <row r="1372" spans="1:14" x14ac:dyDescent="0.25">
      <c r="A1372">
        <v>13700</v>
      </c>
      <c r="B1372">
        <f t="shared" si="147"/>
        <v>3.8055555555555554</v>
      </c>
      <c r="C1372">
        <v>0.26961815239858916</v>
      </c>
      <c r="D1372">
        <v>0.10818597384561973</v>
      </c>
      <c r="E1372">
        <v>5.0697982741871248E-2</v>
      </c>
      <c r="F1372">
        <v>0.10461618798955583</v>
      </c>
      <c r="G1372">
        <v>8.5784461152881533E-2</v>
      </c>
      <c r="H1372">
        <v>0.11964148688596769</v>
      </c>
      <c r="I1372">
        <f t="shared" si="148"/>
        <v>0.10668088330200061</v>
      </c>
      <c r="J1372">
        <f t="shared" si="149"/>
        <v>7.3197546580256928E-2</v>
      </c>
      <c r="K1372">
        <f t="shared" si="150"/>
        <v>8.8119321104063078E-2</v>
      </c>
      <c r="L1372">
        <f t="shared" si="151"/>
        <v>0.10966057441253263</v>
      </c>
      <c r="M1372">
        <f t="shared" si="152"/>
        <v>6.1071044959337122E-2</v>
      </c>
      <c r="N1372">
        <f t="shared" si="153"/>
        <v>3.9625133656204792E-2</v>
      </c>
    </row>
    <row r="1373" spans="1:14" x14ac:dyDescent="0.25">
      <c r="A1373">
        <v>13710</v>
      </c>
      <c r="B1373">
        <f t="shared" si="147"/>
        <v>3.8083333333333331</v>
      </c>
      <c r="C1373">
        <v>0.27011455615103269</v>
      </c>
      <c r="D1373">
        <v>0.10827149635458859</v>
      </c>
      <c r="E1373">
        <v>5.0500714326533233E-2</v>
      </c>
      <c r="F1373">
        <v>0.10495585093757387</v>
      </c>
      <c r="G1373">
        <v>8.5712614870508935E-2</v>
      </c>
      <c r="H1373">
        <v>0.11698278717739063</v>
      </c>
      <c r="I1373">
        <f t="shared" si="148"/>
        <v>0.10687729734279863</v>
      </c>
      <c r="J1373">
        <f t="shared" si="149"/>
        <v>7.3255410253442885E-2</v>
      </c>
      <c r="K1373">
        <f t="shared" si="150"/>
        <v>8.777644436824962E-2</v>
      </c>
      <c r="L1373">
        <f t="shared" si="151"/>
        <v>0.11001661523854736</v>
      </c>
      <c r="M1373">
        <f t="shared" si="152"/>
        <v>6.10198966804767E-2</v>
      </c>
      <c r="N1373">
        <f t="shared" si="153"/>
        <v>3.8744575130511355E-2</v>
      </c>
    </row>
    <row r="1374" spans="1:14" x14ac:dyDescent="0.25">
      <c r="A1374">
        <v>13720</v>
      </c>
      <c r="B1374">
        <f t="shared" si="147"/>
        <v>3.8111111111111109</v>
      </c>
      <c r="C1374">
        <v>0.26954723757681154</v>
      </c>
      <c r="D1374">
        <v>0.10827149635458859</v>
      </c>
      <c r="E1374">
        <v>5.1191153780216297E-2</v>
      </c>
      <c r="F1374">
        <v>0.10574839781628262</v>
      </c>
      <c r="G1374">
        <v>8.5640768588136323E-2</v>
      </c>
      <c r="H1374">
        <v>0.11669792649432879</v>
      </c>
      <c r="I1374">
        <f t="shared" si="148"/>
        <v>0.10665282415331519</v>
      </c>
      <c r="J1374">
        <f t="shared" si="149"/>
        <v>7.3255410253442885E-2</v>
      </c>
      <c r="K1374">
        <f t="shared" si="150"/>
        <v>8.8976512943596764E-2</v>
      </c>
      <c r="L1374">
        <f t="shared" si="151"/>
        <v>0.11084737716591503</v>
      </c>
      <c r="M1374">
        <f t="shared" si="152"/>
        <v>6.0968748401616278E-2</v>
      </c>
      <c r="N1374">
        <f t="shared" si="153"/>
        <v>3.8650229574187053E-2</v>
      </c>
    </row>
    <row r="1375" spans="1:14" x14ac:dyDescent="0.25">
      <c r="A1375">
        <v>13730</v>
      </c>
      <c r="B1375">
        <f t="shared" si="147"/>
        <v>3.8138888888888891</v>
      </c>
      <c r="C1375">
        <v>0.26926357828970099</v>
      </c>
      <c r="D1375">
        <v>0.10861358639046408</v>
      </c>
      <c r="E1375">
        <v>5.158569061089234E-2</v>
      </c>
      <c r="F1375">
        <v>0.10654094469499135</v>
      </c>
      <c r="G1375">
        <v>8.5640768588136323E-2</v>
      </c>
      <c r="H1375">
        <v>0.11688783361637002</v>
      </c>
      <c r="I1375">
        <f t="shared" si="148"/>
        <v>0.10654058755857347</v>
      </c>
      <c r="J1375">
        <f t="shared" si="149"/>
        <v>7.3486864946186795E-2</v>
      </c>
      <c r="K1375">
        <f t="shared" si="150"/>
        <v>8.9662266415223721E-2</v>
      </c>
      <c r="L1375">
        <f t="shared" si="151"/>
        <v>0.11167813909328267</v>
      </c>
      <c r="M1375">
        <f t="shared" si="152"/>
        <v>6.0968748401616278E-2</v>
      </c>
      <c r="N1375">
        <f t="shared" si="153"/>
        <v>3.8713126611736585E-2</v>
      </c>
    </row>
    <row r="1376" spans="1:14" x14ac:dyDescent="0.25">
      <c r="A1376">
        <v>13740</v>
      </c>
      <c r="B1376">
        <f t="shared" si="147"/>
        <v>3.8166666666666669</v>
      </c>
      <c r="C1376">
        <v>0.26876717453725751</v>
      </c>
      <c r="D1376">
        <v>0.10938328897118391</v>
      </c>
      <c r="E1376">
        <v>5.1684324818561347E-2</v>
      </c>
      <c r="F1376">
        <v>0.10484262995490118</v>
      </c>
      <c r="G1376">
        <v>8.5640768588136323E-2</v>
      </c>
      <c r="H1376">
        <v>0.11736260142147306</v>
      </c>
      <c r="I1376">
        <f t="shared" si="148"/>
        <v>0.10634417351777548</v>
      </c>
      <c r="J1376">
        <f t="shared" si="149"/>
        <v>7.4007638004860557E-2</v>
      </c>
      <c r="K1376">
        <f t="shared" si="150"/>
        <v>8.983370478313045E-2</v>
      </c>
      <c r="L1376">
        <f t="shared" si="151"/>
        <v>0.10989793496320911</v>
      </c>
      <c r="M1376">
        <f t="shared" si="152"/>
        <v>6.0968748401616278E-2</v>
      </c>
      <c r="N1376">
        <f t="shared" si="153"/>
        <v>3.8870369205610412E-2</v>
      </c>
    </row>
    <row r="1377" spans="1:14" x14ac:dyDescent="0.25">
      <c r="A1377">
        <v>13750</v>
      </c>
      <c r="B1377">
        <f t="shared" si="147"/>
        <v>3.8194444444444446</v>
      </c>
      <c r="C1377">
        <v>0.26883808935903514</v>
      </c>
      <c r="D1377">
        <v>0.11058060409674807</v>
      </c>
      <c r="E1377">
        <v>5.1191153780216297E-2</v>
      </c>
      <c r="F1377">
        <v>0.10563517683360993</v>
      </c>
      <c r="G1377">
        <v>8.5281537176273348E-2</v>
      </c>
      <c r="H1377">
        <v>0.11726764786045246</v>
      </c>
      <c r="I1377">
        <f t="shared" si="148"/>
        <v>0.1063722326664609</v>
      </c>
      <c r="J1377">
        <f t="shared" si="149"/>
        <v>7.4817729429464186E-2</v>
      </c>
      <c r="K1377">
        <f t="shared" si="150"/>
        <v>8.8976512943596764E-2</v>
      </c>
      <c r="L1377">
        <f t="shared" si="151"/>
        <v>0.11072869689057677</v>
      </c>
      <c r="M1377">
        <f t="shared" si="152"/>
        <v>6.0713007007314204E-2</v>
      </c>
      <c r="N1377">
        <f t="shared" si="153"/>
        <v>3.883892068683565E-2</v>
      </c>
    </row>
    <row r="1378" spans="1:14" x14ac:dyDescent="0.25">
      <c r="A1378">
        <v>13760</v>
      </c>
      <c r="B1378">
        <f t="shared" si="147"/>
        <v>3.8222222222222224</v>
      </c>
      <c r="C1378">
        <v>0.26954723757681154</v>
      </c>
      <c r="D1378">
        <v>0.11083717162365467</v>
      </c>
      <c r="E1378">
        <v>5.0500714326533226E-2</v>
      </c>
      <c r="F1378">
        <v>0.10608806076430066</v>
      </c>
      <c r="G1378">
        <v>8.5065998329155554E-2</v>
      </c>
      <c r="H1378">
        <v>0.11707774073841123</v>
      </c>
      <c r="I1378">
        <f t="shared" si="148"/>
        <v>0.10665282415331519</v>
      </c>
      <c r="J1378">
        <f t="shared" si="149"/>
        <v>7.4991320449022097E-2</v>
      </c>
      <c r="K1378">
        <f t="shared" si="150"/>
        <v>8.7776444368249606E-2</v>
      </c>
      <c r="L1378">
        <f t="shared" si="151"/>
        <v>0.11120341799192975</v>
      </c>
      <c r="M1378">
        <f t="shared" si="152"/>
        <v>6.0559562170732953E-2</v>
      </c>
      <c r="N1378">
        <f t="shared" si="153"/>
        <v>3.8776023649286118E-2</v>
      </c>
    </row>
    <row r="1379" spans="1:14" x14ac:dyDescent="0.25">
      <c r="A1379">
        <v>13770</v>
      </c>
      <c r="B1379">
        <f t="shared" si="147"/>
        <v>3.8250000000000002</v>
      </c>
      <c r="C1379">
        <v>0.27032730061636556</v>
      </c>
      <c r="D1379">
        <v>0.11152135169540564</v>
      </c>
      <c r="E1379">
        <v>4.9613006457512134E-2</v>
      </c>
      <c r="F1379">
        <v>0.10699382862568209</v>
      </c>
      <c r="G1379">
        <v>8.5137844611528138E-2</v>
      </c>
      <c r="H1379">
        <v>0.11641306581126698</v>
      </c>
      <c r="I1379">
        <f t="shared" si="148"/>
        <v>0.1069614747888549</v>
      </c>
      <c r="J1379">
        <f t="shared" si="149"/>
        <v>7.5454229834509903E-2</v>
      </c>
      <c r="K1379">
        <f t="shared" si="150"/>
        <v>8.6233499057088964E-2</v>
      </c>
      <c r="L1379">
        <f t="shared" si="151"/>
        <v>0.11215286019463565</v>
      </c>
      <c r="M1379">
        <f t="shared" si="152"/>
        <v>6.0610710449593361E-2</v>
      </c>
      <c r="N1379">
        <f t="shared" si="153"/>
        <v>3.8555884017862758E-2</v>
      </c>
    </row>
    <row r="1380" spans="1:14" x14ac:dyDescent="0.25">
      <c r="A1380">
        <v>13780</v>
      </c>
      <c r="B1380">
        <f t="shared" si="147"/>
        <v>3.8277777777777779</v>
      </c>
      <c r="C1380">
        <v>0.27167468223014074</v>
      </c>
      <c r="D1380">
        <v>0.11135030667746788</v>
      </c>
      <c r="E1380">
        <v>4.9711640665181148E-2</v>
      </c>
      <c r="F1380">
        <v>0.10733349157370012</v>
      </c>
      <c r="G1380">
        <v>8.520969089390075E-2</v>
      </c>
      <c r="H1380">
        <v>0.11631811225024637</v>
      </c>
      <c r="I1380">
        <f t="shared" si="148"/>
        <v>0.10749459861387804</v>
      </c>
      <c r="J1380">
        <f t="shared" si="149"/>
        <v>7.5338502488137948E-2</v>
      </c>
      <c r="K1380">
        <f t="shared" si="150"/>
        <v>8.6404937424995706E-2</v>
      </c>
      <c r="L1380">
        <f t="shared" si="151"/>
        <v>0.11250890102065035</v>
      </c>
      <c r="M1380">
        <f t="shared" si="152"/>
        <v>6.0661858728453789E-2</v>
      </c>
      <c r="N1380">
        <f t="shared" si="153"/>
        <v>3.8524435499087996E-2</v>
      </c>
    </row>
    <row r="1381" spans="1:14" x14ac:dyDescent="0.25">
      <c r="A1381">
        <v>13790</v>
      </c>
      <c r="B1381">
        <f t="shared" si="147"/>
        <v>3.8305555555555557</v>
      </c>
      <c r="C1381">
        <v>0.27174559705191842</v>
      </c>
      <c r="D1381">
        <v>0.11117926165953015</v>
      </c>
      <c r="E1381">
        <v>5.0204811703526198E-2</v>
      </c>
      <c r="F1381">
        <v>0.10665416567766406</v>
      </c>
      <c r="G1381">
        <v>8.5137844611528138E-2</v>
      </c>
      <c r="H1381">
        <v>0.1157483908841227</v>
      </c>
      <c r="I1381">
        <f t="shared" si="148"/>
        <v>0.10752265776256349</v>
      </c>
      <c r="J1381">
        <f t="shared" si="149"/>
        <v>7.5222775141766007E-2</v>
      </c>
      <c r="K1381">
        <f t="shared" si="150"/>
        <v>8.7262129264529392E-2</v>
      </c>
      <c r="L1381">
        <f t="shared" si="151"/>
        <v>0.11179681936862093</v>
      </c>
      <c r="M1381">
        <f t="shared" si="152"/>
        <v>6.0610710449593361E-2</v>
      </c>
      <c r="N1381">
        <f t="shared" si="153"/>
        <v>3.8335744386439392E-2</v>
      </c>
    </row>
    <row r="1382" spans="1:14" x14ac:dyDescent="0.25">
      <c r="A1382">
        <v>13800</v>
      </c>
      <c r="B1382">
        <f t="shared" si="147"/>
        <v>3.8333333333333335</v>
      </c>
      <c r="C1382">
        <v>0.27210017116080659</v>
      </c>
      <c r="D1382">
        <v>0.11135030667746788</v>
      </c>
      <c r="E1382">
        <v>5.1881593233899369E-2</v>
      </c>
      <c r="F1382">
        <v>0.10574839781628262</v>
      </c>
      <c r="G1382">
        <v>8.5856307435254117E-2</v>
      </c>
      <c r="H1382">
        <v>0.11650801937228758</v>
      </c>
      <c r="I1382">
        <f t="shared" si="148"/>
        <v>0.10766295350599062</v>
      </c>
      <c r="J1382">
        <f t="shared" si="149"/>
        <v>7.5338502488137948E-2</v>
      </c>
      <c r="K1382">
        <f t="shared" si="150"/>
        <v>9.0176581518943935E-2</v>
      </c>
      <c r="L1382">
        <f t="shared" si="151"/>
        <v>0.11084737716591503</v>
      </c>
      <c r="M1382">
        <f t="shared" si="152"/>
        <v>6.1122193238197529E-2</v>
      </c>
      <c r="N1382">
        <f t="shared" si="153"/>
        <v>3.8587332536637521E-2</v>
      </c>
    </row>
    <row r="1383" spans="1:14" x14ac:dyDescent="0.25">
      <c r="A1383">
        <v>13810</v>
      </c>
      <c r="B1383">
        <f t="shared" si="147"/>
        <v>3.8361111111111112</v>
      </c>
      <c r="C1383">
        <v>0.27273840455680537</v>
      </c>
      <c r="D1383">
        <v>0.1116068742043745</v>
      </c>
      <c r="E1383">
        <v>5.3755643179610561E-2</v>
      </c>
      <c r="F1383">
        <v>0.10654094469499137</v>
      </c>
      <c r="G1383">
        <v>8.5568922305763725E-2</v>
      </c>
      <c r="H1383">
        <v>0.11679288005534941</v>
      </c>
      <c r="I1383">
        <f t="shared" si="148"/>
        <v>0.10791548584415948</v>
      </c>
      <c r="J1383">
        <f t="shared" si="149"/>
        <v>7.5512093507695874E-2</v>
      </c>
      <c r="K1383">
        <f t="shared" si="150"/>
        <v>9.343391050917195E-2</v>
      </c>
      <c r="L1383">
        <f t="shared" si="151"/>
        <v>0.11167813909328268</v>
      </c>
      <c r="M1383">
        <f t="shared" si="152"/>
        <v>6.0917600122755863E-2</v>
      </c>
      <c r="N1383">
        <f t="shared" si="153"/>
        <v>3.8681678092961816E-2</v>
      </c>
    </row>
    <row r="1384" spans="1:14" x14ac:dyDescent="0.25">
      <c r="A1384">
        <v>13820</v>
      </c>
      <c r="B1384">
        <f t="shared" si="147"/>
        <v>3.838888888888889</v>
      </c>
      <c r="C1384">
        <v>0.27358938241813707</v>
      </c>
      <c r="D1384">
        <v>0.11194896424024997</v>
      </c>
      <c r="E1384">
        <v>5.3361106348934519E-2</v>
      </c>
      <c r="F1384">
        <v>0.10574839781628263</v>
      </c>
      <c r="G1384">
        <v>8.5640768588136323E-2</v>
      </c>
      <c r="H1384">
        <v>0.11669792649432881</v>
      </c>
      <c r="I1384">
        <f t="shared" si="148"/>
        <v>0.10825219562838465</v>
      </c>
      <c r="J1384">
        <f t="shared" si="149"/>
        <v>7.574354820043977E-2</v>
      </c>
      <c r="K1384">
        <f t="shared" si="150"/>
        <v>9.2748157037544993E-2</v>
      </c>
      <c r="L1384">
        <f t="shared" si="151"/>
        <v>0.11084737716591504</v>
      </c>
      <c r="M1384">
        <f t="shared" si="152"/>
        <v>6.0968748401616278E-2</v>
      </c>
      <c r="N1384">
        <f t="shared" si="153"/>
        <v>3.865022957418706E-2</v>
      </c>
    </row>
    <row r="1385" spans="1:14" x14ac:dyDescent="0.25">
      <c r="A1385">
        <v>13830</v>
      </c>
      <c r="B1385">
        <f t="shared" si="147"/>
        <v>3.8416666666666668</v>
      </c>
      <c r="C1385">
        <v>0.27330572313102647</v>
      </c>
      <c r="D1385">
        <v>0.11194896424024998</v>
      </c>
      <c r="E1385">
        <v>5.2670666895251454E-2</v>
      </c>
      <c r="F1385">
        <v>0.10654094469499135</v>
      </c>
      <c r="G1385">
        <v>8.5640768588136323E-2</v>
      </c>
      <c r="H1385">
        <v>0.11669792649432881</v>
      </c>
      <c r="I1385">
        <f t="shared" si="148"/>
        <v>0.1081399590336429</v>
      </c>
      <c r="J1385">
        <f t="shared" si="149"/>
        <v>7.574354820043977E-2</v>
      </c>
      <c r="K1385">
        <f t="shared" si="150"/>
        <v>9.1548088462197835E-2</v>
      </c>
      <c r="L1385">
        <f t="shared" si="151"/>
        <v>0.11167813909328267</v>
      </c>
      <c r="M1385">
        <f t="shared" si="152"/>
        <v>6.0968748401616278E-2</v>
      </c>
      <c r="N1385">
        <f t="shared" si="153"/>
        <v>3.865022957418706E-2</v>
      </c>
    </row>
    <row r="1386" spans="1:14" x14ac:dyDescent="0.25">
      <c r="A1386">
        <v>13840</v>
      </c>
      <c r="B1386">
        <f t="shared" si="147"/>
        <v>3.8444444444444446</v>
      </c>
      <c r="C1386">
        <v>0.27245474526969482</v>
      </c>
      <c r="D1386">
        <v>0.11100821664159241</v>
      </c>
      <c r="E1386">
        <v>5.2374764272244419E-2</v>
      </c>
      <c r="F1386">
        <v>0.1058616187989553</v>
      </c>
      <c r="G1386">
        <v>8.5640768588136323E-2</v>
      </c>
      <c r="H1386">
        <v>0.11631811225024637</v>
      </c>
      <c r="I1386">
        <f t="shared" si="148"/>
        <v>0.10780324924941778</v>
      </c>
      <c r="J1386">
        <f t="shared" si="149"/>
        <v>7.5107047795394052E-2</v>
      </c>
      <c r="K1386">
        <f t="shared" si="150"/>
        <v>9.1033773358477621E-2</v>
      </c>
      <c r="L1386">
        <f t="shared" si="151"/>
        <v>0.11096605744125326</v>
      </c>
      <c r="M1386">
        <f t="shared" si="152"/>
        <v>6.0968748401616278E-2</v>
      </c>
      <c r="N1386">
        <f t="shared" si="153"/>
        <v>3.8524435499087996E-2</v>
      </c>
    </row>
    <row r="1387" spans="1:14" x14ac:dyDescent="0.25">
      <c r="A1387">
        <v>13850</v>
      </c>
      <c r="B1387">
        <f t="shared" si="147"/>
        <v>3.8472222222222223</v>
      </c>
      <c r="C1387">
        <v>0.27224200080436184</v>
      </c>
      <c r="D1387">
        <v>0.11109373915056127</v>
      </c>
      <c r="E1387">
        <v>5.2670666895251454E-2</v>
      </c>
      <c r="F1387">
        <v>0.10620128174697333</v>
      </c>
      <c r="G1387">
        <v>8.6287385129489705E-2</v>
      </c>
      <c r="H1387">
        <v>0.11603325156718454</v>
      </c>
      <c r="I1387">
        <f t="shared" si="148"/>
        <v>0.10771907180336146</v>
      </c>
      <c r="J1387">
        <f t="shared" si="149"/>
        <v>7.5164911468580023E-2</v>
      </c>
      <c r="K1387">
        <f t="shared" si="150"/>
        <v>9.1548088462197835E-2</v>
      </c>
      <c r="L1387">
        <f t="shared" si="151"/>
        <v>0.11132209826726797</v>
      </c>
      <c r="M1387">
        <f t="shared" si="152"/>
        <v>6.1429082911360025E-2</v>
      </c>
      <c r="N1387">
        <f t="shared" si="153"/>
        <v>3.8430089942763694E-2</v>
      </c>
    </row>
    <row r="1388" spans="1:14" x14ac:dyDescent="0.25">
      <c r="A1388">
        <v>13860</v>
      </c>
      <c r="B1388">
        <f t="shared" si="147"/>
        <v>3.85</v>
      </c>
      <c r="C1388">
        <v>0.27217108598258427</v>
      </c>
      <c r="D1388">
        <v>0.11126478416849901</v>
      </c>
      <c r="E1388">
        <v>5.1782959026230362E-2</v>
      </c>
      <c r="F1388">
        <v>0.10552195585093727</v>
      </c>
      <c r="G1388">
        <v>8.6215538847117107E-2</v>
      </c>
      <c r="H1388">
        <v>0.11612820512820515</v>
      </c>
      <c r="I1388">
        <f t="shared" si="148"/>
        <v>0.10769101265467607</v>
      </c>
      <c r="J1388">
        <f t="shared" si="149"/>
        <v>7.5280638814951978E-2</v>
      </c>
      <c r="K1388">
        <f t="shared" si="150"/>
        <v>9.0005143151037206E-2</v>
      </c>
      <c r="L1388">
        <f t="shared" si="151"/>
        <v>0.11061001661523855</v>
      </c>
      <c r="M1388">
        <f t="shared" si="152"/>
        <v>6.137793463249961E-2</v>
      </c>
      <c r="N1388">
        <f t="shared" si="153"/>
        <v>3.8461538461538464E-2</v>
      </c>
    </row>
    <row r="1389" spans="1:14" x14ac:dyDescent="0.25">
      <c r="A1389">
        <v>13870</v>
      </c>
      <c r="B1389">
        <f t="shared" si="147"/>
        <v>3.8527777777777779</v>
      </c>
      <c r="C1389">
        <v>0.27068187472525385</v>
      </c>
      <c r="D1389">
        <v>0.1116068742043745</v>
      </c>
      <c r="E1389">
        <v>5.0697982741871248E-2</v>
      </c>
      <c r="F1389">
        <v>0.10710704960835475</v>
      </c>
      <c r="G1389">
        <v>8.6287385129489705E-2</v>
      </c>
      <c r="H1389">
        <v>0.11536857664004027</v>
      </c>
      <c r="I1389">
        <f t="shared" si="148"/>
        <v>0.10710177053228206</v>
      </c>
      <c r="J1389">
        <f t="shared" si="149"/>
        <v>7.5512093507695874E-2</v>
      </c>
      <c r="K1389">
        <f t="shared" si="150"/>
        <v>8.8119321104063078E-2</v>
      </c>
      <c r="L1389">
        <f t="shared" si="151"/>
        <v>0.11227154046997387</v>
      </c>
      <c r="M1389">
        <f t="shared" si="152"/>
        <v>6.1429082911360025E-2</v>
      </c>
      <c r="N1389">
        <f t="shared" si="153"/>
        <v>3.8209950311340335E-2</v>
      </c>
    </row>
    <row r="1390" spans="1:14" x14ac:dyDescent="0.25">
      <c r="A1390">
        <v>13880</v>
      </c>
      <c r="B1390">
        <f t="shared" si="147"/>
        <v>3.8555555555555556</v>
      </c>
      <c r="C1390">
        <v>0.26933449311147867</v>
      </c>
      <c r="D1390">
        <v>0.11177791922231223</v>
      </c>
      <c r="E1390">
        <v>5.0993885364878283E-2</v>
      </c>
      <c r="F1390">
        <v>0.10574839781628263</v>
      </c>
      <c r="G1390">
        <v>8.6071846282371911E-2</v>
      </c>
      <c r="H1390">
        <v>0.11422913390779296</v>
      </c>
      <c r="I1390">
        <f t="shared" si="148"/>
        <v>0.10656864670725892</v>
      </c>
      <c r="J1390">
        <f t="shared" si="149"/>
        <v>7.5627820854067815E-2</v>
      </c>
      <c r="K1390">
        <f t="shared" si="150"/>
        <v>8.8633636207783306E-2</v>
      </c>
      <c r="L1390">
        <f t="shared" si="151"/>
        <v>0.11084737716591504</v>
      </c>
      <c r="M1390">
        <f t="shared" si="152"/>
        <v>6.1275638074778774E-2</v>
      </c>
      <c r="N1390">
        <f t="shared" si="153"/>
        <v>3.7832568086043149E-2</v>
      </c>
    </row>
    <row r="1391" spans="1:14" x14ac:dyDescent="0.25">
      <c r="A1391">
        <v>13890</v>
      </c>
      <c r="B1391">
        <f t="shared" si="147"/>
        <v>3.8583333333333334</v>
      </c>
      <c r="C1391">
        <v>0.27039821543814324</v>
      </c>
      <c r="D1391">
        <v>0.11143582918643676</v>
      </c>
      <c r="E1391">
        <v>5.158569061089234E-2</v>
      </c>
      <c r="F1391">
        <v>0.10552195585093727</v>
      </c>
      <c r="G1391">
        <v>8.6934001670843086E-2</v>
      </c>
      <c r="H1391">
        <v>0.11375436610268992</v>
      </c>
      <c r="I1391">
        <f t="shared" si="148"/>
        <v>0.10698953393754033</v>
      </c>
      <c r="J1391">
        <f t="shared" si="149"/>
        <v>7.5396366161323919E-2</v>
      </c>
      <c r="K1391">
        <f t="shared" si="150"/>
        <v>8.9662266415223721E-2</v>
      </c>
      <c r="L1391">
        <f t="shared" si="151"/>
        <v>0.11061001661523855</v>
      </c>
      <c r="M1391">
        <f t="shared" si="152"/>
        <v>6.1889417421103772E-2</v>
      </c>
      <c r="N1391">
        <f t="shared" si="153"/>
        <v>3.7675325492169322E-2</v>
      </c>
    </row>
    <row r="1392" spans="1:14" x14ac:dyDescent="0.25">
      <c r="A1392">
        <v>13900</v>
      </c>
      <c r="B1392">
        <f t="shared" si="147"/>
        <v>3.8611111111111112</v>
      </c>
      <c r="C1392">
        <v>0.27054004508169854</v>
      </c>
      <c r="D1392">
        <v>0.11177791922231224</v>
      </c>
      <c r="E1392">
        <v>5.2177495856906404E-2</v>
      </c>
      <c r="F1392">
        <v>0.10631450272964603</v>
      </c>
      <c r="G1392">
        <v>8.7005847953215684E-2</v>
      </c>
      <c r="H1392">
        <v>0.11270987693146321</v>
      </c>
      <c r="I1392">
        <f t="shared" si="148"/>
        <v>0.10704565223491121</v>
      </c>
      <c r="J1392">
        <f t="shared" si="149"/>
        <v>7.5627820854067829E-2</v>
      </c>
      <c r="K1392">
        <f t="shared" si="150"/>
        <v>9.0690896622664149E-2</v>
      </c>
      <c r="L1392">
        <f t="shared" si="151"/>
        <v>0.11144077854260623</v>
      </c>
      <c r="M1392">
        <f t="shared" si="152"/>
        <v>6.1940565699964194E-2</v>
      </c>
      <c r="N1392">
        <f t="shared" si="153"/>
        <v>3.7329391785646898E-2</v>
      </c>
    </row>
    <row r="1393" spans="1:14" x14ac:dyDescent="0.25">
      <c r="A1393">
        <v>13910</v>
      </c>
      <c r="B1393">
        <f t="shared" si="147"/>
        <v>3.8638888888888889</v>
      </c>
      <c r="C1393">
        <v>0.26997272650747739</v>
      </c>
      <c r="D1393">
        <v>0.11058060409674807</v>
      </c>
      <c r="E1393">
        <v>5.158569061089234E-2</v>
      </c>
      <c r="F1393">
        <v>0.10654094469499137</v>
      </c>
      <c r="G1393">
        <v>8.6862155388470488E-2</v>
      </c>
      <c r="H1393">
        <v>0.11081080571105102</v>
      </c>
      <c r="I1393">
        <f t="shared" si="148"/>
        <v>0.10682117904542776</v>
      </c>
      <c r="J1393">
        <f t="shared" si="149"/>
        <v>7.4817729429464186E-2</v>
      </c>
      <c r="K1393">
        <f t="shared" si="150"/>
        <v>8.9662266415223721E-2</v>
      </c>
      <c r="L1393">
        <f t="shared" si="151"/>
        <v>0.11167813909328268</v>
      </c>
      <c r="M1393">
        <f t="shared" si="152"/>
        <v>6.1838269142243357E-2</v>
      </c>
      <c r="N1393">
        <f t="shared" si="153"/>
        <v>3.6700421410151576E-2</v>
      </c>
    </row>
    <row r="1394" spans="1:14" x14ac:dyDescent="0.25">
      <c r="A1394">
        <v>13920</v>
      </c>
      <c r="B1394">
        <f t="shared" si="147"/>
        <v>3.8666666666666667</v>
      </c>
      <c r="C1394">
        <v>0.27018547097281032</v>
      </c>
      <c r="D1394">
        <v>0.10963985649809051</v>
      </c>
      <c r="E1394">
        <v>5.1684324818561347E-2</v>
      </c>
      <c r="F1394">
        <v>0.10642772371231869</v>
      </c>
      <c r="G1394">
        <v>8.6862155388470488E-2</v>
      </c>
      <c r="H1394">
        <v>0.10995622366186554</v>
      </c>
      <c r="I1394">
        <f t="shared" si="148"/>
        <v>0.10690535649148405</v>
      </c>
      <c r="J1394">
        <f t="shared" si="149"/>
        <v>7.4181229024418482E-2</v>
      </c>
      <c r="K1394">
        <f t="shared" si="150"/>
        <v>8.983370478313045E-2</v>
      </c>
      <c r="L1394">
        <f t="shared" si="151"/>
        <v>0.11155945881794445</v>
      </c>
      <c r="M1394">
        <f t="shared" si="152"/>
        <v>6.1838269142243357E-2</v>
      </c>
      <c r="N1394">
        <f t="shared" si="153"/>
        <v>3.6417384741178692E-2</v>
      </c>
    </row>
    <row r="1395" spans="1:14" x14ac:dyDescent="0.25">
      <c r="A1395">
        <v>13930</v>
      </c>
      <c r="B1395">
        <f t="shared" si="147"/>
        <v>3.8694444444444445</v>
      </c>
      <c r="C1395">
        <v>0.27046913025992086</v>
      </c>
      <c r="D1395">
        <v>0.10998194653396598</v>
      </c>
      <c r="E1395">
        <v>5.158569061089234E-2</v>
      </c>
      <c r="F1395">
        <v>0.10722027059102746</v>
      </c>
      <c r="G1395">
        <v>8.7149540517960866E-2</v>
      </c>
      <c r="H1395">
        <v>0.11024108434492738</v>
      </c>
      <c r="I1395">
        <f t="shared" si="148"/>
        <v>0.10701759308622576</v>
      </c>
      <c r="J1395">
        <f t="shared" si="149"/>
        <v>7.4412683717162365E-2</v>
      </c>
      <c r="K1395">
        <f t="shared" si="150"/>
        <v>8.9662266415223721E-2</v>
      </c>
      <c r="L1395">
        <f t="shared" si="151"/>
        <v>0.11239022074531213</v>
      </c>
      <c r="M1395">
        <f t="shared" si="152"/>
        <v>6.2042862257685016E-2</v>
      </c>
      <c r="N1395">
        <f t="shared" si="153"/>
        <v>3.6511730297502994E-2</v>
      </c>
    </row>
    <row r="1396" spans="1:14" x14ac:dyDescent="0.25">
      <c r="A1396">
        <v>13940</v>
      </c>
      <c r="B1396">
        <f t="shared" si="147"/>
        <v>3.8722222222222222</v>
      </c>
      <c r="C1396">
        <v>0.27082370436880909</v>
      </c>
      <c r="D1396">
        <v>0.10963985649809051</v>
      </c>
      <c r="E1396">
        <v>5.2374764272244426E-2</v>
      </c>
      <c r="F1396">
        <v>0.10574839781628262</v>
      </c>
      <c r="G1396">
        <v>8.6646616541352695E-2</v>
      </c>
      <c r="H1396">
        <v>0.11176034132125712</v>
      </c>
      <c r="I1396">
        <f t="shared" si="148"/>
        <v>0.10715788882965291</v>
      </c>
      <c r="J1396">
        <f t="shared" si="149"/>
        <v>7.4181229024418482E-2</v>
      </c>
      <c r="K1396">
        <f t="shared" si="150"/>
        <v>9.1033773358477635E-2</v>
      </c>
      <c r="L1396">
        <f t="shared" si="151"/>
        <v>0.11084737716591503</v>
      </c>
      <c r="M1396">
        <f t="shared" si="152"/>
        <v>6.1684824305662106E-2</v>
      </c>
      <c r="N1396">
        <f t="shared" si="153"/>
        <v>3.7014906597899237E-2</v>
      </c>
    </row>
    <row r="1397" spans="1:14" x14ac:dyDescent="0.25">
      <c r="A1397">
        <v>13950</v>
      </c>
      <c r="B1397">
        <f t="shared" si="147"/>
        <v>3.875</v>
      </c>
      <c r="C1397">
        <v>0.27103644883414196</v>
      </c>
      <c r="D1397">
        <v>0.10929776646221502</v>
      </c>
      <c r="E1397">
        <v>5.5432424709983739E-2</v>
      </c>
      <c r="F1397">
        <v>0.10506907192024653</v>
      </c>
      <c r="G1397">
        <v>8.6215538847117107E-2</v>
      </c>
      <c r="H1397">
        <v>0.11147548063819529</v>
      </c>
      <c r="I1397">
        <f t="shared" si="148"/>
        <v>0.10724206627570917</v>
      </c>
      <c r="J1397">
        <f t="shared" si="149"/>
        <v>7.3949774331674573E-2</v>
      </c>
      <c r="K1397">
        <f t="shared" si="150"/>
        <v>9.6348362763586493E-2</v>
      </c>
      <c r="L1397">
        <f t="shared" si="151"/>
        <v>0.11013529551388558</v>
      </c>
      <c r="M1397">
        <f t="shared" si="152"/>
        <v>6.137793463249961E-2</v>
      </c>
      <c r="N1397">
        <f t="shared" si="153"/>
        <v>3.6920561041574942E-2</v>
      </c>
    </row>
    <row r="1398" spans="1:14" x14ac:dyDescent="0.25">
      <c r="A1398">
        <v>13960</v>
      </c>
      <c r="B1398">
        <f t="shared" si="147"/>
        <v>3.8777777777777778</v>
      </c>
      <c r="C1398">
        <v>0.27103644883414196</v>
      </c>
      <c r="D1398">
        <v>0.10955433398912162</v>
      </c>
      <c r="E1398">
        <v>5.6418766786673839E-2</v>
      </c>
      <c r="F1398">
        <v>0.10688060764300943</v>
      </c>
      <c r="G1398">
        <v>8.6287385129489705E-2</v>
      </c>
      <c r="H1398">
        <v>0.11270987693146321</v>
      </c>
      <c r="I1398">
        <f t="shared" si="148"/>
        <v>0.10724206627570917</v>
      </c>
      <c r="J1398">
        <f t="shared" si="149"/>
        <v>7.4123365351232498E-2</v>
      </c>
      <c r="K1398">
        <f t="shared" si="150"/>
        <v>9.8062746442653864E-2</v>
      </c>
      <c r="L1398">
        <f t="shared" si="151"/>
        <v>0.11203417991929743</v>
      </c>
      <c r="M1398">
        <f t="shared" si="152"/>
        <v>6.1429082911360025E-2</v>
      </c>
      <c r="N1398">
        <f t="shared" si="153"/>
        <v>3.7329391785646898E-2</v>
      </c>
    </row>
    <row r="1399" spans="1:14" x14ac:dyDescent="0.25">
      <c r="A1399">
        <v>13970</v>
      </c>
      <c r="B1399">
        <f t="shared" si="147"/>
        <v>3.8805555555555555</v>
      </c>
      <c r="C1399">
        <v>0.27096553401236434</v>
      </c>
      <c r="D1399">
        <v>0.10989642402499712</v>
      </c>
      <c r="E1399">
        <v>5.3952911594948583E-2</v>
      </c>
      <c r="F1399">
        <v>0.10688060764300943</v>
      </c>
      <c r="G1399">
        <v>8.5999999999999313E-2</v>
      </c>
      <c r="H1399">
        <v>0.1146089481518754</v>
      </c>
      <c r="I1399">
        <f t="shared" si="148"/>
        <v>0.10721400712702375</v>
      </c>
      <c r="J1399">
        <f t="shared" si="149"/>
        <v>7.4354820043976408E-2</v>
      </c>
      <c r="K1399">
        <f t="shared" si="150"/>
        <v>9.3776787244985421E-2</v>
      </c>
      <c r="L1399">
        <f t="shared" si="151"/>
        <v>0.11203417991929743</v>
      </c>
      <c r="M1399">
        <f t="shared" si="152"/>
        <v>6.1224489795918359E-2</v>
      </c>
      <c r="N1399">
        <f t="shared" si="153"/>
        <v>3.7958362161142213E-2</v>
      </c>
    </row>
    <row r="1400" spans="1:14" x14ac:dyDescent="0.25">
      <c r="A1400">
        <v>13980</v>
      </c>
      <c r="B1400">
        <f t="shared" si="147"/>
        <v>3.8833333333333333</v>
      </c>
      <c r="C1400">
        <v>0.27061095990347617</v>
      </c>
      <c r="D1400">
        <v>0.10929776646221502</v>
      </c>
      <c r="E1400">
        <v>5.4150180010286611E-2</v>
      </c>
      <c r="F1400">
        <v>0.10642772371231869</v>
      </c>
      <c r="G1400">
        <v>8.6215538847117107E-2</v>
      </c>
      <c r="H1400">
        <v>0.11926167264188524</v>
      </c>
      <c r="I1400">
        <f t="shared" si="148"/>
        <v>0.10707371138359663</v>
      </c>
      <c r="J1400">
        <f t="shared" si="149"/>
        <v>7.3949774331674573E-2</v>
      </c>
      <c r="K1400">
        <f t="shared" si="150"/>
        <v>9.4119663980798907E-2</v>
      </c>
      <c r="L1400">
        <f t="shared" si="151"/>
        <v>0.11155945881794445</v>
      </c>
      <c r="M1400">
        <f t="shared" si="152"/>
        <v>6.137793463249961E-2</v>
      </c>
      <c r="N1400">
        <f t="shared" si="153"/>
        <v>3.9499339581105727E-2</v>
      </c>
    </row>
    <row r="1401" spans="1:14" x14ac:dyDescent="0.25">
      <c r="A1401">
        <v>13990</v>
      </c>
      <c r="B1401">
        <f t="shared" si="147"/>
        <v>3.8861111111111111</v>
      </c>
      <c r="C1401">
        <v>0.27046913025992086</v>
      </c>
      <c r="D1401">
        <v>0.10955433398912162</v>
      </c>
      <c r="E1401">
        <v>5.4741985256300661E-2</v>
      </c>
      <c r="F1401">
        <v>0.10676738666033672</v>
      </c>
      <c r="G1401">
        <v>8.6359231411862303E-2</v>
      </c>
      <c r="H1401">
        <v>0.11593829800616393</v>
      </c>
      <c r="I1401">
        <f t="shared" si="148"/>
        <v>0.10701759308622576</v>
      </c>
      <c r="J1401">
        <f t="shared" si="149"/>
        <v>7.4123365351232498E-2</v>
      </c>
      <c r="K1401">
        <f t="shared" si="150"/>
        <v>9.5148294188239307E-2</v>
      </c>
      <c r="L1401">
        <f t="shared" si="151"/>
        <v>0.11191549964395915</v>
      </c>
      <c r="M1401">
        <f t="shared" si="152"/>
        <v>6.148023119022044E-2</v>
      </c>
      <c r="N1401">
        <f t="shared" si="153"/>
        <v>3.8398641423988931E-2</v>
      </c>
    </row>
    <row r="1402" spans="1:14" x14ac:dyDescent="0.25">
      <c r="A1402">
        <v>14000</v>
      </c>
      <c r="B1402">
        <f t="shared" si="147"/>
        <v>3.8888888888888888</v>
      </c>
      <c r="C1402">
        <v>0.27103644883414196</v>
      </c>
      <c r="D1402">
        <v>0.10998194653396598</v>
      </c>
      <c r="E1402">
        <v>5.3952911594948583E-2</v>
      </c>
      <c r="F1402">
        <v>0.10801281746973621</v>
      </c>
      <c r="G1402">
        <v>8.679030910609789E-2</v>
      </c>
      <c r="H1402">
        <v>0.11508371595697844</v>
      </c>
      <c r="I1402">
        <f t="shared" si="148"/>
        <v>0.10724206627570917</v>
      </c>
      <c r="J1402">
        <f t="shared" si="149"/>
        <v>7.4412683717162365E-2</v>
      </c>
      <c r="K1402">
        <f t="shared" si="150"/>
        <v>9.3776787244985421E-2</v>
      </c>
      <c r="L1402">
        <f t="shared" si="151"/>
        <v>0.1132209826726798</v>
      </c>
      <c r="M1402">
        <f t="shared" si="152"/>
        <v>6.1787120863382942E-2</v>
      </c>
      <c r="N1402">
        <f t="shared" si="153"/>
        <v>3.811560475501604E-2</v>
      </c>
    </row>
    <row r="1403" spans="1:14" x14ac:dyDescent="0.25">
      <c r="A1403">
        <v>14010</v>
      </c>
      <c r="B1403">
        <f t="shared" si="147"/>
        <v>3.8916666666666666</v>
      </c>
      <c r="C1403">
        <v>0.27054004508169854</v>
      </c>
      <c r="D1403">
        <v>0.10929776646221502</v>
      </c>
      <c r="E1403">
        <v>5.3854277387279575E-2</v>
      </c>
      <c r="F1403">
        <v>0.10620128174697333</v>
      </c>
      <c r="G1403">
        <v>8.6646616541352695E-2</v>
      </c>
      <c r="H1403">
        <v>0.11375436610268992</v>
      </c>
      <c r="I1403">
        <f t="shared" si="148"/>
        <v>0.10704565223491121</v>
      </c>
      <c r="J1403">
        <f t="shared" si="149"/>
        <v>7.3949774331674573E-2</v>
      </c>
      <c r="K1403">
        <f t="shared" si="150"/>
        <v>9.3605348877078692E-2</v>
      </c>
      <c r="L1403">
        <f t="shared" si="151"/>
        <v>0.11132209826726797</v>
      </c>
      <c r="M1403">
        <f t="shared" si="152"/>
        <v>6.1684824305662106E-2</v>
      </c>
      <c r="N1403">
        <f t="shared" si="153"/>
        <v>3.7675325492169322E-2</v>
      </c>
    </row>
    <row r="1404" spans="1:14" x14ac:dyDescent="0.25">
      <c r="A1404">
        <v>14020</v>
      </c>
      <c r="B1404">
        <f t="shared" si="147"/>
        <v>3.8944444444444444</v>
      </c>
      <c r="C1404">
        <v>0.26975998204214446</v>
      </c>
      <c r="D1404">
        <v>0.10929776646221502</v>
      </c>
      <c r="E1404">
        <v>5.4741985256300661E-2</v>
      </c>
      <c r="F1404">
        <v>0.1058616187989553</v>
      </c>
      <c r="G1404">
        <v>8.6215538847117107E-2</v>
      </c>
      <c r="H1404">
        <v>0.11223510912636017</v>
      </c>
      <c r="I1404">
        <f t="shared" si="148"/>
        <v>0.10673700159937147</v>
      </c>
      <c r="J1404">
        <f t="shared" si="149"/>
        <v>7.3949774331674573E-2</v>
      </c>
      <c r="K1404">
        <f t="shared" si="150"/>
        <v>9.5148294188239307E-2</v>
      </c>
      <c r="L1404">
        <f t="shared" si="151"/>
        <v>0.11096605744125326</v>
      </c>
      <c r="M1404">
        <f t="shared" si="152"/>
        <v>6.137793463249961E-2</v>
      </c>
      <c r="N1404">
        <f t="shared" si="153"/>
        <v>3.7172149191773071E-2</v>
      </c>
    </row>
    <row r="1405" spans="1:14" x14ac:dyDescent="0.25">
      <c r="A1405">
        <v>14030</v>
      </c>
      <c r="B1405">
        <f t="shared" si="147"/>
        <v>3.8972222222222221</v>
      </c>
      <c r="C1405">
        <v>0.26961815239858916</v>
      </c>
      <c r="D1405">
        <v>0.10861358639046408</v>
      </c>
      <c r="E1405">
        <v>5.5333790502314725E-2</v>
      </c>
      <c r="F1405">
        <v>0.10631450272964603</v>
      </c>
      <c r="G1405">
        <v>8.6143692564744509E-2</v>
      </c>
      <c r="H1405">
        <v>0.11214015556533957</v>
      </c>
      <c r="I1405">
        <f t="shared" si="148"/>
        <v>0.10668088330200061</v>
      </c>
      <c r="J1405">
        <f t="shared" si="149"/>
        <v>7.3486864946186795E-2</v>
      </c>
      <c r="K1405">
        <f t="shared" si="150"/>
        <v>9.617692439567975E-2</v>
      </c>
      <c r="L1405">
        <f t="shared" si="151"/>
        <v>0.11144077854260623</v>
      </c>
      <c r="M1405">
        <f t="shared" si="152"/>
        <v>6.1326786353639196E-2</v>
      </c>
      <c r="N1405">
        <f t="shared" si="153"/>
        <v>3.7140700672998309E-2</v>
      </c>
    </row>
    <row r="1406" spans="1:14" x14ac:dyDescent="0.25">
      <c r="A1406">
        <v>14040</v>
      </c>
      <c r="B1406">
        <f t="shared" si="147"/>
        <v>3.9</v>
      </c>
      <c r="C1406">
        <v>0.26912174864614569</v>
      </c>
      <c r="D1406">
        <v>0.10938328897118391</v>
      </c>
      <c r="E1406">
        <v>5.4347448425624625E-2</v>
      </c>
      <c r="F1406">
        <v>0.1058616187989553</v>
      </c>
      <c r="G1406">
        <v>8.6646616541352695E-2</v>
      </c>
      <c r="H1406">
        <v>0.11251996980942199</v>
      </c>
      <c r="I1406">
        <f t="shared" si="148"/>
        <v>0.10648446926120261</v>
      </c>
      <c r="J1406">
        <f t="shared" si="149"/>
        <v>7.4007638004860557E-2</v>
      </c>
      <c r="K1406">
        <f t="shared" si="150"/>
        <v>9.4462540716612378E-2</v>
      </c>
      <c r="L1406">
        <f t="shared" si="151"/>
        <v>0.11096605744125326</v>
      </c>
      <c r="M1406">
        <f t="shared" si="152"/>
        <v>6.1684824305662106E-2</v>
      </c>
      <c r="N1406">
        <f t="shared" si="153"/>
        <v>3.7266494748097359E-2</v>
      </c>
    </row>
    <row r="1407" spans="1:14" x14ac:dyDescent="0.25">
      <c r="A1407">
        <v>14050</v>
      </c>
      <c r="B1407">
        <f t="shared" si="147"/>
        <v>3.9027777777777777</v>
      </c>
      <c r="C1407">
        <v>0.26890900418081282</v>
      </c>
      <c r="D1407">
        <v>0.10929776646221502</v>
      </c>
      <c r="E1407">
        <v>5.6024229955997804E-2</v>
      </c>
      <c r="F1407">
        <v>0.10597483978162797</v>
      </c>
      <c r="G1407">
        <v>8.8658312447785423E-2</v>
      </c>
      <c r="H1407">
        <v>0.11195024844329833</v>
      </c>
      <c r="I1407">
        <f t="shared" si="148"/>
        <v>0.10640029181514633</v>
      </c>
      <c r="J1407">
        <f t="shared" si="149"/>
        <v>7.3949774331674573E-2</v>
      </c>
      <c r="K1407">
        <f t="shared" si="150"/>
        <v>9.7376992971026921E-2</v>
      </c>
      <c r="L1407">
        <f t="shared" si="151"/>
        <v>0.1110847377165915</v>
      </c>
      <c r="M1407">
        <f t="shared" si="152"/>
        <v>6.3116976113753762E-2</v>
      </c>
      <c r="N1407">
        <f t="shared" si="153"/>
        <v>3.7077803635448769E-2</v>
      </c>
    </row>
    <row r="1408" spans="1:14" x14ac:dyDescent="0.25">
      <c r="A1408">
        <v>14060</v>
      </c>
      <c r="B1408">
        <f t="shared" si="147"/>
        <v>3.9055555555555554</v>
      </c>
      <c r="C1408">
        <v>0.26869625971547989</v>
      </c>
      <c r="D1408">
        <v>0.10844254137252633</v>
      </c>
      <c r="E1408">
        <v>5.898325618606811E-2</v>
      </c>
      <c r="F1408">
        <v>0.10631450272964602</v>
      </c>
      <c r="G1408">
        <v>8.5712614870508921E-2</v>
      </c>
      <c r="H1408">
        <v>0.11346950541962808</v>
      </c>
      <c r="I1408">
        <f t="shared" si="148"/>
        <v>0.10631611436909005</v>
      </c>
      <c r="J1408">
        <f t="shared" si="149"/>
        <v>7.337113759981484E-2</v>
      </c>
      <c r="K1408">
        <f t="shared" si="150"/>
        <v>0.10252014400822905</v>
      </c>
      <c r="L1408">
        <f t="shared" si="151"/>
        <v>0.11144077854260621</v>
      </c>
      <c r="M1408">
        <f t="shared" si="152"/>
        <v>6.1019896680476693E-2</v>
      </c>
      <c r="N1408">
        <f t="shared" si="153"/>
        <v>3.758097993584502E-2</v>
      </c>
    </row>
    <row r="1409" spans="1:14" x14ac:dyDescent="0.25">
      <c r="A1409">
        <v>14070</v>
      </c>
      <c r="B1409">
        <f t="shared" si="147"/>
        <v>3.9083333333333332</v>
      </c>
      <c r="C1409">
        <v>0.26834168560659166</v>
      </c>
      <c r="D1409">
        <v>0.10767283879180652</v>
      </c>
      <c r="E1409">
        <v>5.8884621978399096E-2</v>
      </c>
      <c r="F1409">
        <v>0.10631450272964603</v>
      </c>
      <c r="G1409">
        <v>8.5999999999999313E-2</v>
      </c>
      <c r="H1409">
        <v>0.11365941254166931</v>
      </c>
      <c r="I1409">
        <f t="shared" si="148"/>
        <v>0.1061758186256629</v>
      </c>
      <c r="J1409">
        <f t="shared" si="149"/>
        <v>7.2850364541141077E-2</v>
      </c>
      <c r="K1409">
        <f t="shared" si="150"/>
        <v>0.10234870564032229</v>
      </c>
      <c r="L1409">
        <f t="shared" si="151"/>
        <v>0.11144077854260623</v>
      </c>
      <c r="M1409">
        <f t="shared" si="152"/>
        <v>6.1224489795918359E-2</v>
      </c>
      <c r="N1409">
        <f t="shared" si="153"/>
        <v>3.7643876973394552E-2</v>
      </c>
    </row>
    <row r="1410" spans="1:14" x14ac:dyDescent="0.25">
      <c r="A1410">
        <v>14080</v>
      </c>
      <c r="B1410">
        <f t="shared" si="147"/>
        <v>3.911111111111111</v>
      </c>
      <c r="C1410">
        <v>0.26812894114125874</v>
      </c>
      <c r="D1410">
        <v>0.10724522624696217</v>
      </c>
      <c r="E1410">
        <v>5.7207840448025918E-2</v>
      </c>
      <c r="F1410">
        <v>0.1085789223830996</v>
      </c>
      <c r="G1410">
        <v>8.6359231411862303E-2</v>
      </c>
      <c r="H1410">
        <v>0.11403922678575173</v>
      </c>
      <c r="I1410">
        <f t="shared" si="148"/>
        <v>0.10609164117960661</v>
      </c>
      <c r="J1410">
        <f t="shared" si="149"/>
        <v>7.2561046175211211E-2</v>
      </c>
      <c r="K1410">
        <f t="shared" si="150"/>
        <v>9.943425338590775E-2</v>
      </c>
      <c r="L1410">
        <f t="shared" si="151"/>
        <v>0.11381438404937098</v>
      </c>
      <c r="M1410">
        <f t="shared" si="152"/>
        <v>6.148023119022044E-2</v>
      </c>
      <c r="N1410">
        <f t="shared" si="153"/>
        <v>3.776967104849361E-2</v>
      </c>
    </row>
    <row r="1411" spans="1:14" x14ac:dyDescent="0.25">
      <c r="A1411">
        <v>14090</v>
      </c>
      <c r="B1411">
        <f t="shared" ref="B1411:B1474" si="154">A1411/3600</f>
        <v>3.9138888888888888</v>
      </c>
      <c r="C1411">
        <v>0.26720704845814941</v>
      </c>
      <c r="D1411">
        <v>0.10775836130077537</v>
      </c>
      <c r="E1411">
        <v>5.5826961540659775E-2</v>
      </c>
      <c r="F1411">
        <v>0.11039045810586248</v>
      </c>
      <c r="G1411">
        <v>8.6718462823725292E-2</v>
      </c>
      <c r="H1411">
        <v>0.11413418034677235</v>
      </c>
      <c r="I1411">
        <f t="shared" ref="I1411:I1474" si="155">C1411/$C$2</f>
        <v>0.10572687224669604</v>
      </c>
      <c r="J1411">
        <f t="shared" ref="J1411:J1474" si="156">D1411/$D$2</f>
        <v>7.2908228214327048E-2</v>
      </c>
      <c r="K1411">
        <f t="shared" ref="K1411:K1474" si="157">E1411/$E$2</f>
        <v>9.7034116235213436E-2</v>
      </c>
      <c r="L1411">
        <f t="shared" ref="L1411:L1474" si="158">F1411/$F$2</f>
        <v>0.11571326845478282</v>
      </c>
      <c r="M1411">
        <f t="shared" ref="M1411:M1474" si="159">G1411/$G$2</f>
        <v>6.1735972584522528E-2</v>
      </c>
      <c r="N1411">
        <f t="shared" ref="N1411:N1474" si="160">H1411/$H$2</f>
        <v>3.7801119567268379E-2</v>
      </c>
    </row>
    <row r="1412" spans="1:14" x14ac:dyDescent="0.25">
      <c r="A1412">
        <v>14100</v>
      </c>
      <c r="B1412">
        <f t="shared" si="154"/>
        <v>3.9166666666666665</v>
      </c>
      <c r="C1412">
        <v>0.26635607059681771</v>
      </c>
      <c r="D1412">
        <v>0.10758731628283763</v>
      </c>
      <c r="E1412">
        <v>5.503788787930769E-2</v>
      </c>
      <c r="F1412">
        <v>0.109145027296463</v>
      </c>
      <c r="G1412">
        <v>8.6718462823725292E-2</v>
      </c>
      <c r="H1412">
        <v>0.11489380883493722</v>
      </c>
      <c r="I1412">
        <f t="shared" si="155"/>
        <v>0.10539016246247088</v>
      </c>
      <c r="J1412">
        <f t="shared" si="156"/>
        <v>7.2792500867955093E-2</v>
      </c>
      <c r="K1412">
        <f t="shared" si="157"/>
        <v>9.5662609291959522E-2</v>
      </c>
      <c r="L1412">
        <f t="shared" si="158"/>
        <v>0.11440778542606218</v>
      </c>
      <c r="M1412">
        <f t="shared" si="159"/>
        <v>6.1735972584522528E-2</v>
      </c>
      <c r="N1412">
        <f t="shared" si="160"/>
        <v>3.8052707717466501E-2</v>
      </c>
    </row>
    <row r="1413" spans="1:14" x14ac:dyDescent="0.25">
      <c r="A1413">
        <v>14110</v>
      </c>
      <c r="B1413">
        <f t="shared" si="154"/>
        <v>3.9194444444444443</v>
      </c>
      <c r="C1413">
        <v>0.26607241130970716</v>
      </c>
      <c r="D1413">
        <v>0.10733074875593103</v>
      </c>
      <c r="E1413">
        <v>5.5235156294645718E-2</v>
      </c>
      <c r="F1413">
        <v>0.10665416567766406</v>
      </c>
      <c r="G1413">
        <v>8.6862155388470488E-2</v>
      </c>
      <c r="H1413">
        <v>0.1146089481518754</v>
      </c>
      <c r="I1413">
        <f t="shared" si="155"/>
        <v>0.10527792586772917</v>
      </c>
      <c r="J1413">
        <f t="shared" si="156"/>
        <v>7.2618909848397181E-2</v>
      </c>
      <c r="K1413">
        <f t="shared" si="157"/>
        <v>9.6005486027773007E-2</v>
      </c>
      <c r="L1413">
        <f t="shared" si="158"/>
        <v>0.11179681936862093</v>
      </c>
      <c r="M1413">
        <f t="shared" si="159"/>
        <v>6.1838269142243357E-2</v>
      </c>
      <c r="N1413">
        <f t="shared" si="160"/>
        <v>3.7958362161142213E-2</v>
      </c>
    </row>
    <row r="1414" spans="1:14" x14ac:dyDescent="0.25">
      <c r="A1414">
        <v>14120</v>
      </c>
      <c r="B1414">
        <f t="shared" si="154"/>
        <v>3.9222222222222221</v>
      </c>
      <c r="C1414">
        <v>0.26500868898304253</v>
      </c>
      <c r="D1414">
        <v>0.10690313621108669</v>
      </c>
      <c r="E1414">
        <v>5.5333790502314725E-2</v>
      </c>
      <c r="F1414">
        <v>0.10676738666033672</v>
      </c>
      <c r="G1414">
        <v>8.6718462823725292E-2</v>
      </c>
      <c r="H1414">
        <v>0.11394427322473115</v>
      </c>
      <c r="I1414">
        <f t="shared" si="155"/>
        <v>0.10485703863744773</v>
      </c>
      <c r="J1414">
        <f t="shared" si="156"/>
        <v>7.2329591482467315E-2</v>
      </c>
      <c r="K1414">
        <f t="shared" si="157"/>
        <v>9.617692439567975E-2</v>
      </c>
      <c r="L1414">
        <f t="shared" si="158"/>
        <v>0.11191549964395915</v>
      </c>
      <c r="M1414">
        <f t="shared" si="159"/>
        <v>6.1735972584522528E-2</v>
      </c>
      <c r="N1414">
        <f t="shared" si="160"/>
        <v>3.7738222529718854E-2</v>
      </c>
    </row>
    <row r="1415" spans="1:14" x14ac:dyDescent="0.25">
      <c r="A1415">
        <v>14130</v>
      </c>
      <c r="B1415">
        <f t="shared" si="154"/>
        <v>3.9249999999999998</v>
      </c>
      <c r="C1415">
        <v>0.26408679629993326</v>
      </c>
      <c r="D1415">
        <v>0.10715970373799329</v>
      </c>
      <c r="E1415">
        <v>5.6024229955997797E-2</v>
      </c>
      <c r="F1415">
        <v>0.10755993353904549</v>
      </c>
      <c r="G1415">
        <v>8.6574770258980097E-2</v>
      </c>
      <c r="H1415">
        <v>0.11413418034677235</v>
      </c>
      <c r="I1415">
        <f t="shared" si="155"/>
        <v>0.10449226970453718</v>
      </c>
      <c r="J1415">
        <f t="shared" si="156"/>
        <v>7.2503182502025226E-2</v>
      </c>
      <c r="K1415">
        <f t="shared" si="157"/>
        <v>9.7376992971026907E-2</v>
      </c>
      <c r="L1415">
        <f t="shared" si="158"/>
        <v>0.11274626157132683</v>
      </c>
      <c r="M1415">
        <f t="shared" si="159"/>
        <v>6.1633676026801691E-2</v>
      </c>
      <c r="N1415">
        <f t="shared" si="160"/>
        <v>3.7801119567268379E-2</v>
      </c>
    </row>
    <row r="1416" spans="1:14" x14ac:dyDescent="0.25">
      <c r="A1416">
        <v>14140</v>
      </c>
      <c r="B1416">
        <f t="shared" si="154"/>
        <v>3.9277777777777776</v>
      </c>
      <c r="C1416">
        <v>0.26309398879504625</v>
      </c>
      <c r="D1416">
        <v>0.10724522624696217</v>
      </c>
      <c r="E1416">
        <v>5.6122864163666818E-2</v>
      </c>
      <c r="F1416">
        <v>0.10812603845240888</v>
      </c>
      <c r="G1416">
        <v>8.5712614870508921E-2</v>
      </c>
      <c r="H1416">
        <v>0.11489380883493722</v>
      </c>
      <c r="I1416">
        <f t="shared" si="155"/>
        <v>0.10409944162294116</v>
      </c>
      <c r="J1416">
        <f t="shared" si="156"/>
        <v>7.2561046175211211E-2</v>
      </c>
      <c r="K1416">
        <f t="shared" si="157"/>
        <v>9.7548431338933664E-2</v>
      </c>
      <c r="L1416">
        <f t="shared" si="158"/>
        <v>0.11333966294801803</v>
      </c>
      <c r="M1416">
        <f t="shared" si="159"/>
        <v>6.1019896680476693E-2</v>
      </c>
      <c r="N1416">
        <f t="shared" si="160"/>
        <v>3.8052707717466501E-2</v>
      </c>
    </row>
    <row r="1417" spans="1:14" x14ac:dyDescent="0.25">
      <c r="A1417">
        <v>14150</v>
      </c>
      <c r="B1417">
        <f t="shared" si="154"/>
        <v>3.9305555555555554</v>
      </c>
      <c r="C1417">
        <v>0.26259758504260278</v>
      </c>
      <c r="D1417">
        <v>0.10690313621108669</v>
      </c>
      <c r="E1417">
        <v>5.6024229955997804E-2</v>
      </c>
      <c r="F1417">
        <v>0.1085789223830996</v>
      </c>
      <c r="G1417">
        <v>8.6071846282371911E-2</v>
      </c>
      <c r="H1417">
        <v>0.11565343732310211</v>
      </c>
      <c r="I1417">
        <f t="shared" si="155"/>
        <v>0.10390302758214316</v>
      </c>
      <c r="J1417">
        <f t="shared" si="156"/>
        <v>7.2329591482467315E-2</v>
      </c>
      <c r="K1417">
        <f t="shared" si="157"/>
        <v>9.7376992971026921E-2</v>
      </c>
      <c r="L1417">
        <f t="shared" si="158"/>
        <v>0.11381438404937098</v>
      </c>
      <c r="M1417">
        <f t="shared" si="159"/>
        <v>6.1275638074778774E-2</v>
      </c>
      <c r="N1417">
        <f t="shared" si="160"/>
        <v>3.8304295867664637E-2</v>
      </c>
    </row>
    <row r="1418" spans="1:14" x14ac:dyDescent="0.25">
      <c r="A1418">
        <v>14160</v>
      </c>
      <c r="B1418">
        <f t="shared" si="154"/>
        <v>3.9333333333333331</v>
      </c>
      <c r="C1418">
        <v>0.26203026646838168</v>
      </c>
      <c r="D1418">
        <v>0.10681761370211781</v>
      </c>
      <c r="E1418">
        <v>5.5333790502314725E-2</v>
      </c>
      <c r="F1418">
        <v>0.10767315452171816</v>
      </c>
      <c r="G1418">
        <v>8.4922305764410358E-2</v>
      </c>
      <c r="H1418">
        <v>0.1155584837620815</v>
      </c>
      <c r="I1418">
        <f t="shared" si="155"/>
        <v>0.10367855439265973</v>
      </c>
      <c r="J1418">
        <f t="shared" si="156"/>
        <v>7.227172780928133E-2</v>
      </c>
      <c r="K1418">
        <f t="shared" si="157"/>
        <v>9.617692439567975E-2</v>
      </c>
      <c r="L1418">
        <f t="shared" si="158"/>
        <v>0.11286494184666507</v>
      </c>
      <c r="M1418">
        <f t="shared" si="159"/>
        <v>6.0457265613012123E-2</v>
      </c>
      <c r="N1418">
        <f t="shared" si="160"/>
        <v>3.8272847348889867E-2</v>
      </c>
    </row>
    <row r="1419" spans="1:14" x14ac:dyDescent="0.25">
      <c r="A1419">
        <v>14170</v>
      </c>
      <c r="B1419">
        <f t="shared" si="154"/>
        <v>3.9361111111111109</v>
      </c>
      <c r="C1419">
        <v>0.261959351646604</v>
      </c>
      <c r="D1419">
        <v>0.10613343363036687</v>
      </c>
      <c r="E1419">
        <v>5.4248814217955618E-2</v>
      </c>
      <c r="F1419">
        <v>0.10676738666033672</v>
      </c>
      <c r="G1419">
        <v>8.4347535505429574E-2</v>
      </c>
      <c r="H1419">
        <v>0.11527362307901966</v>
      </c>
      <c r="I1419">
        <f t="shared" si="155"/>
        <v>0.10365049524397429</v>
      </c>
      <c r="J1419">
        <f t="shared" si="156"/>
        <v>7.1808818423793552E-2</v>
      </c>
      <c r="K1419">
        <f t="shared" si="157"/>
        <v>9.4291102348705635E-2</v>
      </c>
      <c r="L1419">
        <f t="shared" si="158"/>
        <v>0.11191549964395915</v>
      </c>
      <c r="M1419">
        <f t="shared" si="159"/>
        <v>6.0048079382128791E-2</v>
      </c>
      <c r="N1419">
        <f t="shared" si="160"/>
        <v>3.8178501792565565E-2</v>
      </c>
    </row>
    <row r="1420" spans="1:14" x14ac:dyDescent="0.25">
      <c r="A1420">
        <v>14180</v>
      </c>
      <c r="B1420">
        <f t="shared" si="154"/>
        <v>3.9388888888888891</v>
      </c>
      <c r="C1420">
        <v>0.26217209611193698</v>
      </c>
      <c r="D1420">
        <v>0.10698865872005554</v>
      </c>
      <c r="E1420">
        <v>5.3558374764272547E-2</v>
      </c>
      <c r="F1420">
        <v>0.10755993353904549</v>
      </c>
      <c r="G1420">
        <v>8.4706766917292564E-2</v>
      </c>
      <c r="H1420">
        <v>0.11546353020106088</v>
      </c>
      <c r="I1420">
        <f t="shared" si="155"/>
        <v>0.1037346726900306</v>
      </c>
      <c r="J1420">
        <f t="shared" si="156"/>
        <v>7.2387455155653271E-2</v>
      </c>
      <c r="K1420">
        <f t="shared" si="157"/>
        <v>9.3091033773358478E-2</v>
      </c>
      <c r="L1420">
        <f t="shared" si="158"/>
        <v>0.11274626157132683</v>
      </c>
      <c r="M1420">
        <f t="shared" si="159"/>
        <v>6.0303820776430872E-2</v>
      </c>
      <c r="N1420">
        <f t="shared" si="160"/>
        <v>3.8241398830115104E-2</v>
      </c>
    </row>
    <row r="1421" spans="1:14" x14ac:dyDescent="0.25">
      <c r="A1421">
        <v>14190</v>
      </c>
      <c r="B1421">
        <f t="shared" si="154"/>
        <v>3.9416666666666669</v>
      </c>
      <c r="C1421">
        <v>0.26174660718127107</v>
      </c>
      <c r="D1421">
        <v>0.10707418122902443</v>
      </c>
      <c r="E1421">
        <v>5.4150180010286604E-2</v>
      </c>
      <c r="F1421">
        <v>0.10778637550439085</v>
      </c>
      <c r="G1421">
        <v>9.0813700918963361E-2</v>
      </c>
      <c r="H1421">
        <v>0.11508371595697844</v>
      </c>
      <c r="I1421">
        <f t="shared" si="155"/>
        <v>0.103566317797918</v>
      </c>
      <c r="J1421">
        <f t="shared" si="156"/>
        <v>7.2445318828839256E-2</v>
      </c>
      <c r="K1421">
        <f t="shared" si="157"/>
        <v>9.4119663980798893E-2</v>
      </c>
      <c r="L1421">
        <f t="shared" si="158"/>
        <v>0.11298362212200333</v>
      </c>
      <c r="M1421">
        <f t="shared" si="159"/>
        <v>6.4651424479566261E-2</v>
      </c>
      <c r="N1421">
        <f t="shared" si="160"/>
        <v>3.811560475501604E-2</v>
      </c>
    </row>
    <row r="1422" spans="1:14" x14ac:dyDescent="0.25">
      <c r="A1422">
        <v>14200</v>
      </c>
      <c r="B1422">
        <f t="shared" si="154"/>
        <v>3.9444444444444446</v>
      </c>
      <c r="C1422">
        <v>0.2621011812901593</v>
      </c>
      <c r="D1422">
        <v>0.10690313621108669</v>
      </c>
      <c r="E1422">
        <v>5.3558374764272547E-2</v>
      </c>
      <c r="F1422">
        <v>0.10744671255637282</v>
      </c>
      <c r="G1422">
        <v>8.8873851294903231E-2</v>
      </c>
      <c r="H1422">
        <v>0.11375436610268992</v>
      </c>
      <c r="I1422">
        <f t="shared" si="155"/>
        <v>0.10370661354134515</v>
      </c>
      <c r="J1422">
        <f t="shared" si="156"/>
        <v>7.2329591482467315E-2</v>
      </c>
      <c r="K1422">
        <f t="shared" si="157"/>
        <v>9.3091033773358478E-2</v>
      </c>
      <c r="L1422">
        <f t="shared" si="158"/>
        <v>0.11262758129598861</v>
      </c>
      <c r="M1422">
        <f t="shared" si="159"/>
        <v>6.3270420950335027E-2</v>
      </c>
      <c r="N1422">
        <f t="shared" si="160"/>
        <v>3.7675325492169322E-2</v>
      </c>
    </row>
    <row r="1423" spans="1:14" x14ac:dyDescent="0.25">
      <c r="A1423">
        <v>14210</v>
      </c>
      <c r="B1423">
        <f t="shared" si="154"/>
        <v>3.9472222222222224</v>
      </c>
      <c r="C1423">
        <v>0.2632358184386015</v>
      </c>
      <c r="D1423">
        <v>0.10724522624696217</v>
      </c>
      <c r="E1423">
        <v>5.3262472141265511E-2</v>
      </c>
      <c r="F1423">
        <v>0.10665416567766406</v>
      </c>
      <c r="G1423">
        <v>8.6071846282371911E-2</v>
      </c>
      <c r="H1423">
        <v>0.11356445898064869</v>
      </c>
      <c r="I1423">
        <f t="shared" si="155"/>
        <v>0.104155559920312</v>
      </c>
      <c r="J1423">
        <f t="shared" si="156"/>
        <v>7.2561046175211211E-2</v>
      </c>
      <c r="K1423">
        <f t="shared" si="157"/>
        <v>9.2576718669638264E-2</v>
      </c>
      <c r="L1423">
        <f t="shared" si="158"/>
        <v>0.11179681936862093</v>
      </c>
      <c r="M1423">
        <f t="shared" si="159"/>
        <v>6.1275638074778774E-2</v>
      </c>
      <c r="N1423">
        <f t="shared" si="160"/>
        <v>3.7612428454619783E-2</v>
      </c>
    </row>
    <row r="1424" spans="1:14" x14ac:dyDescent="0.25">
      <c r="A1424">
        <v>14220</v>
      </c>
      <c r="B1424">
        <f t="shared" si="154"/>
        <v>3.95</v>
      </c>
      <c r="C1424">
        <v>0.26366130736926741</v>
      </c>
      <c r="D1424">
        <v>0.10733074875593103</v>
      </c>
      <c r="E1424">
        <v>5.2670666895251454E-2</v>
      </c>
      <c r="F1424">
        <v>0.10574839781628263</v>
      </c>
      <c r="G1424">
        <v>8.5999999999999313E-2</v>
      </c>
      <c r="H1424">
        <v>0.11365941254166931</v>
      </c>
      <c r="I1424">
        <f t="shared" si="155"/>
        <v>0.1043239148124246</v>
      </c>
      <c r="J1424">
        <f t="shared" si="156"/>
        <v>7.2618909848397181E-2</v>
      </c>
      <c r="K1424">
        <f t="shared" si="157"/>
        <v>9.1548088462197835E-2</v>
      </c>
      <c r="L1424">
        <f t="shared" si="158"/>
        <v>0.11084737716591504</v>
      </c>
      <c r="M1424">
        <f t="shared" si="159"/>
        <v>6.1224489795918359E-2</v>
      </c>
      <c r="N1424">
        <f t="shared" si="160"/>
        <v>3.7643876973394552E-2</v>
      </c>
    </row>
    <row r="1425" spans="1:14" x14ac:dyDescent="0.25">
      <c r="A1425">
        <v>14230</v>
      </c>
      <c r="B1425">
        <f t="shared" si="154"/>
        <v>3.9527777777777779</v>
      </c>
      <c r="C1425">
        <v>0.26359039254748973</v>
      </c>
      <c r="D1425">
        <v>0.10724522624696217</v>
      </c>
      <c r="E1425">
        <v>5.6122864163666811E-2</v>
      </c>
      <c r="F1425">
        <v>0.10722027059102746</v>
      </c>
      <c r="G1425">
        <v>8.8442773600667643E-2</v>
      </c>
      <c r="H1425">
        <v>0.11394427322473114</v>
      </c>
      <c r="I1425">
        <f t="shared" si="155"/>
        <v>0.10429585566373915</v>
      </c>
      <c r="J1425">
        <f t="shared" si="156"/>
        <v>7.2561046175211211E-2</v>
      </c>
      <c r="K1425">
        <f t="shared" si="157"/>
        <v>9.754843133893365E-2</v>
      </c>
      <c r="L1425">
        <f t="shared" si="158"/>
        <v>0.11239022074531213</v>
      </c>
      <c r="M1425">
        <f t="shared" si="159"/>
        <v>6.2963531277172524E-2</v>
      </c>
      <c r="N1425">
        <f t="shared" si="160"/>
        <v>3.7738222529718847E-2</v>
      </c>
    </row>
    <row r="1426" spans="1:14" x14ac:dyDescent="0.25">
      <c r="A1426">
        <v>14240</v>
      </c>
      <c r="B1426">
        <f t="shared" si="154"/>
        <v>3.9555555555555557</v>
      </c>
      <c r="C1426">
        <v>0.26309398879504625</v>
      </c>
      <c r="D1426">
        <v>0.10621895613933574</v>
      </c>
      <c r="E1426">
        <v>5.6616035202011861E-2</v>
      </c>
      <c r="F1426">
        <v>0.10710704960835478</v>
      </c>
      <c r="G1426">
        <v>8.5281537176273348E-2</v>
      </c>
      <c r="H1426">
        <v>0.11403922678575173</v>
      </c>
      <c r="I1426">
        <f t="shared" si="155"/>
        <v>0.10409944162294116</v>
      </c>
      <c r="J1426">
        <f t="shared" si="156"/>
        <v>7.1866682096979523E-2</v>
      </c>
      <c r="K1426">
        <f t="shared" si="157"/>
        <v>9.8405623178467336E-2</v>
      </c>
      <c r="L1426">
        <f t="shared" si="158"/>
        <v>0.1122715404699739</v>
      </c>
      <c r="M1426">
        <f t="shared" si="159"/>
        <v>6.0713007007314204E-2</v>
      </c>
      <c r="N1426">
        <f t="shared" si="160"/>
        <v>3.776967104849361E-2</v>
      </c>
    </row>
    <row r="1427" spans="1:14" x14ac:dyDescent="0.25">
      <c r="A1427">
        <v>14250</v>
      </c>
      <c r="B1427">
        <f t="shared" si="154"/>
        <v>3.9583333333333335</v>
      </c>
      <c r="C1427">
        <v>0.26252667022082515</v>
      </c>
      <c r="D1427">
        <v>0.10733074875593103</v>
      </c>
      <c r="E1427">
        <v>5.4248814217955618E-2</v>
      </c>
      <c r="F1427">
        <v>0.10722027059102746</v>
      </c>
      <c r="G1427">
        <v>8.5568922305763725E-2</v>
      </c>
      <c r="H1427">
        <v>0.11403922678575173</v>
      </c>
      <c r="I1427">
        <f t="shared" si="155"/>
        <v>0.10387496843345774</v>
      </c>
      <c r="J1427">
        <f t="shared" si="156"/>
        <v>7.2618909848397181E-2</v>
      </c>
      <c r="K1427">
        <f t="shared" si="157"/>
        <v>9.4291102348705635E-2</v>
      </c>
      <c r="L1427">
        <f t="shared" si="158"/>
        <v>0.11239022074531213</v>
      </c>
      <c r="M1427">
        <f t="shared" si="159"/>
        <v>6.0917600122755863E-2</v>
      </c>
      <c r="N1427">
        <f t="shared" si="160"/>
        <v>3.776967104849361E-2</v>
      </c>
    </row>
    <row r="1428" spans="1:14" x14ac:dyDescent="0.25">
      <c r="A1428">
        <v>14260</v>
      </c>
      <c r="B1428">
        <f t="shared" si="154"/>
        <v>3.9611111111111112</v>
      </c>
      <c r="C1428">
        <v>0.26323581843860155</v>
      </c>
      <c r="D1428">
        <v>0.10869910889943293</v>
      </c>
      <c r="E1428">
        <v>5.5432424709983739E-2</v>
      </c>
      <c r="F1428">
        <v>0.10631450272964602</v>
      </c>
      <c r="G1428">
        <v>8.6431077694234901E-2</v>
      </c>
      <c r="H1428">
        <v>0.11356445898064871</v>
      </c>
      <c r="I1428">
        <f t="shared" si="155"/>
        <v>0.10415555992031202</v>
      </c>
      <c r="J1428">
        <f t="shared" si="156"/>
        <v>7.3544728619372751E-2</v>
      </c>
      <c r="K1428">
        <f t="shared" si="157"/>
        <v>9.6348362763586493E-2</v>
      </c>
      <c r="L1428">
        <f t="shared" si="158"/>
        <v>0.11144077854260621</v>
      </c>
      <c r="M1428">
        <f t="shared" si="159"/>
        <v>6.1531379469080862E-2</v>
      </c>
      <c r="N1428">
        <f t="shared" si="160"/>
        <v>3.761242845461979E-2</v>
      </c>
    </row>
    <row r="1429" spans="1:14" x14ac:dyDescent="0.25">
      <c r="A1429">
        <v>14270</v>
      </c>
      <c r="B1429">
        <f t="shared" si="154"/>
        <v>3.963888888888889</v>
      </c>
      <c r="C1429">
        <v>0.26309398879504625</v>
      </c>
      <c r="D1429">
        <v>0.11032403656984147</v>
      </c>
      <c r="E1429">
        <v>5.5333790502314725E-2</v>
      </c>
      <c r="F1429">
        <v>0.1058616187989553</v>
      </c>
      <c r="G1429">
        <v>8.6502923976607513E-2</v>
      </c>
      <c r="H1429">
        <v>0.11327959829758687</v>
      </c>
      <c r="I1429">
        <f t="shared" si="155"/>
        <v>0.10409944162294116</v>
      </c>
      <c r="J1429">
        <f t="shared" si="156"/>
        <v>7.4644138409906274E-2</v>
      </c>
      <c r="K1429">
        <f t="shared" si="157"/>
        <v>9.617692439567975E-2</v>
      </c>
      <c r="L1429">
        <f t="shared" si="158"/>
        <v>0.11096605744125326</v>
      </c>
      <c r="M1429">
        <f t="shared" si="159"/>
        <v>6.1582527747941283E-2</v>
      </c>
      <c r="N1429">
        <f t="shared" si="160"/>
        <v>3.7518082898295488E-2</v>
      </c>
    </row>
    <row r="1430" spans="1:14" x14ac:dyDescent="0.25">
      <c r="A1430">
        <v>14280</v>
      </c>
      <c r="B1430">
        <f t="shared" si="154"/>
        <v>3.9666666666666668</v>
      </c>
      <c r="C1430">
        <v>0.261959351646604</v>
      </c>
      <c r="D1430">
        <v>0.1116068742043745</v>
      </c>
      <c r="E1430">
        <v>5.4347448425624618E-2</v>
      </c>
      <c r="F1430">
        <v>0.10506907192024653</v>
      </c>
      <c r="G1430">
        <v>8.5712614870508935E-2</v>
      </c>
      <c r="H1430">
        <v>0.11432408746881356</v>
      </c>
      <c r="I1430">
        <f t="shared" si="155"/>
        <v>0.10365049524397429</v>
      </c>
      <c r="J1430">
        <f t="shared" si="156"/>
        <v>7.5512093507695874E-2</v>
      </c>
      <c r="K1430">
        <f t="shared" si="157"/>
        <v>9.4462540716612364E-2</v>
      </c>
      <c r="L1430">
        <f t="shared" si="158"/>
        <v>0.11013529551388558</v>
      </c>
      <c r="M1430">
        <f t="shared" si="159"/>
        <v>6.10198966804767E-2</v>
      </c>
      <c r="N1430">
        <f t="shared" si="160"/>
        <v>3.7864016604817911E-2</v>
      </c>
    </row>
    <row r="1431" spans="1:14" x14ac:dyDescent="0.25">
      <c r="A1431">
        <v>14290</v>
      </c>
      <c r="B1431">
        <f t="shared" si="154"/>
        <v>3.9694444444444446</v>
      </c>
      <c r="C1431">
        <v>0.26096654414171705</v>
      </c>
      <c r="D1431">
        <v>0.11152135169540564</v>
      </c>
      <c r="E1431">
        <v>5.3558374764272547E-2</v>
      </c>
      <c r="F1431">
        <v>0.1052955138855919</v>
      </c>
      <c r="G1431">
        <v>8.6718462823725292E-2</v>
      </c>
      <c r="H1431">
        <v>0.11346950541962808</v>
      </c>
      <c r="I1431">
        <f t="shared" si="155"/>
        <v>0.10325766716237829</v>
      </c>
      <c r="J1431">
        <f t="shared" si="156"/>
        <v>7.5454229834509903E-2</v>
      </c>
      <c r="K1431">
        <f t="shared" si="157"/>
        <v>9.3091033773358478E-2</v>
      </c>
      <c r="L1431">
        <f t="shared" si="158"/>
        <v>0.11037265606456206</v>
      </c>
      <c r="M1431">
        <f t="shared" si="159"/>
        <v>6.1735972584522528E-2</v>
      </c>
      <c r="N1431">
        <f t="shared" si="160"/>
        <v>3.758097993584502E-2</v>
      </c>
    </row>
    <row r="1432" spans="1:14" x14ac:dyDescent="0.25">
      <c r="A1432">
        <v>14300</v>
      </c>
      <c r="B1432">
        <f t="shared" si="154"/>
        <v>3.9722222222222223</v>
      </c>
      <c r="C1432">
        <v>0.26039922556749595</v>
      </c>
      <c r="D1432">
        <v>0.11194896424024997</v>
      </c>
      <c r="E1432">
        <v>5.2966569518258483E-2</v>
      </c>
      <c r="F1432">
        <v>0.10597483978162797</v>
      </c>
      <c r="G1432">
        <v>8.7293233082706076E-2</v>
      </c>
      <c r="H1432">
        <v>0.11394427322473115</v>
      </c>
      <c r="I1432">
        <f t="shared" si="155"/>
        <v>0.10303319397289487</v>
      </c>
      <c r="J1432">
        <f t="shared" si="156"/>
        <v>7.574354820043977E-2</v>
      </c>
      <c r="K1432">
        <f t="shared" si="157"/>
        <v>9.206240356591805E-2</v>
      </c>
      <c r="L1432">
        <f t="shared" si="158"/>
        <v>0.1110847377165915</v>
      </c>
      <c r="M1432">
        <f t="shared" si="159"/>
        <v>6.214515881540586E-2</v>
      </c>
      <c r="N1432">
        <f t="shared" si="160"/>
        <v>3.7738222529718854E-2</v>
      </c>
    </row>
    <row r="1433" spans="1:14" x14ac:dyDescent="0.25">
      <c r="A1433">
        <v>14310</v>
      </c>
      <c r="B1433">
        <f t="shared" si="154"/>
        <v>3.9750000000000001</v>
      </c>
      <c r="C1433">
        <v>0.26047014038927352</v>
      </c>
      <c r="D1433">
        <v>0.11229105427612546</v>
      </c>
      <c r="E1433">
        <v>5.3558374764272547E-2</v>
      </c>
      <c r="F1433">
        <v>0.10642772371231869</v>
      </c>
      <c r="G1433">
        <v>9.1460317460316728E-2</v>
      </c>
      <c r="H1433">
        <v>0.11384931966371054</v>
      </c>
      <c r="I1433">
        <f t="shared" si="155"/>
        <v>0.10306125312158028</v>
      </c>
      <c r="J1433">
        <f t="shared" si="156"/>
        <v>7.5975002893183666E-2</v>
      </c>
      <c r="K1433">
        <f t="shared" si="157"/>
        <v>9.3091033773358478E-2</v>
      </c>
      <c r="L1433">
        <f t="shared" si="158"/>
        <v>0.11155945881794445</v>
      </c>
      <c r="M1433">
        <f t="shared" si="159"/>
        <v>6.5111758989310001E-2</v>
      </c>
      <c r="N1433">
        <f t="shared" si="160"/>
        <v>3.7706774010944084E-2</v>
      </c>
    </row>
    <row r="1434" spans="1:14" x14ac:dyDescent="0.25">
      <c r="A1434">
        <v>14320</v>
      </c>
      <c r="B1434">
        <f t="shared" si="154"/>
        <v>3.9777777777777779</v>
      </c>
      <c r="C1434">
        <v>0.25997373663683004</v>
      </c>
      <c r="D1434">
        <v>0.11280418932993869</v>
      </c>
      <c r="E1434">
        <v>5.3459740556603533E-2</v>
      </c>
      <c r="F1434">
        <v>0.10371042012817439</v>
      </c>
      <c r="G1434">
        <v>8.7005847953215684E-2</v>
      </c>
      <c r="H1434">
        <v>0.11422913390779295</v>
      </c>
      <c r="I1434">
        <f t="shared" si="155"/>
        <v>0.10286483908078227</v>
      </c>
      <c r="J1434">
        <f t="shared" si="156"/>
        <v>7.6322184932299517E-2</v>
      </c>
      <c r="K1434">
        <f t="shared" si="157"/>
        <v>9.2919595405451735E-2</v>
      </c>
      <c r="L1434">
        <f t="shared" si="158"/>
        <v>0.10871113220982673</v>
      </c>
      <c r="M1434">
        <f t="shared" si="159"/>
        <v>6.1940565699964194E-2</v>
      </c>
      <c r="N1434">
        <f t="shared" si="160"/>
        <v>3.7832568086043142E-2</v>
      </c>
    </row>
    <row r="1435" spans="1:14" x14ac:dyDescent="0.25">
      <c r="A1435">
        <v>14330</v>
      </c>
      <c r="B1435">
        <f t="shared" si="154"/>
        <v>3.9805555555555556</v>
      </c>
      <c r="C1435">
        <v>0.26061197003282882</v>
      </c>
      <c r="D1435">
        <v>0.11391598194653396</v>
      </c>
      <c r="E1435">
        <v>5.2769301102920468E-2</v>
      </c>
      <c r="F1435">
        <v>0.10359719914550171</v>
      </c>
      <c r="G1435">
        <v>8.8155388471177251E-2</v>
      </c>
      <c r="H1435">
        <v>0.11432408746881358</v>
      </c>
      <c r="I1435">
        <f t="shared" si="155"/>
        <v>0.10311737141895114</v>
      </c>
      <c r="J1435">
        <f t="shared" si="156"/>
        <v>7.7074412683717161E-2</v>
      </c>
      <c r="K1435">
        <f t="shared" si="157"/>
        <v>9.1719526830104578E-2</v>
      </c>
      <c r="L1435">
        <f t="shared" si="158"/>
        <v>0.10859245193448848</v>
      </c>
      <c r="M1435">
        <f t="shared" si="159"/>
        <v>6.2758938161730851E-2</v>
      </c>
      <c r="N1435">
        <f t="shared" si="160"/>
        <v>3.7864016604817911E-2</v>
      </c>
    </row>
    <row r="1436" spans="1:14" x14ac:dyDescent="0.25">
      <c r="A1436">
        <v>14340</v>
      </c>
      <c r="B1436">
        <f t="shared" si="154"/>
        <v>3.9833333333333334</v>
      </c>
      <c r="C1436">
        <v>0.26061197003282882</v>
      </c>
      <c r="D1436">
        <v>0.11357389191065849</v>
      </c>
      <c r="E1436">
        <v>5.2670666895251454E-2</v>
      </c>
      <c r="F1436">
        <v>0.10359719914550171</v>
      </c>
      <c r="G1436">
        <v>8.8011695906432055E-2</v>
      </c>
      <c r="H1436">
        <v>0.11536857664004027</v>
      </c>
      <c r="I1436">
        <f t="shared" si="155"/>
        <v>0.10311737141895114</v>
      </c>
      <c r="J1436">
        <f t="shared" si="156"/>
        <v>7.6842957990973265E-2</v>
      </c>
      <c r="K1436">
        <f t="shared" si="157"/>
        <v>9.1548088462197835E-2</v>
      </c>
      <c r="L1436">
        <f t="shared" si="158"/>
        <v>0.10859245193448848</v>
      </c>
      <c r="M1436">
        <f t="shared" si="159"/>
        <v>6.2656641604010022E-2</v>
      </c>
      <c r="N1436">
        <f t="shared" si="160"/>
        <v>3.8209950311340335E-2</v>
      </c>
    </row>
    <row r="1437" spans="1:14" x14ac:dyDescent="0.25">
      <c r="A1437">
        <v>14350</v>
      </c>
      <c r="B1437">
        <f t="shared" si="154"/>
        <v>3.9861111111111112</v>
      </c>
      <c r="C1437">
        <v>0.2622430109337146</v>
      </c>
      <c r="D1437">
        <v>0.11306075685684526</v>
      </c>
      <c r="E1437">
        <v>5.2473398479913426E-2</v>
      </c>
      <c r="F1437">
        <v>0.10438974602421047</v>
      </c>
      <c r="G1437">
        <v>8.7508771929823856E-2</v>
      </c>
      <c r="H1437">
        <v>0.12457907205903938</v>
      </c>
      <c r="I1437">
        <f t="shared" si="155"/>
        <v>0.10376273183871602</v>
      </c>
      <c r="J1437">
        <f t="shared" si="156"/>
        <v>7.6495775951857414E-2</v>
      </c>
      <c r="K1437">
        <f t="shared" si="157"/>
        <v>9.120521172638435E-2</v>
      </c>
      <c r="L1437">
        <f t="shared" si="158"/>
        <v>0.10942321386185616</v>
      </c>
      <c r="M1437">
        <f t="shared" si="159"/>
        <v>6.2298603651987097E-2</v>
      </c>
      <c r="N1437">
        <f t="shared" si="160"/>
        <v>4.1260456632492615E-2</v>
      </c>
    </row>
    <row r="1438" spans="1:14" x14ac:dyDescent="0.25">
      <c r="A1438">
        <v>14360</v>
      </c>
      <c r="B1438">
        <f t="shared" si="154"/>
        <v>3.9888888888888889</v>
      </c>
      <c r="C1438">
        <v>0.2647959445177096</v>
      </c>
      <c r="D1438">
        <v>0.11280418932993869</v>
      </c>
      <c r="E1438">
        <v>5.3065203725927497E-2</v>
      </c>
      <c r="F1438">
        <v>0.10348397816282903</v>
      </c>
      <c r="G1438">
        <v>8.7580618212196454E-2</v>
      </c>
      <c r="H1438">
        <v>0.114703901712896</v>
      </c>
      <c r="I1438">
        <f t="shared" si="155"/>
        <v>0.10477286119139144</v>
      </c>
      <c r="J1438">
        <f t="shared" si="156"/>
        <v>7.6322184932299517E-2</v>
      </c>
      <c r="K1438">
        <f t="shared" si="157"/>
        <v>9.2233841933824792E-2</v>
      </c>
      <c r="L1438">
        <f t="shared" si="158"/>
        <v>0.10847377165915024</v>
      </c>
      <c r="M1438">
        <f t="shared" si="159"/>
        <v>6.2349751930847512E-2</v>
      </c>
      <c r="N1438">
        <f t="shared" si="160"/>
        <v>3.7989810679916976E-2</v>
      </c>
    </row>
    <row r="1439" spans="1:14" x14ac:dyDescent="0.25">
      <c r="A1439">
        <v>14370</v>
      </c>
      <c r="B1439">
        <f t="shared" si="154"/>
        <v>3.9916666666666667</v>
      </c>
      <c r="C1439">
        <v>0.26656881506215063</v>
      </c>
      <c r="D1439">
        <v>0.11212000925818771</v>
      </c>
      <c r="E1439">
        <v>5.2769301102920461E-2</v>
      </c>
      <c r="F1439">
        <v>0.10461618798955581</v>
      </c>
      <c r="G1439">
        <v>8.7436925647451272E-2</v>
      </c>
      <c r="H1439">
        <v>0.11413418034677235</v>
      </c>
      <c r="I1439">
        <f t="shared" si="155"/>
        <v>0.10547433990852717</v>
      </c>
      <c r="J1439">
        <f t="shared" si="156"/>
        <v>7.5859275546811711E-2</v>
      </c>
      <c r="K1439">
        <f t="shared" si="157"/>
        <v>9.1719526830104578E-2</v>
      </c>
      <c r="L1439">
        <f t="shared" si="158"/>
        <v>0.10966057441253262</v>
      </c>
      <c r="M1439">
        <f t="shared" si="159"/>
        <v>6.2247455373126689E-2</v>
      </c>
      <c r="N1439">
        <f t="shared" si="160"/>
        <v>3.7801119567268379E-2</v>
      </c>
    </row>
    <row r="1440" spans="1:14" x14ac:dyDescent="0.25">
      <c r="A1440">
        <v>14380</v>
      </c>
      <c r="B1440">
        <f t="shared" si="154"/>
        <v>3.9944444444444445</v>
      </c>
      <c r="C1440">
        <v>0.26890900418081276</v>
      </c>
      <c r="D1440">
        <v>0.1124620992940632</v>
      </c>
      <c r="E1440">
        <v>5.1684324818561354E-2</v>
      </c>
      <c r="F1440">
        <v>0.10427652504153777</v>
      </c>
      <c r="G1440">
        <v>8.7436925647451272E-2</v>
      </c>
      <c r="H1440">
        <v>0.11346950541962808</v>
      </c>
      <c r="I1440">
        <f t="shared" si="155"/>
        <v>0.10640029181514632</v>
      </c>
      <c r="J1440">
        <f t="shared" si="156"/>
        <v>7.6090730239555621E-2</v>
      </c>
      <c r="K1440">
        <f t="shared" si="157"/>
        <v>8.9833704783130464E-2</v>
      </c>
      <c r="L1440">
        <f t="shared" si="158"/>
        <v>0.1093045335865179</v>
      </c>
      <c r="M1440">
        <f t="shared" si="159"/>
        <v>6.2247455373126689E-2</v>
      </c>
      <c r="N1440">
        <f t="shared" si="160"/>
        <v>3.758097993584502E-2</v>
      </c>
    </row>
    <row r="1441" spans="1:14" x14ac:dyDescent="0.25">
      <c r="A1441">
        <v>14390</v>
      </c>
      <c r="B1441">
        <f t="shared" si="154"/>
        <v>3.9972222222222222</v>
      </c>
      <c r="C1441">
        <v>0.26990181168569977</v>
      </c>
      <c r="D1441">
        <v>0.11263314431200092</v>
      </c>
      <c r="E1441">
        <v>5.1684324818561354E-2</v>
      </c>
      <c r="F1441">
        <v>0.10450296700688314</v>
      </c>
      <c r="G1441">
        <v>8.7508771929823856E-2</v>
      </c>
      <c r="H1441">
        <v>0.11280483049248383</v>
      </c>
      <c r="I1441">
        <f t="shared" si="155"/>
        <v>0.10679311989674234</v>
      </c>
      <c r="J1441">
        <f t="shared" si="156"/>
        <v>7.6206457585927548E-2</v>
      </c>
      <c r="K1441">
        <f t="shared" si="157"/>
        <v>8.9833704783130464E-2</v>
      </c>
      <c r="L1441">
        <f t="shared" si="158"/>
        <v>0.10954189413719438</v>
      </c>
      <c r="M1441">
        <f t="shared" si="159"/>
        <v>6.2298603651987097E-2</v>
      </c>
      <c r="N1441">
        <f t="shared" si="160"/>
        <v>3.7360840304421661E-2</v>
      </c>
    </row>
    <row r="1442" spans="1:14" x14ac:dyDescent="0.25">
      <c r="A1442">
        <v>14400</v>
      </c>
      <c r="B1442">
        <f t="shared" si="154"/>
        <v>4</v>
      </c>
      <c r="C1442">
        <v>0.27011455615103269</v>
      </c>
      <c r="D1442">
        <v>0.11340284689272075</v>
      </c>
      <c r="E1442">
        <v>5.257203268758244E-2</v>
      </c>
      <c r="F1442">
        <v>0.1047294089722285</v>
      </c>
      <c r="G1442">
        <v>8.6646616541352695E-2</v>
      </c>
      <c r="H1442">
        <v>0.11318464473656625</v>
      </c>
      <c r="I1442">
        <f t="shared" si="155"/>
        <v>0.10687729734279863</v>
      </c>
      <c r="J1442">
        <f t="shared" si="156"/>
        <v>7.6727230644601324E-2</v>
      </c>
      <c r="K1442">
        <f t="shared" si="157"/>
        <v>9.1376650094291093E-2</v>
      </c>
      <c r="L1442">
        <f t="shared" si="158"/>
        <v>0.10977925468787088</v>
      </c>
      <c r="M1442">
        <f t="shared" si="159"/>
        <v>6.1684824305662106E-2</v>
      </c>
      <c r="N1442">
        <f t="shared" si="160"/>
        <v>3.7486634379520725E-2</v>
      </c>
    </row>
    <row r="1443" spans="1:14" x14ac:dyDescent="0.25">
      <c r="A1443">
        <v>14410</v>
      </c>
      <c r="B1443">
        <f t="shared" si="154"/>
        <v>4.0027777777777782</v>
      </c>
      <c r="C1443">
        <v>0.27011455615103269</v>
      </c>
      <c r="D1443">
        <v>0.11365941441962737</v>
      </c>
      <c r="E1443">
        <v>5.257203268758244E-2</v>
      </c>
      <c r="F1443">
        <v>0.1052955138855919</v>
      </c>
      <c r="G1443">
        <v>9.2825396825396075E-2</v>
      </c>
      <c r="H1443">
        <v>0.11375436610268992</v>
      </c>
      <c r="I1443">
        <f t="shared" si="155"/>
        <v>0.10687729734279863</v>
      </c>
      <c r="J1443">
        <f t="shared" si="156"/>
        <v>7.690082166415925E-2</v>
      </c>
      <c r="K1443">
        <f t="shared" si="157"/>
        <v>9.1376650094291093E-2</v>
      </c>
      <c r="L1443">
        <f t="shared" si="158"/>
        <v>0.11037265606456206</v>
      </c>
      <c r="M1443">
        <f t="shared" si="159"/>
        <v>6.6083576287657902E-2</v>
      </c>
      <c r="N1443">
        <f t="shared" si="160"/>
        <v>3.7675325492169322E-2</v>
      </c>
    </row>
    <row r="1444" spans="1:14" x14ac:dyDescent="0.25">
      <c r="A1444">
        <v>14420</v>
      </c>
      <c r="B1444">
        <f t="shared" si="154"/>
        <v>4.0055555555555555</v>
      </c>
      <c r="C1444">
        <v>0.27082370436880909</v>
      </c>
      <c r="D1444">
        <v>0.11408702696447173</v>
      </c>
      <c r="E1444">
        <v>5.1684324818561354E-2</v>
      </c>
      <c r="F1444">
        <v>0.10405008307619243</v>
      </c>
      <c r="G1444">
        <v>8.7652464494569066E-2</v>
      </c>
      <c r="H1444">
        <v>0.11365941254166931</v>
      </c>
      <c r="I1444">
        <f t="shared" si="155"/>
        <v>0.10715788882965291</v>
      </c>
      <c r="J1444">
        <f t="shared" si="156"/>
        <v>7.719014003008913E-2</v>
      </c>
      <c r="K1444">
        <f t="shared" si="157"/>
        <v>8.9833704783130464E-2</v>
      </c>
      <c r="L1444">
        <f t="shared" si="158"/>
        <v>0.10906717303584144</v>
      </c>
      <c r="M1444">
        <f t="shared" si="159"/>
        <v>6.2400900209707941E-2</v>
      </c>
      <c r="N1444">
        <f t="shared" si="160"/>
        <v>3.7643876973394552E-2</v>
      </c>
    </row>
    <row r="1445" spans="1:14" x14ac:dyDescent="0.25">
      <c r="A1445">
        <v>14430</v>
      </c>
      <c r="B1445">
        <f t="shared" si="154"/>
        <v>4.0083333333333337</v>
      </c>
      <c r="C1445">
        <v>0.27054004508169854</v>
      </c>
      <c r="D1445">
        <v>0.11357389191065849</v>
      </c>
      <c r="E1445">
        <v>5.207886164923739E-2</v>
      </c>
      <c r="F1445">
        <v>0.10450296700688314</v>
      </c>
      <c r="G1445">
        <v>8.7796157059314262E-2</v>
      </c>
      <c r="H1445">
        <v>0.11318464473656625</v>
      </c>
      <c r="I1445">
        <f t="shared" si="155"/>
        <v>0.10704565223491121</v>
      </c>
      <c r="J1445">
        <f t="shared" si="156"/>
        <v>7.6842957990973265E-2</v>
      </c>
      <c r="K1445">
        <f t="shared" si="157"/>
        <v>9.0519458254757407E-2</v>
      </c>
      <c r="L1445">
        <f t="shared" si="158"/>
        <v>0.10954189413719438</v>
      </c>
      <c r="M1445">
        <f t="shared" si="159"/>
        <v>6.250319676742877E-2</v>
      </c>
      <c r="N1445">
        <f t="shared" si="160"/>
        <v>3.7486634379520725E-2</v>
      </c>
    </row>
    <row r="1446" spans="1:14" x14ac:dyDescent="0.25">
      <c r="A1446">
        <v>14440</v>
      </c>
      <c r="B1446">
        <f t="shared" si="154"/>
        <v>4.0111111111111111</v>
      </c>
      <c r="C1446">
        <v>0.27054004508169854</v>
      </c>
      <c r="D1446">
        <v>0.11254762180303206</v>
      </c>
      <c r="E1446">
        <v>5.257203268758244E-2</v>
      </c>
      <c r="F1446">
        <v>0.10495585093757387</v>
      </c>
      <c r="G1446">
        <v>8.7365079365078674E-2</v>
      </c>
      <c r="H1446">
        <v>0.11280483049248383</v>
      </c>
      <c r="I1446">
        <f t="shared" si="155"/>
        <v>0.10704565223491121</v>
      </c>
      <c r="J1446">
        <f t="shared" si="156"/>
        <v>7.6148593912741577E-2</v>
      </c>
      <c r="K1446">
        <f t="shared" si="157"/>
        <v>9.1376650094291093E-2</v>
      </c>
      <c r="L1446">
        <f t="shared" si="158"/>
        <v>0.11001661523854736</v>
      </c>
      <c r="M1446">
        <f t="shared" si="159"/>
        <v>6.2196307094266275E-2</v>
      </c>
      <c r="N1446">
        <f t="shared" si="160"/>
        <v>3.7360840304421661E-2</v>
      </c>
    </row>
    <row r="1447" spans="1:14" x14ac:dyDescent="0.25">
      <c r="A1447">
        <v>14450</v>
      </c>
      <c r="B1447">
        <f t="shared" si="154"/>
        <v>4.0138888888888893</v>
      </c>
      <c r="C1447">
        <v>0.27188742669547372</v>
      </c>
      <c r="D1447">
        <v>0.11194896424024997</v>
      </c>
      <c r="E1447">
        <v>5.1684324818561354E-2</v>
      </c>
      <c r="F1447">
        <v>0.10382364111084708</v>
      </c>
      <c r="G1447">
        <v>8.679030910609789E-2</v>
      </c>
      <c r="H1447">
        <v>0.11119061995513346</v>
      </c>
      <c r="I1447">
        <f t="shared" si="155"/>
        <v>0.10757877605993435</v>
      </c>
      <c r="J1447">
        <f t="shared" si="156"/>
        <v>7.574354820043977E-2</v>
      </c>
      <c r="K1447">
        <f t="shared" si="157"/>
        <v>8.9833704783130464E-2</v>
      </c>
      <c r="L1447">
        <f t="shared" si="158"/>
        <v>0.10882981248516498</v>
      </c>
      <c r="M1447">
        <f t="shared" si="159"/>
        <v>6.1787120863382942E-2</v>
      </c>
      <c r="N1447">
        <f t="shared" si="160"/>
        <v>3.6826215485250641E-2</v>
      </c>
    </row>
    <row r="1448" spans="1:14" x14ac:dyDescent="0.25">
      <c r="A1448">
        <v>14460</v>
      </c>
      <c r="B1448">
        <f t="shared" si="154"/>
        <v>4.0166666666666666</v>
      </c>
      <c r="C1448">
        <v>0.27202925633902897</v>
      </c>
      <c r="D1448">
        <v>0.11177791922231223</v>
      </c>
      <c r="E1448">
        <v>5.0895251157209269E-2</v>
      </c>
      <c r="F1448">
        <v>0.10438974602421047</v>
      </c>
      <c r="G1448">
        <v>8.6862155388470488E-2</v>
      </c>
      <c r="H1448">
        <v>0.11014613078390677</v>
      </c>
      <c r="I1448">
        <f t="shared" si="155"/>
        <v>0.10763489435730519</v>
      </c>
      <c r="J1448">
        <f t="shared" si="156"/>
        <v>7.5627820854067815E-2</v>
      </c>
      <c r="K1448">
        <f t="shared" si="157"/>
        <v>8.8462197839876563E-2</v>
      </c>
      <c r="L1448">
        <f t="shared" si="158"/>
        <v>0.10942321386185616</v>
      </c>
      <c r="M1448">
        <f t="shared" si="159"/>
        <v>6.1838269142243357E-2</v>
      </c>
      <c r="N1448">
        <f t="shared" si="160"/>
        <v>3.6480281778728224E-2</v>
      </c>
    </row>
    <row r="1449" spans="1:14" x14ac:dyDescent="0.25">
      <c r="A1449">
        <v>14470</v>
      </c>
      <c r="B1449">
        <f t="shared" si="154"/>
        <v>4.0194444444444448</v>
      </c>
      <c r="C1449">
        <v>0.27380212688347</v>
      </c>
      <c r="D1449">
        <v>0.11126478416849901</v>
      </c>
      <c r="E1449">
        <v>5.1388422195554312E-2</v>
      </c>
      <c r="F1449">
        <v>0.10438974602421047</v>
      </c>
      <c r="G1449">
        <v>8.7005847953215684E-2</v>
      </c>
      <c r="H1449">
        <v>0.10862687380757702</v>
      </c>
      <c r="I1449">
        <f t="shared" si="155"/>
        <v>0.10833637307444093</v>
      </c>
      <c r="J1449">
        <f t="shared" si="156"/>
        <v>7.5280638814951978E-2</v>
      </c>
      <c r="K1449">
        <f t="shared" si="157"/>
        <v>8.9319389679410235E-2</v>
      </c>
      <c r="L1449">
        <f t="shared" si="158"/>
        <v>0.10942321386185616</v>
      </c>
      <c r="M1449">
        <f t="shared" si="159"/>
        <v>6.1940565699964194E-2</v>
      </c>
      <c r="N1449">
        <f t="shared" si="160"/>
        <v>3.5977105478331974E-2</v>
      </c>
    </row>
    <row r="1450" spans="1:14" x14ac:dyDescent="0.25">
      <c r="A1450">
        <v>14480</v>
      </c>
      <c r="B1450">
        <f t="shared" si="154"/>
        <v>4.0222222222222221</v>
      </c>
      <c r="C1450">
        <v>0.27706420868524145</v>
      </c>
      <c r="D1450">
        <v>0.11023851406087261</v>
      </c>
      <c r="E1450">
        <v>5.109251957254729E-2</v>
      </c>
      <c r="F1450">
        <v>0.1047294089722285</v>
      </c>
      <c r="G1450">
        <v>8.7293233082706076E-2</v>
      </c>
      <c r="H1450">
        <v>0.10881678092961825</v>
      </c>
      <c r="I1450">
        <f t="shared" si="155"/>
        <v>0.10962709391397066</v>
      </c>
      <c r="J1450">
        <f t="shared" si="156"/>
        <v>7.4586274736720304E-2</v>
      </c>
      <c r="K1450">
        <f t="shared" si="157"/>
        <v>8.8805074575690035E-2</v>
      </c>
      <c r="L1450">
        <f t="shared" si="158"/>
        <v>0.10977925468787088</v>
      </c>
      <c r="M1450">
        <f t="shared" si="159"/>
        <v>6.214515881540586E-2</v>
      </c>
      <c r="N1450">
        <f t="shared" si="160"/>
        <v>3.6040002515881506E-2</v>
      </c>
    </row>
    <row r="1451" spans="1:14" x14ac:dyDescent="0.25">
      <c r="A1451">
        <v>14490</v>
      </c>
      <c r="B1451">
        <f t="shared" si="154"/>
        <v>4.0250000000000004</v>
      </c>
      <c r="C1451">
        <v>0.27834067547723895</v>
      </c>
      <c r="D1451">
        <v>0.10998194653396598</v>
      </c>
      <c r="E1451">
        <v>5.0500714326533233E-2</v>
      </c>
      <c r="F1451">
        <v>0.10495585093757387</v>
      </c>
      <c r="G1451">
        <v>8.6502923976607513E-2</v>
      </c>
      <c r="H1451">
        <v>0.10976631653982433</v>
      </c>
      <c r="I1451">
        <f t="shared" si="155"/>
        <v>0.11013215859030837</v>
      </c>
      <c r="J1451">
        <f t="shared" si="156"/>
        <v>7.4412683717162365E-2</v>
      </c>
      <c r="K1451">
        <f t="shared" si="157"/>
        <v>8.777644436824962E-2</v>
      </c>
      <c r="L1451">
        <f t="shared" si="158"/>
        <v>0.11001661523854736</v>
      </c>
      <c r="M1451">
        <f t="shared" si="159"/>
        <v>6.1582527747941283E-2</v>
      </c>
      <c r="N1451">
        <f t="shared" si="160"/>
        <v>3.635448770362916E-2</v>
      </c>
    </row>
    <row r="1452" spans="1:14" x14ac:dyDescent="0.25">
      <c r="A1452">
        <v>14500</v>
      </c>
      <c r="B1452">
        <f t="shared" si="154"/>
        <v>4.0277777777777777</v>
      </c>
      <c r="C1452">
        <v>0.27855341994257193</v>
      </c>
      <c r="D1452">
        <v>0.10955433398912162</v>
      </c>
      <c r="E1452">
        <v>4.9711640665181148E-2</v>
      </c>
      <c r="F1452">
        <v>0.10450296700688314</v>
      </c>
      <c r="G1452">
        <v>8.5856307435254117E-2</v>
      </c>
      <c r="H1452">
        <v>0.11014613078390675</v>
      </c>
      <c r="I1452">
        <f t="shared" si="155"/>
        <v>0.11021633603636467</v>
      </c>
      <c r="J1452">
        <f t="shared" si="156"/>
        <v>7.4123365351232498E-2</v>
      </c>
      <c r="K1452">
        <f t="shared" si="157"/>
        <v>8.6404937424995706E-2</v>
      </c>
      <c r="L1452">
        <f t="shared" si="158"/>
        <v>0.10954189413719438</v>
      </c>
      <c r="M1452">
        <f t="shared" si="159"/>
        <v>6.1122193238197529E-2</v>
      </c>
      <c r="N1452">
        <f t="shared" si="160"/>
        <v>3.6480281778728217E-2</v>
      </c>
    </row>
    <row r="1453" spans="1:14" x14ac:dyDescent="0.25">
      <c r="A1453">
        <v>14510</v>
      </c>
      <c r="B1453">
        <f t="shared" si="154"/>
        <v>4.0305555555555559</v>
      </c>
      <c r="C1453">
        <v>0.27982988673456943</v>
      </c>
      <c r="D1453">
        <v>0.11032403656984147</v>
      </c>
      <c r="E1453">
        <v>4.9810274872850162E-2</v>
      </c>
      <c r="F1453">
        <v>0.10495585093757387</v>
      </c>
      <c r="G1453">
        <v>8.6287385129489705E-2</v>
      </c>
      <c r="H1453">
        <v>0.11014613078390677</v>
      </c>
      <c r="I1453">
        <f t="shared" si="155"/>
        <v>0.11072140071270238</v>
      </c>
      <c r="J1453">
        <f t="shared" si="156"/>
        <v>7.4644138409906274E-2</v>
      </c>
      <c r="K1453">
        <f t="shared" si="157"/>
        <v>8.6576375792902463E-2</v>
      </c>
      <c r="L1453">
        <f t="shared" si="158"/>
        <v>0.11001661523854736</v>
      </c>
      <c r="M1453">
        <f t="shared" si="159"/>
        <v>6.1429082911360025E-2</v>
      </c>
      <c r="N1453">
        <f t="shared" si="160"/>
        <v>3.6480281778728224E-2</v>
      </c>
    </row>
    <row r="1454" spans="1:14" x14ac:dyDescent="0.25">
      <c r="A1454">
        <v>14520</v>
      </c>
      <c r="B1454">
        <f t="shared" si="154"/>
        <v>4.0333333333333332</v>
      </c>
      <c r="C1454">
        <v>0.28068086459590114</v>
      </c>
      <c r="D1454">
        <v>0.10998194653396598</v>
      </c>
      <c r="E1454">
        <v>4.9613006457512134E-2</v>
      </c>
      <c r="F1454">
        <v>0.10552195585093727</v>
      </c>
      <c r="G1454">
        <v>8.6574770258980097E-2</v>
      </c>
      <c r="H1454">
        <v>0.10957640941778311</v>
      </c>
      <c r="I1454">
        <f t="shared" si="155"/>
        <v>0.11105811049692753</v>
      </c>
      <c r="J1454">
        <f t="shared" si="156"/>
        <v>7.4412683717162365E-2</v>
      </c>
      <c r="K1454">
        <f t="shared" si="157"/>
        <v>8.6233499057088964E-2</v>
      </c>
      <c r="L1454">
        <f t="shared" si="158"/>
        <v>0.11061001661523855</v>
      </c>
      <c r="M1454">
        <f t="shared" si="159"/>
        <v>6.1633676026801691E-2</v>
      </c>
      <c r="N1454">
        <f t="shared" si="160"/>
        <v>3.6291590666079628E-2</v>
      </c>
    </row>
    <row r="1455" spans="1:14" x14ac:dyDescent="0.25">
      <c r="A1455">
        <v>14530</v>
      </c>
      <c r="B1455">
        <f t="shared" si="154"/>
        <v>4.0361111111111114</v>
      </c>
      <c r="C1455">
        <v>0.28039720530879053</v>
      </c>
      <c r="D1455">
        <v>0.11006746904293484</v>
      </c>
      <c r="E1455">
        <v>5.1782959026230369E-2</v>
      </c>
      <c r="F1455">
        <v>0.10450296700688314</v>
      </c>
      <c r="G1455">
        <v>8.6934001670843086E-2</v>
      </c>
      <c r="H1455">
        <v>0.10957640941778311</v>
      </c>
      <c r="I1455">
        <f t="shared" si="155"/>
        <v>0.1109458739021858</v>
      </c>
      <c r="J1455">
        <f t="shared" si="156"/>
        <v>7.4470547390348335E-2</v>
      </c>
      <c r="K1455">
        <f t="shared" si="157"/>
        <v>9.0005143151037206E-2</v>
      </c>
      <c r="L1455">
        <f t="shared" si="158"/>
        <v>0.10954189413719438</v>
      </c>
      <c r="M1455">
        <f t="shared" si="159"/>
        <v>6.1889417421103772E-2</v>
      </c>
      <c r="N1455">
        <f t="shared" si="160"/>
        <v>3.6291590666079628E-2</v>
      </c>
    </row>
    <row r="1456" spans="1:14" x14ac:dyDescent="0.25">
      <c r="A1456">
        <v>14540</v>
      </c>
      <c r="B1456">
        <f t="shared" si="154"/>
        <v>4.0388888888888888</v>
      </c>
      <c r="C1456">
        <v>0.27954622744745883</v>
      </c>
      <c r="D1456">
        <v>0.11015299155190372</v>
      </c>
      <c r="E1456">
        <v>5.2769301102920468E-2</v>
      </c>
      <c r="F1456">
        <v>0.1047294089722285</v>
      </c>
      <c r="G1456">
        <v>9.4118629908102852E-2</v>
      </c>
      <c r="H1456">
        <v>0.11005117722288615</v>
      </c>
      <c r="I1456">
        <f t="shared" si="155"/>
        <v>0.11060916411796065</v>
      </c>
      <c r="J1456">
        <f t="shared" si="156"/>
        <v>7.4528411063534319E-2</v>
      </c>
      <c r="K1456">
        <f t="shared" si="157"/>
        <v>9.1719526830104578E-2</v>
      </c>
      <c r="L1456">
        <f t="shared" si="158"/>
        <v>0.10977925468787088</v>
      </c>
      <c r="M1456">
        <f t="shared" si="159"/>
        <v>6.700424530714541E-2</v>
      </c>
      <c r="N1456">
        <f t="shared" si="160"/>
        <v>3.6448833259953455E-2</v>
      </c>
    </row>
    <row r="1457" spans="1:14" x14ac:dyDescent="0.25">
      <c r="A1457">
        <v>14550</v>
      </c>
      <c r="B1457">
        <f t="shared" si="154"/>
        <v>4.041666666666667</v>
      </c>
      <c r="C1457">
        <v>0.27904982369501535</v>
      </c>
      <c r="D1457">
        <v>0.10963985649809051</v>
      </c>
      <c r="E1457">
        <v>5.2374764272244426E-2</v>
      </c>
      <c r="F1457">
        <v>0.10427652504153778</v>
      </c>
      <c r="G1457">
        <v>8.5137844611528138E-2</v>
      </c>
      <c r="H1457">
        <v>0.11024108434492738</v>
      </c>
      <c r="I1457">
        <f t="shared" si="155"/>
        <v>0.11041275007716266</v>
      </c>
      <c r="J1457">
        <f t="shared" si="156"/>
        <v>7.4181229024418482E-2</v>
      </c>
      <c r="K1457">
        <f t="shared" si="157"/>
        <v>9.1033773358477635E-2</v>
      </c>
      <c r="L1457">
        <f t="shared" si="158"/>
        <v>0.10930453358651791</v>
      </c>
      <c r="M1457">
        <f t="shared" si="159"/>
        <v>6.0610710449593361E-2</v>
      </c>
      <c r="N1457">
        <f t="shared" si="160"/>
        <v>3.6511730297502994E-2</v>
      </c>
    </row>
    <row r="1458" spans="1:14" x14ac:dyDescent="0.25">
      <c r="A1458">
        <v>14560</v>
      </c>
      <c r="B1458">
        <f t="shared" si="154"/>
        <v>4.0444444444444443</v>
      </c>
      <c r="C1458">
        <v>0.27699329386346383</v>
      </c>
      <c r="D1458">
        <v>0.10972537900705938</v>
      </c>
      <c r="E1458">
        <v>5.2177495856906404E-2</v>
      </c>
      <c r="F1458">
        <v>0.10450296700688314</v>
      </c>
      <c r="G1458">
        <v>8.4706766917292564E-2</v>
      </c>
      <c r="H1458">
        <v>0.11033603790594798</v>
      </c>
      <c r="I1458">
        <f t="shared" si="155"/>
        <v>0.10959903476528524</v>
      </c>
      <c r="J1458">
        <f t="shared" si="156"/>
        <v>7.4239092697604453E-2</v>
      </c>
      <c r="K1458">
        <f t="shared" si="157"/>
        <v>9.0690896622664149E-2</v>
      </c>
      <c r="L1458">
        <f t="shared" si="158"/>
        <v>0.10954189413719438</v>
      </c>
      <c r="M1458">
        <f t="shared" si="159"/>
        <v>6.0303820776430872E-2</v>
      </c>
      <c r="N1458">
        <f t="shared" si="160"/>
        <v>3.6543178816277756E-2</v>
      </c>
    </row>
    <row r="1459" spans="1:14" x14ac:dyDescent="0.25">
      <c r="A1459">
        <v>14570</v>
      </c>
      <c r="B1459">
        <f t="shared" si="154"/>
        <v>4.0472222222222225</v>
      </c>
      <c r="C1459">
        <v>0.27529133814080042</v>
      </c>
      <c r="D1459">
        <v>0.11015299155190372</v>
      </c>
      <c r="E1459">
        <v>5.1191153780216297E-2</v>
      </c>
      <c r="F1459">
        <v>0.10438974602421047</v>
      </c>
      <c r="G1459">
        <v>8.449122807017477E-2</v>
      </c>
      <c r="H1459">
        <v>0.11157043419921589</v>
      </c>
      <c r="I1459">
        <f t="shared" si="155"/>
        <v>0.10892561519683493</v>
      </c>
      <c r="J1459">
        <f t="shared" si="156"/>
        <v>7.4528411063534319E-2</v>
      </c>
      <c r="K1459">
        <f t="shared" si="157"/>
        <v>8.8976512943596764E-2</v>
      </c>
      <c r="L1459">
        <f t="shared" si="158"/>
        <v>0.10942321386185616</v>
      </c>
      <c r="M1459">
        <f t="shared" si="159"/>
        <v>6.0150375939849621E-2</v>
      </c>
      <c r="N1459">
        <f t="shared" si="160"/>
        <v>3.6952009560349705E-2</v>
      </c>
    </row>
    <row r="1460" spans="1:14" x14ac:dyDescent="0.25">
      <c r="A1460">
        <v>14580</v>
      </c>
      <c r="B1460">
        <f t="shared" si="154"/>
        <v>4.05</v>
      </c>
      <c r="C1460">
        <v>0.27302206384391592</v>
      </c>
      <c r="D1460">
        <v>0.10912672144427728</v>
      </c>
      <c r="E1460">
        <v>5.0500714326533226E-2</v>
      </c>
      <c r="F1460">
        <v>0.10461618798955581</v>
      </c>
      <c r="G1460">
        <v>8.4634920634919966E-2</v>
      </c>
      <c r="H1460">
        <v>0.11052594502798921</v>
      </c>
      <c r="I1460">
        <f t="shared" si="155"/>
        <v>0.1080277224389012</v>
      </c>
      <c r="J1460">
        <f t="shared" si="156"/>
        <v>7.3834046985302618E-2</v>
      </c>
      <c r="K1460">
        <f t="shared" si="157"/>
        <v>8.7776444368249606E-2</v>
      </c>
      <c r="L1460">
        <f t="shared" si="158"/>
        <v>0.10966057441253262</v>
      </c>
      <c r="M1460">
        <f t="shared" si="159"/>
        <v>6.0252672497570457E-2</v>
      </c>
      <c r="N1460">
        <f t="shared" si="160"/>
        <v>3.6606075853827288E-2</v>
      </c>
    </row>
    <row r="1461" spans="1:14" x14ac:dyDescent="0.25">
      <c r="A1461">
        <v>14590</v>
      </c>
      <c r="B1461">
        <f t="shared" si="154"/>
        <v>4.052777777777778</v>
      </c>
      <c r="C1461">
        <v>0.27259657491325012</v>
      </c>
      <c r="D1461">
        <v>0.10818597384561973</v>
      </c>
      <c r="E1461">
        <v>5.0402080118864219E-2</v>
      </c>
      <c r="F1461">
        <v>0.10563517683360993</v>
      </c>
      <c r="G1461">
        <v>8.5712614870508935E-2</v>
      </c>
      <c r="H1461">
        <v>0.11119061995513348</v>
      </c>
      <c r="I1461">
        <f t="shared" si="155"/>
        <v>0.10785936754678864</v>
      </c>
      <c r="J1461">
        <f t="shared" si="156"/>
        <v>7.3197546580256928E-2</v>
      </c>
      <c r="K1461">
        <f t="shared" si="157"/>
        <v>8.7605006000342878E-2</v>
      </c>
      <c r="L1461">
        <f t="shared" si="158"/>
        <v>0.11072869689057677</v>
      </c>
      <c r="M1461">
        <f t="shared" si="159"/>
        <v>6.10198966804767E-2</v>
      </c>
      <c r="N1461">
        <f t="shared" si="160"/>
        <v>3.6826215485250648E-2</v>
      </c>
    </row>
    <row r="1462" spans="1:14" x14ac:dyDescent="0.25">
      <c r="A1462">
        <v>14600</v>
      </c>
      <c r="B1462">
        <f t="shared" si="154"/>
        <v>4.0555555555555554</v>
      </c>
      <c r="C1462">
        <v>0.27110736365591964</v>
      </c>
      <c r="D1462">
        <v>0.10878463140840182</v>
      </c>
      <c r="E1462">
        <v>5.0204811703526198E-2</v>
      </c>
      <c r="F1462">
        <v>0.10574839781628262</v>
      </c>
      <c r="G1462">
        <v>9.0957393483708543E-2</v>
      </c>
      <c r="H1462">
        <v>0.11128557351615408</v>
      </c>
      <c r="I1462">
        <f t="shared" si="155"/>
        <v>0.10727012542439462</v>
      </c>
      <c r="J1462">
        <f t="shared" si="156"/>
        <v>7.3602592292558736E-2</v>
      </c>
      <c r="K1462">
        <f t="shared" si="157"/>
        <v>8.7262129264529392E-2</v>
      </c>
      <c r="L1462">
        <f t="shared" si="158"/>
        <v>0.11084737716591503</v>
      </c>
      <c r="M1462">
        <f t="shared" si="159"/>
        <v>6.475372103728709E-2</v>
      </c>
      <c r="N1462">
        <f t="shared" si="160"/>
        <v>3.685766400402541E-2</v>
      </c>
    </row>
    <row r="1463" spans="1:14" x14ac:dyDescent="0.25">
      <c r="A1463">
        <v>14610</v>
      </c>
      <c r="B1463">
        <f t="shared" si="154"/>
        <v>4.0583333333333336</v>
      </c>
      <c r="C1463">
        <v>0.27082370436880909</v>
      </c>
      <c r="D1463">
        <v>0.10921224395324616</v>
      </c>
      <c r="E1463">
        <v>5.0500714326533226E-2</v>
      </c>
      <c r="F1463">
        <v>0.10495585093757387</v>
      </c>
      <c r="G1463">
        <v>8.4706766917292564E-2</v>
      </c>
      <c r="H1463">
        <v>0.11147548063819529</v>
      </c>
      <c r="I1463">
        <f t="shared" si="155"/>
        <v>0.10715788882965291</v>
      </c>
      <c r="J1463">
        <f t="shared" si="156"/>
        <v>7.3891910658488616E-2</v>
      </c>
      <c r="K1463">
        <f t="shared" si="157"/>
        <v>8.7776444368249606E-2</v>
      </c>
      <c r="L1463">
        <f t="shared" si="158"/>
        <v>0.11001661523854736</v>
      </c>
      <c r="M1463">
        <f t="shared" si="159"/>
        <v>6.0303820776430872E-2</v>
      </c>
      <c r="N1463">
        <f t="shared" si="160"/>
        <v>3.6920561041574942E-2</v>
      </c>
    </row>
    <row r="1464" spans="1:14" x14ac:dyDescent="0.25">
      <c r="A1464">
        <v>14620</v>
      </c>
      <c r="B1464">
        <f t="shared" si="154"/>
        <v>4.0611111111111109</v>
      </c>
      <c r="C1464">
        <v>0.27132010812125257</v>
      </c>
      <c r="D1464">
        <v>0.10895567642633956</v>
      </c>
      <c r="E1464">
        <v>5.0796616949540255E-2</v>
      </c>
      <c r="F1464">
        <v>0.10450296700688314</v>
      </c>
      <c r="G1464">
        <v>8.449122807017477E-2</v>
      </c>
      <c r="H1464">
        <v>0.11081080571105102</v>
      </c>
      <c r="I1464">
        <f t="shared" si="155"/>
        <v>0.10735430287045092</v>
      </c>
      <c r="J1464">
        <f t="shared" si="156"/>
        <v>7.3718319638930691E-2</v>
      </c>
      <c r="K1464">
        <f t="shared" si="157"/>
        <v>8.8290759471969821E-2</v>
      </c>
      <c r="L1464">
        <f t="shared" si="158"/>
        <v>0.10954189413719438</v>
      </c>
      <c r="M1464">
        <f t="shared" si="159"/>
        <v>6.0150375939849621E-2</v>
      </c>
      <c r="N1464">
        <f t="shared" si="160"/>
        <v>3.6700421410151576E-2</v>
      </c>
    </row>
    <row r="1465" spans="1:14" x14ac:dyDescent="0.25">
      <c r="A1465">
        <v>14630</v>
      </c>
      <c r="B1465">
        <f t="shared" si="154"/>
        <v>4.0638888888888891</v>
      </c>
      <c r="C1465">
        <v>0.27025638579458794</v>
      </c>
      <c r="D1465">
        <v>0.10869910889943293</v>
      </c>
      <c r="E1465">
        <v>5.0007543288188176E-2</v>
      </c>
      <c r="F1465">
        <v>0.10359719914550171</v>
      </c>
      <c r="G1465">
        <v>8.5137844611528152E-2</v>
      </c>
      <c r="H1465">
        <v>0.11100071283309225</v>
      </c>
      <c r="I1465">
        <f t="shared" si="155"/>
        <v>0.10693341564016948</v>
      </c>
      <c r="J1465">
        <f t="shared" si="156"/>
        <v>7.3544728619372751E-2</v>
      </c>
      <c r="K1465">
        <f t="shared" si="157"/>
        <v>8.6919252528715921E-2</v>
      </c>
      <c r="L1465">
        <f t="shared" si="158"/>
        <v>0.10859245193448848</v>
      </c>
      <c r="M1465">
        <f t="shared" si="159"/>
        <v>6.0610710449593368E-2</v>
      </c>
      <c r="N1465">
        <f t="shared" si="160"/>
        <v>3.6763318447701115E-2</v>
      </c>
    </row>
    <row r="1466" spans="1:14" x14ac:dyDescent="0.25">
      <c r="A1466">
        <v>14640</v>
      </c>
      <c r="B1466">
        <f t="shared" si="154"/>
        <v>4.0666666666666664</v>
      </c>
      <c r="C1466">
        <v>0.27089461919058672</v>
      </c>
      <c r="D1466">
        <v>0.10835701886355745</v>
      </c>
      <c r="E1466">
        <v>5.0106177495857183E-2</v>
      </c>
      <c r="F1466">
        <v>0.10257821030144759</v>
      </c>
      <c r="G1466">
        <v>9.4549707602338426E-2</v>
      </c>
      <c r="H1466">
        <v>0.11119061995513346</v>
      </c>
      <c r="I1466">
        <f t="shared" si="155"/>
        <v>0.10718594797833833</v>
      </c>
      <c r="J1466">
        <f t="shared" si="156"/>
        <v>7.3313273926628855E-2</v>
      </c>
      <c r="K1466">
        <f t="shared" si="157"/>
        <v>8.709069089662265E-2</v>
      </c>
      <c r="L1466">
        <f t="shared" si="158"/>
        <v>0.10752432945644433</v>
      </c>
      <c r="M1466">
        <f t="shared" si="159"/>
        <v>6.7311134980307899E-2</v>
      </c>
      <c r="N1466">
        <f t="shared" si="160"/>
        <v>3.6826215485250641E-2</v>
      </c>
    </row>
    <row r="1467" spans="1:14" x14ac:dyDescent="0.25">
      <c r="A1467">
        <v>14650</v>
      </c>
      <c r="B1467">
        <f t="shared" si="154"/>
        <v>4.0694444444444446</v>
      </c>
      <c r="C1467">
        <v>0.26997272650747745</v>
      </c>
      <c r="D1467">
        <v>0.10784388380974425</v>
      </c>
      <c r="E1467">
        <v>4.9415738042174112E-2</v>
      </c>
      <c r="F1467">
        <v>0.1024649893187749</v>
      </c>
      <c r="G1467">
        <v>8.3629072681703595E-2</v>
      </c>
      <c r="H1467">
        <v>0.11109566639411285</v>
      </c>
      <c r="I1467">
        <f t="shared" si="155"/>
        <v>0.10682117904542779</v>
      </c>
      <c r="J1467">
        <f t="shared" si="156"/>
        <v>7.2966091887513018E-2</v>
      </c>
      <c r="K1467">
        <f t="shared" si="157"/>
        <v>8.5890622321275492E-2</v>
      </c>
      <c r="L1467">
        <f t="shared" si="158"/>
        <v>0.10740564918110608</v>
      </c>
      <c r="M1467">
        <f t="shared" si="159"/>
        <v>5.9536596593524622E-2</v>
      </c>
      <c r="N1467">
        <f t="shared" si="160"/>
        <v>3.6794766966475878E-2</v>
      </c>
    </row>
    <row r="1468" spans="1:14" x14ac:dyDescent="0.25">
      <c r="A1468">
        <v>14660</v>
      </c>
      <c r="B1468">
        <f t="shared" si="154"/>
        <v>4.072222222222222</v>
      </c>
      <c r="C1468">
        <v>0.26997272650747739</v>
      </c>
      <c r="D1468">
        <v>0.10767283879180652</v>
      </c>
      <c r="E1468">
        <v>4.9317103834505105E-2</v>
      </c>
      <c r="F1468">
        <v>0.10405008307619243</v>
      </c>
      <c r="G1468">
        <v>8.3844611528821389E-2</v>
      </c>
      <c r="H1468">
        <v>0.11223510912636017</v>
      </c>
      <c r="I1468">
        <f t="shared" si="155"/>
        <v>0.10682117904542776</v>
      </c>
      <c r="J1468">
        <f t="shared" si="156"/>
        <v>7.2850364541141077E-2</v>
      </c>
      <c r="K1468">
        <f t="shared" si="157"/>
        <v>8.5719183953368763E-2</v>
      </c>
      <c r="L1468">
        <f t="shared" si="158"/>
        <v>0.10906717303584144</v>
      </c>
      <c r="M1468">
        <f t="shared" si="159"/>
        <v>5.9690041430105874E-2</v>
      </c>
      <c r="N1468">
        <f t="shared" si="160"/>
        <v>3.7172149191773071E-2</v>
      </c>
    </row>
    <row r="1469" spans="1:14" x14ac:dyDescent="0.25">
      <c r="A1469">
        <v>14670</v>
      </c>
      <c r="B1469">
        <f t="shared" si="154"/>
        <v>4.0750000000000002</v>
      </c>
      <c r="C1469">
        <v>0.27018547097281032</v>
      </c>
      <c r="D1469">
        <v>0.10724522624696217</v>
      </c>
      <c r="E1469">
        <v>4.8823932796160048E-2</v>
      </c>
      <c r="F1469">
        <v>0.10393686209351974</v>
      </c>
      <c r="G1469">
        <v>8.3341687552213217E-2</v>
      </c>
      <c r="H1469">
        <v>0.11574839088412271</v>
      </c>
      <c r="I1469">
        <f t="shared" si="155"/>
        <v>0.10690535649148405</v>
      </c>
      <c r="J1469">
        <f t="shared" si="156"/>
        <v>7.2561046175211211E-2</v>
      </c>
      <c r="K1469">
        <f t="shared" si="157"/>
        <v>8.4861992113835064E-2</v>
      </c>
      <c r="L1469">
        <f t="shared" si="158"/>
        <v>0.1089484927605032</v>
      </c>
      <c r="M1469">
        <f t="shared" si="159"/>
        <v>5.9332003478082963E-2</v>
      </c>
      <c r="N1469">
        <f t="shared" si="160"/>
        <v>3.8335744386439399E-2</v>
      </c>
    </row>
    <row r="1470" spans="1:14" x14ac:dyDescent="0.25">
      <c r="A1470">
        <v>14680</v>
      </c>
      <c r="B1470">
        <f t="shared" si="154"/>
        <v>4.0777777777777775</v>
      </c>
      <c r="C1470">
        <v>0.26897991900259044</v>
      </c>
      <c r="D1470">
        <v>0.10733074875593103</v>
      </c>
      <c r="E1470">
        <v>4.8232127550145991E-2</v>
      </c>
      <c r="F1470">
        <v>0.10506907192024653</v>
      </c>
      <c r="G1470">
        <v>8.3557226399330997E-2</v>
      </c>
      <c r="H1470">
        <v>0.11821718347065856</v>
      </c>
      <c r="I1470">
        <f t="shared" si="155"/>
        <v>0.10642835096383176</v>
      </c>
      <c r="J1470">
        <f t="shared" si="156"/>
        <v>7.2618909848397181E-2</v>
      </c>
      <c r="K1470">
        <f t="shared" si="157"/>
        <v>8.3833361906394649E-2</v>
      </c>
      <c r="L1470">
        <f t="shared" si="158"/>
        <v>0.11013529551388558</v>
      </c>
      <c r="M1470">
        <f t="shared" si="159"/>
        <v>5.9485448314664208E-2</v>
      </c>
      <c r="N1470">
        <f t="shared" si="160"/>
        <v>3.9153405874583311E-2</v>
      </c>
    </row>
    <row r="1471" spans="1:14" x14ac:dyDescent="0.25">
      <c r="A1471">
        <v>14690</v>
      </c>
      <c r="B1471">
        <f t="shared" si="154"/>
        <v>4.0805555555555557</v>
      </c>
      <c r="C1471">
        <v>0.26749070774525996</v>
      </c>
      <c r="D1471">
        <v>0.10758731628283763</v>
      </c>
      <c r="E1471">
        <v>4.8429395965484012E-2</v>
      </c>
      <c r="F1471">
        <v>0.10574839781628263</v>
      </c>
      <c r="G1471">
        <v>8.7005847953215684E-2</v>
      </c>
      <c r="H1471">
        <v>0.11631811225024637</v>
      </c>
      <c r="I1471">
        <f t="shared" si="155"/>
        <v>0.10583910884143774</v>
      </c>
      <c r="J1471">
        <f t="shared" si="156"/>
        <v>7.2792500867955093E-2</v>
      </c>
      <c r="K1471">
        <f t="shared" si="157"/>
        <v>8.417623864220812E-2</v>
      </c>
      <c r="L1471">
        <f t="shared" si="158"/>
        <v>0.11084737716591504</v>
      </c>
      <c r="M1471">
        <f t="shared" si="159"/>
        <v>6.1940565699964194E-2</v>
      </c>
      <c r="N1471">
        <f t="shared" si="160"/>
        <v>3.8524435499087996E-2</v>
      </c>
    </row>
    <row r="1472" spans="1:14" x14ac:dyDescent="0.25">
      <c r="A1472">
        <v>14700</v>
      </c>
      <c r="B1472">
        <f t="shared" si="154"/>
        <v>4.083333333333333</v>
      </c>
      <c r="C1472">
        <v>0.26671064470570593</v>
      </c>
      <c r="D1472">
        <v>0.10724522624696217</v>
      </c>
      <c r="E1472">
        <v>4.8823932796160055E-2</v>
      </c>
      <c r="F1472">
        <v>0.10518229290291924</v>
      </c>
      <c r="G1472">
        <v>8.255137844611464E-2</v>
      </c>
      <c r="H1472">
        <v>0.1157483908841227</v>
      </c>
      <c r="I1472">
        <f t="shared" si="155"/>
        <v>0.10553045820589803</v>
      </c>
      <c r="J1472">
        <f t="shared" si="156"/>
        <v>7.2561046175211211E-2</v>
      </c>
      <c r="K1472">
        <f t="shared" si="157"/>
        <v>8.4861992113835077E-2</v>
      </c>
      <c r="L1472">
        <f t="shared" si="158"/>
        <v>0.11025397578922384</v>
      </c>
      <c r="M1472">
        <f t="shared" si="159"/>
        <v>5.876937241061838E-2</v>
      </c>
      <c r="N1472">
        <f t="shared" si="160"/>
        <v>3.8335744386439392E-2</v>
      </c>
    </row>
    <row r="1473" spans="1:14" x14ac:dyDescent="0.25">
      <c r="A1473">
        <v>14710</v>
      </c>
      <c r="B1473">
        <f t="shared" si="154"/>
        <v>4.0861111111111112</v>
      </c>
      <c r="C1473">
        <v>0.26536326309193076</v>
      </c>
      <c r="D1473">
        <v>0.10792940631871312</v>
      </c>
      <c r="E1473">
        <v>4.8133493342476977E-2</v>
      </c>
      <c r="F1473">
        <v>0.10461618798955583</v>
      </c>
      <c r="G1473">
        <v>8.2479532163742028E-2</v>
      </c>
      <c r="H1473">
        <v>0.11489380883493722</v>
      </c>
      <c r="I1473">
        <f t="shared" si="155"/>
        <v>0.10499733438087488</v>
      </c>
      <c r="J1473">
        <f t="shared" si="156"/>
        <v>7.3023955560699003E-2</v>
      </c>
      <c r="K1473">
        <f t="shared" si="157"/>
        <v>8.3661923538487906E-2</v>
      </c>
      <c r="L1473">
        <f t="shared" si="158"/>
        <v>0.10966057441253263</v>
      </c>
      <c r="M1473">
        <f t="shared" si="159"/>
        <v>5.8718224131757958E-2</v>
      </c>
      <c r="N1473">
        <f t="shared" si="160"/>
        <v>3.8052707717466501E-2</v>
      </c>
    </row>
    <row r="1474" spans="1:14" x14ac:dyDescent="0.25">
      <c r="A1474">
        <v>14720</v>
      </c>
      <c r="B1474">
        <f t="shared" si="154"/>
        <v>4.0888888888888886</v>
      </c>
      <c r="C1474">
        <v>0.26444137040882143</v>
      </c>
      <c r="D1474">
        <v>0.10792940631871312</v>
      </c>
      <c r="E1474">
        <v>4.7837590719469955E-2</v>
      </c>
      <c r="F1474">
        <v>0.10484262995490118</v>
      </c>
      <c r="G1474">
        <v>8.2263993316624234E-2</v>
      </c>
      <c r="H1474">
        <v>0.11441904102983418</v>
      </c>
      <c r="I1474">
        <f t="shared" si="155"/>
        <v>0.1046325654479643</v>
      </c>
      <c r="J1474">
        <f t="shared" si="156"/>
        <v>7.3023955560699003E-2</v>
      </c>
      <c r="K1474">
        <f t="shared" si="157"/>
        <v>8.3147608434767706E-2</v>
      </c>
      <c r="L1474">
        <f t="shared" si="158"/>
        <v>0.10989793496320911</v>
      </c>
      <c r="M1474">
        <f t="shared" si="159"/>
        <v>5.8564779295176707E-2</v>
      </c>
      <c r="N1474">
        <f t="shared" si="160"/>
        <v>3.7895465123592674E-2</v>
      </c>
    </row>
    <row r="1475" spans="1:14" x14ac:dyDescent="0.25">
      <c r="A1475">
        <v>14730</v>
      </c>
      <c r="B1475">
        <f t="shared" ref="B1475:B1538" si="161">A1475/3600</f>
        <v>4.0916666666666668</v>
      </c>
      <c r="C1475">
        <v>0.26465411487415436</v>
      </c>
      <c r="D1475">
        <v>0.10852806388149522</v>
      </c>
      <c r="E1475">
        <v>4.803485913480797E-2</v>
      </c>
      <c r="F1475">
        <v>0.10359719914550171</v>
      </c>
      <c r="G1475">
        <v>8.2048454469506441E-2</v>
      </c>
      <c r="H1475">
        <v>0.11403922678575173</v>
      </c>
      <c r="I1475">
        <f t="shared" ref="I1475:I1538" si="162">C1475/$C$2</f>
        <v>0.1047167428940206</v>
      </c>
      <c r="J1475">
        <f t="shared" ref="J1475:J1538" si="163">D1475/$D$2</f>
        <v>7.3429001273000824E-2</v>
      </c>
      <c r="K1475">
        <f t="shared" ref="K1475:K1538" si="164">E1475/$E$2</f>
        <v>8.3490485170581163E-2</v>
      </c>
      <c r="L1475">
        <f t="shared" ref="L1475:L1538" si="165">F1475/$F$2</f>
        <v>0.10859245193448848</v>
      </c>
      <c r="M1475">
        <f t="shared" ref="M1475:M1538" si="166">G1475/$G$2</f>
        <v>5.8411334458595456E-2</v>
      </c>
      <c r="N1475">
        <f t="shared" ref="N1475:N1538" si="167">H1475/$H$2</f>
        <v>3.776967104849361E-2</v>
      </c>
    </row>
    <row r="1476" spans="1:14" x14ac:dyDescent="0.25">
      <c r="A1476">
        <v>14740</v>
      </c>
      <c r="B1476">
        <f t="shared" si="161"/>
        <v>4.0944444444444441</v>
      </c>
      <c r="C1476">
        <v>0.26451228523059905</v>
      </c>
      <c r="D1476">
        <v>0.10861358639046408</v>
      </c>
      <c r="E1476">
        <v>4.7443053888793912E-2</v>
      </c>
      <c r="F1476">
        <v>0.10348397816282903</v>
      </c>
      <c r="G1476">
        <v>8.1832915622388661E-2</v>
      </c>
      <c r="H1476">
        <v>0.11289978405350444</v>
      </c>
      <c r="I1476">
        <f t="shared" si="162"/>
        <v>0.10466062459664972</v>
      </c>
      <c r="J1476">
        <f t="shared" si="163"/>
        <v>7.3486864946186795E-2</v>
      </c>
      <c r="K1476">
        <f t="shared" si="164"/>
        <v>8.2461854963140749E-2</v>
      </c>
      <c r="L1476">
        <f t="shared" si="165"/>
        <v>0.10847377165915024</v>
      </c>
      <c r="M1476">
        <f t="shared" si="166"/>
        <v>5.8257889622014218E-2</v>
      </c>
      <c r="N1476">
        <f t="shared" si="167"/>
        <v>3.739228882319643E-2</v>
      </c>
    </row>
    <row r="1477" spans="1:14" x14ac:dyDescent="0.25">
      <c r="A1477">
        <v>14750</v>
      </c>
      <c r="B1477">
        <f t="shared" si="161"/>
        <v>4.0972222222222223</v>
      </c>
      <c r="C1477">
        <v>0.26415771112171088</v>
      </c>
      <c r="D1477">
        <v>0.10895567642633956</v>
      </c>
      <c r="E1477">
        <v>4.6653980227441834E-2</v>
      </c>
      <c r="F1477">
        <v>0.10438974602421047</v>
      </c>
      <c r="G1477">
        <v>8.1617376775270853E-2</v>
      </c>
      <c r="H1477">
        <v>0.11441904102983419</v>
      </c>
      <c r="I1477">
        <f t="shared" si="162"/>
        <v>0.1045203288532226</v>
      </c>
      <c r="J1477">
        <f t="shared" si="163"/>
        <v>7.3718319638930691E-2</v>
      </c>
      <c r="K1477">
        <f t="shared" si="164"/>
        <v>8.1090348019886849E-2</v>
      </c>
      <c r="L1477">
        <f t="shared" si="165"/>
        <v>0.10942321386185616</v>
      </c>
      <c r="M1477">
        <f t="shared" si="166"/>
        <v>5.810444478543296E-2</v>
      </c>
      <c r="N1477">
        <f t="shared" si="167"/>
        <v>3.7895465123592681E-2</v>
      </c>
    </row>
    <row r="1478" spans="1:14" x14ac:dyDescent="0.25">
      <c r="A1478">
        <v>14760</v>
      </c>
      <c r="B1478">
        <f t="shared" si="161"/>
        <v>4.0999999999999996</v>
      </c>
      <c r="C1478">
        <v>0.26451228523059905</v>
      </c>
      <c r="D1478">
        <v>0.10938328897118391</v>
      </c>
      <c r="E1478">
        <v>4.5864906566089748E-2</v>
      </c>
      <c r="F1478">
        <v>0.10393686209351974</v>
      </c>
      <c r="G1478">
        <v>8.1473684210525671E-2</v>
      </c>
      <c r="H1478">
        <v>0.11270987693146321</v>
      </c>
      <c r="I1478">
        <f t="shared" si="162"/>
        <v>0.10466062459664972</v>
      </c>
      <c r="J1478">
        <f t="shared" si="163"/>
        <v>7.4007638004860557E-2</v>
      </c>
      <c r="K1478">
        <f t="shared" si="164"/>
        <v>7.9718841076632949E-2</v>
      </c>
      <c r="L1478">
        <f t="shared" si="165"/>
        <v>0.1089484927605032</v>
      </c>
      <c r="M1478">
        <f t="shared" si="166"/>
        <v>5.8002148227712137E-2</v>
      </c>
      <c r="N1478">
        <f t="shared" si="167"/>
        <v>3.7329391785646898E-2</v>
      </c>
    </row>
    <row r="1479" spans="1:14" x14ac:dyDescent="0.25">
      <c r="A1479">
        <v>14770</v>
      </c>
      <c r="B1479">
        <f t="shared" si="161"/>
        <v>4.1027777777777779</v>
      </c>
      <c r="C1479">
        <v>0.26394496665637796</v>
      </c>
      <c r="D1479">
        <v>0.10938328897118391</v>
      </c>
      <c r="E1479">
        <v>4.556900394308272E-2</v>
      </c>
      <c r="F1479">
        <v>0.10291787324946564</v>
      </c>
      <c r="G1479">
        <v>8.2048454469506441E-2</v>
      </c>
      <c r="H1479">
        <v>0.11242501624840139</v>
      </c>
      <c r="I1479">
        <f t="shared" si="162"/>
        <v>0.10443615140716631</v>
      </c>
      <c r="J1479">
        <f t="shared" si="163"/>
        <v>7.4007638004860557E-2</v>
      </c>
      <c r="K1479">
        <f t="shared" si="164"/>
        <v>7.9204525972912734E-2</v>
      </c>
      <c r="L1479">
        <f t="shared" si="165"/>
        <v>0.10788037028245906</v>
      </c>
      <c r="M1479">
        <f t="shared" si="166"/>
        <v>5.8411334458595456E-2</v>
      </c>
      <c r="N1479">
        <f t="shared" si="167"/>
        <v>3.7235046229322596E-2</v>
      </c>
    </row>
    <row r="1480" spans="1:14" x14ac:dyDescent="0.25">
      <c r="A1480">
        <v>14780</v>
      </c>
      <c r="B1480">
        <f t="shared" si="161"/>
        <v>4.1055555555555552</v>
      </c>
      <c r="C1480">
        <v>0.26387405183460028</v>
      </c>
      <c r="D1480">
        <v>0.10972537900705938</v>
      </c>
      <c r="E1480">
        <v>4.8528030173153026E-2</v>
      </c>
      <c r="F1480">
        <v>0.10416330405886511</v>
      </c>
      <c r="G1480">
        <v>8.1904761904761259E-2</v>
      </c>
      <c r="H1480">
        <v>0.11318464473656625</v>
      </c>
      <c r="I1480">
        <f t="shared" si="162"/>
        <v>0.10440809225848087</v>
      </c>
      <c r="J1480">
        <f t="shared" si="163"/>
        <v>7.4239092697604453E-2</v>
      </c>
      <c r="K1480">
        <f t="shared" si="164"/>
        <v>8.4347677010114863E-2</v>
      </c>
      <c r="L1480">
        <f t="shared" si="165"/>
        <v>0.10918585331117968</v>
      </c>
      <c r="M1480">
        <f t="shared" si="166"/>
        <v>5.8309037900874633E-2</v>
      </c>
      <c r="N1480">
        <f t="shared" si="167"/>
        <v>3.7486634379520725E-2</v>
      </c>
    </row>
    <row r="1481" spans="1:14" x14ac:dyDescent="0.25">
      <c r="A1481">
        <v>14790</v>
      </c>
      <c r="B1481">
        <f t="shared" si="161"/>
        <v>4.1083333333333334</v>
      </c>
      <c r="C1481">
        <v>0.26401588147815558</v>
      </c>
      <c r="D1481">
        <v>0.10998194653396598</v>
      </c>
      <c r="E1481">
        <v>5.3952911594948583E-2</v>
      </c>
      <c r="F1481">
        <v>0.10461618798955581</v>
      </c>
      <c r="G1481">
        <v>8.1617376775270867E-2</v>
      </c>
      <c r="H1481">
        <v>0.11346950541962808</v>
      </c>
      <c r="I1481">
        <f t="shared" si="162"/>
        <v>0.10446421055585173</v>
      </c>
      <c r="J1481">
        <f t="shared" si="163"/>
        <v>7.4412683717162365E-2</v>
      </c>
      <c r="K1481">
        <f t="shared" si="164"/>
        <v>9.3776787244985421E-2</v>
      </c>
      <c r="L1481">
        <f t="shared" si="165"/>
        <v>0.10966057441253262</v>
      </c>
      <c r="M1481">
        <f t="shared" si="166"/>
        <v>5.8104444785432967E-2</v>
      </c>
      <c r="N1481">
        <f t="shared" si="167"/>
        <v>3.758097993584502E-2</v>
      </c>
    </row>
    <row r="1482" spans="1:14" x14ac:dyDescent="0.25">
      <c r="A1482">
        <v>14800</v>
      </c>
      <c r="B1482">
        <f t="shared" si="161"/>
        <v>4.1111111111111107</v>
      </c>
      <c r="C1482">
        <v>0.26387405183460028</v>
      </c>
      <c r="D1482">
        <v>0.11032403656984147</v>
      </c>
      <c r="E1482">
        <v>4.9415738042174119E-2</v>
      </c>
      <c r="F1482">
        <v>0.10371042012817439</v>
      </c>
      <c r="G1482">
        <v>8.1042606516290083E-2</v>
      </c>
      <c r="H1482">
        <v>0.11394427322473114</v>
      </c>
      <c r="I1482">
        <f t="shared" si="162"/>
        <v>0.10440809225848087</v>
      </c>
      <c r="J1482">
        <f t="shared" si="163"/>
        <v>7.4644138409906274E-2</v>
      </c>
      <c r="K1482">
        <f t="shared" si="164"/>
        <v>8.5890622321275506E-2</v>
      </c>
      <c r="L1482">
        <f t="shared" si="165"/>
        <v>0.10871113220982673</v>
      </c>
      <c r="M1482">
        <f t="shared" si="166"/>
        <v>5.7695258554549635E-2</v>
      </c>
      <c r="N1482">
        <f t="shared" si="167"/>
        <v>3.7738222529718847E-2</v>
      </c>
    </row>
    <row r="1483" spans="1:14" x14ac:dyDescent="0.25">
      <c r="A1483">
        <v>14810</v>
      </c>
      <c r="B1483">
        <f t="shared" si="161"/>
        <v>4.1138888888888889</v>
      </c>
      <c r="C1483">
        <v>0.26387405183460028</v>
      </c>
      <c r="D1483">
        <v>0.10998194653396598</v>
      </c>
      <c r="E1483">
        <v>4.8922567003829062E-2</v>
      </c>
      <c r="F1483">
        <v>0.10291787324946564</v>
      </c>
      <c r="G1483">
        <v>8.0827067669172289E-2</v>
      </c>
      <c r="H1483">
        <v>0.11403922678575175</v>
      </c>
      <c r="I1483">
        <f t="shared" si="162"/>
        <v>0.10440809225848087</v>
      </c>
      <c r="J1483">
        <f t="shared" si="163"/>
        <v>7.4412683717162365E-2</v>
      </c>
      <c r="K1483">
        <f t="shared" si="164"/>
        <v>8.5033430481741806E-2</v>
      </c>
      <c r="L1483">
        <f t="shared" si="165"/>
        <v>0.10788037028245906</v>
      </c>
      <c r="M1483">
        <f t="shared" si="166"/>
        <v>5.7541813717968383E-2</v>
      </c>
      <c r="N1483">
        <f t="shared" si="167"/>
        <v>3.7769671048493617E-2</v>
      </c>
    </row>
    <row r="1484" spans="1:14" x14ac:dyDescent="0.25">
      <c r="A1484">
        <v>14820</v>
      </c>
      <c r="B1484">
        <f t="shared" si="161"/>
        <v>4.1166666666666663</v>
      </c>
      <c r="C1484">
        <v>0.26366130736926735</v>
      </c>
      <c r="D1484">
        <v>0.11066612660571695</v>
      </c>
      <c r="E1484">
        <v>4.8922567003829062E-2</v>
      </c>
      <c r="F1484">
        <v>0.10269143128412027</v>
      </c>
      <c r="G1484">
        <v>8.0395989974936702E-2</v>
      </c>
      <c r="H1484">
        <v>0.11441904102983419</v>
      </c>
      <c r="I1484">
        <f t="shared" si="162"/>
        <v>0.10432391481242458</v>
      </c>
      <c r="J1484">
        <f t="shared" si="163"/>
        <v>7.487559310265017E-2</v>
      </c>
      <c r="K1484">
        <f t="shared" si="164"/>
        <v>8.5033430481741806E-2</v>
      </c>
      <c r="L1484">
        <f t="shared" si="165"/>
        <v>0.10764300973178258</v>
      </c>
      <c r="M1484">
        <f t="shared" si="166"/>
        <v>5.7234924044805888E-2</v>
      </c>
      <c r="N1484">
        <f t="shared" si="167"/>
        <v>3.7895465123592681E-2</v>
      </c>
    </row>
    <row r="1485" spans="1:14" x14ac:dyDescent="0.25">
      <c r="A1485">
        <v>14830</v>
      </c>
      <c r="B1485">
        <f t="shared" si="161"/>
        <v>4.1194444444444445</v>
      </c>
      <c r="C1485">
        <v>0.26330673326037918</v>
      </c>
      <c r="D1485">
        <v>0.11032403656984147</v>
      </c>
      <c r="E1485">
        <v>4.803485913480797E-2</v>
      </c>
      <c r="F1485">
        <v>0.10303109423213831</v>
      </c>
      <c r="G1485">
        <v>8.0395989974936702E-2</v>
      </c>
      <c r="H1485">
        <v>0.11470390171289602</v>
      </c>
      <c r="I1485">
        <f t="shared" si="162"/>
        <v>0.10418361906899744</v>
      </c>
      <c r="J1485">
        <f t="shared" si="163"/>
        <v>7.4644138409906274E-2</v>
      </c>
      <c r="K1485">
        <f t="shared" si="164"/>
        <v>8.3490485170581163E-2</v>
      </c>
      <c r="L1485">
        <f t="shared" si="165"/>
        <v>0.10799905055779729</v>
      </c>
      <c r="M1485">
        <f t="shared" si="166"/>
        <v>5.7234924044805888E-2</v>
      </c>
      <c r="N1485">
        <f t="shared" si="167"/>
        <v>3.7989810679916976E-2</v>
      </c>
    </row>
    <row r="1486" spans="1:14" x14ac:dyDescent="0.25">
      <c r="A1486">
        <v>14840</v>
      </c>
      <c r="B1486">
        <f t="shared" si="161"/>
        <v>4.1222222222222218</v>
      </c>
      <c r="C1486">
        <v>0.26252667022082515</v>
      </c>
      <c r="D1486">
        <v>0.11058060409674807</v>
      </c>
      <c r="E1486">
        <v>4.7147151265786877E-2</v>
      </c>
      <c r="F1486">
        <v>0.1020121053880842</v>
      </c>
      <c r="G1486">
        <v>8.0395989974936702E-2</v>
      </c>
      <c r="H1486">
        <v>0.1146089481518754</v>
      </c>
      <c r="I1486">
        <f t="shared" si="162"/>
        <v>0.10387496843345774</v>
      </c>
      <c r="J1486">
        <f t="shared" si="163"/>
        <v>7.4817729429464186E-2</v>
      </c>
      <c r="K1486">
        <f t="shared" si="164"/>
        <v>8.1947539859420535E-2</v>
      </c>
      <c r="L1486">
        <f t="shared" si="165"/>
        <v>0.10693092807975314</v>
      </c>
      <c r="M1486">
        <f t="shared" si="166"/>
        <v>5.7234924044805888E-2</v>
      </c>
      <c r="N1486">
        <f t="shared" si="167"/>
        <v>3.7958362161142213E-2</v>
      </c>
    </row>
    <row r="1487" spans="1:14" x14ac:dyDescent="0.25">
      <c r="A1487">
        <v>14850</v>
      </c>
      <c r="B1487">
        <f t="shared" si="161"/>
        <v>4.125</v>
      </c>
      <c r="C1487">
        <v>0.2612502034288276</v>
      </c>
      <c r="D1487">
        <v>0.10972537900705938</v>
      </c>
      <c r="E1487">
        <v>4.7245785473455891E-2</v>
      </c>
      <c r="F1487">
        <v>0.10325753619748367</v>
      </c>
      <c r="G1487">
        <v>8.0324143692564118E-2</v>
      </c>
      <c r="H1487">
        <v>0.11536857664004027</v>
      </c>
      <c r="I1487">
        <f t="shared" si="162"/>
        <v>0.10336990375712</v>
      </c>
      <c r="J1487">
        <f t="shared" si="163"/>
        <v>7.4239092697604453E-2</v>
      </c>
      <c r="K1487">
        <f t="shared" si="164"/>
        <v>8.2118978227327277E-2</v>
      </c>
      <c r="L1487">
        <f t="shared" si="165"/>
        <v>0.10823641110847376</v>
      </c>
      <c r="M1487">
        <f t="shared" si="166"/>
        <v>5.718377576594548E-2</v>
      </c>
      <c r="N1487">
        <f t="shared" si="167"/>
        <v>3.8209950311340335E-2</v>
      </c>
    </row>
    <row r="1488" spans="1:14" x14ac:dyDescent="0.25">
      <c r="A1488">
        <v>14860</v>
      </c>
      <c r="B1488">
        <f t="shared" si="161"/>
        <v>4.1277777777777782</v>
      </c>
      <c r="C1488">
        <v>0.26259758504260278</v>
      </c>
      <c r="D1488">
        <v>0.10955433398912162</v>
      </c>
      <c r="E1488">
        <v>4.7640322304131934E-2</v>
      </c>
      <c r="F1488">
        <v>0.10461618798955581</v>
      </c>
      <c r="G1488">
        <v>7.9605680868838125E-2</v>
      </c>
      <c r="H1488">
        <v>0.11403922678575175</v>
      </c>
      <c r="I1488">
        <f t="shared" si="162"/>
        <v>0.10390302758214316</v>
      </c>
      <c r="J1488">
        <f t="shared" si="163"/>
        <v>7.4123365351232498E-2</v>
      </c>
      <c r="K1488">
        <f t="shared" si="164"/>
        <v>8.280473169895422E-2</v>
      </c>
      <c r="L1488">
        <f t="shared" si="165"/>
        <v>0.10966057441253262</v>
      </c>
      <c r="M1488">
        <f t="shared" si="166"/>
        <v>5.6672292977341304E-2</v>
      </c>
      <c r="N1488">
        <f t="shared" si="167"/>
        <v>3.7769671048493617E-2</v>
      </c>
    </row>
    <row r="1489" spans="1:14" x14ac:dyDescent="0.25">
      <c r="A1489">
        <v>14870</v>
      </c>
      <c r="B1489">
        <f t="shared" si="161"/>
        <v>4.1305555555555555</v>
      </c>
      <c r="C1489">
        <v>0.26032831074571833</v>
      </c>
      <c r="D1489">
        <v>0.10835701886355747</v>
      </c>
      <c r="E1489">
        <v>4.6653980227441834E-2</v>
      </c>
      <c r="F1489">
        <v>0.10416330405886511</v>
      </c>
      <c r="G1489">
        <v>7.9677527151210722E-2</v>
      </c>
      <c r="H1489">
        <v>0.11308969117554567</v>
      </c>
      <c r="I1489">
        <f t="shared" si="162"/>
        <v>0.10300513482420945</v>
      </c>
      <c r="J1489">
        <f t="shared" si="163"/>
        <v>7.3313273926628869E-2</v>
      </c>
      <c r="K1489">
        <f t="shared" si="164"/>
        <v>8.1090348019886849E-2</v>
      </c>
      <c r="L1489">
        <f t="shared" si="165"/>
        <v>0.10918585331117968</v>
      </c>
      <c r="M1489">
        <f t="shared" si="166"/>
        <v>5.6723441256201719E-2</v>
      </c>
      <c r="N1489">
        <f t="shared" si="167"/>
        <v>3.7455185860745963E-2</v>
      </c>
    </row>
    <row r="1490" spans="1:14" x14ac:dyDescent="0.25">
      <c r="A1490">
        <v>14880</v>
      </c>
      <c r="B1490">
        <f t="shared" si="161"/>
        <v>4.1333333333333337</v>
      </c>
      <c r="C1490">
        <v>0.25933550324083132</v>
      </c>
      <c r="D1490">
        <v>0.10827149635458859</v>
      </c>
      <c r="E1490">
        <v>4.6456711812103806E-2</v>
      </c>
      <c r="F1490">
        <v>0.10325753619748367</v>
      </c>
      <c r="G1490">
        <v>7.9821219715955932E-2</v>
      </c>
      <c r="H1490">
        <v>0.11299473761452504</v>
      </c>
      <c r="I1490">
        <f t="shared" si="162"/>
        <v>0.10261230674261343</v>
      </c>
      <c r="J1490">
        <f t="shared" si="163"/>
        <v>7.3255410253442885E-2</v>
      </c>
      <c r="K1490">
        <f t="shared" si="164"/>
        <v>8.0747471284073363E-2</v>
      </c>
      <c r="L1490">
        <f t="shared" si="165"/>
        <v>0.10823641110847376</v>
      </c>
      <c r="M1490">
        <f t="shared" si="166"/>
        <v>5.6825737813922562E-2</v>
      </c>
      <c r="N1490">
        <f t="shared" si="167"/>
        <v>3.7423737341971193E-2</v>
      </c>
    </row>
    <row r="1491" spans="1:14" x14ac:dyDescent="0.25">
      <c r="A1491">
        <v>14890</v>
      </c>
      <c r="B1491">
        <f t="shared" si="161"/>
        <v>4.1361111111111111</v>
      </c>
      <c r="C1491">
        <v>0.25727897340927974</v>
      </c>
      <c r="D1491">
        <v>0.10818597384561973</v>
      </c>
      <c r="E1491">
        <v>4.7936224927138962E-2</v>
      </c>
      <c r="F1491">
        <v>0.10303109423213831</v>
      </c>
      <c r="G1491">
        <v>7.9318295739347747E-2</v>
      </c>
      <c r="H1491">
        <v>0.11346950541962808</v>
      </c>
      <c r="I1491">
        <f t="shared" si="162"/>
        <v>0.101798591430736</v>
      </c>
      <c r="J1491">
        <f t="shared" si="163"/>
        <v>7.3197546580256928E-2</v>
      </c>
      <c r="K1491">
        <f t="shared" si="164"/>
        <v>8.3319046802674435E-2</v>
      </c>
      <c r="L1491">
        <f t="shared" si="165"/>
        <v>0.10799905055779729</v>
      </c>
      <c r="M1491">
        <f t="shared" si="166"/>
        <v>5.6467699861899645E-2</v>
      </c>
      <c r="N1491">
        <f t="shared" si="167"/>
        <v>3.758097993584502E-2</v>
      </c>
    </row>
    <row r="1492" spans="1:14" x14ac:dyDescent="0.25">
      <c r="A1492">
        <v>14900</v>
      </c>
      <c r="B1492">
        <f t="shared" si="161"/>
        <v>4.1388888888888893</v>
      </c>
      <c r="C1492">
        <v>0.25401689160750823</v>
      </c>
      <c r="D1492">
        <v>0.10852806388149522</v>
      </c>
      <c r="E1492">
        <v>4.8823932796160055E-2</v>
      </c>
      <c r="F1492">
        <v>0.10303109423213831</v>
      </c>
      <c r="G1492">
        <v>7.8599832915621767E-2</v>
      </c>
      <c r="H1492">
        <v>0.11508371595697843</v>
      </c>
      <c r="I1492">
        <f t="shared" si="162"/>
        <v>0.10050787059120625</v>
      </c>
      <c r="J1492">
        <f t="shared" si="163"/>
        <v>7.3429001273000824E-2</v>
      </c>
      <c r="K1492">
        <f t="shared" si="164"/>
        <v>8.4861992113835077E-2</v>
      </c>
      <c r="L1492">
        <f t="shared" si="165"/>
        <v>0.10799905055779729</v>
      </c>
      <c r="M1492">
        <f t="shared" si="166"/>
        <v>5.5956217073295483E-2</v>
      </c>
      <c r="N1492">
        <f t="shared" si="167"/>
        <v>3.8115604755016033E-2</v>
      </c>
    </row>
    <row r="1493" spans="1:14" x14ac:dyDescent="0.25">
      <c r="A1493">
        <v>14910</v>
      </c>
      <c r="B1493">
        <f t="shared" si="161"/>
        <v>4.1416666666666666</v>
      </c>
      <c r="C1493">
        <v>0.25281133963728836</v>
      </c>
      <c r="D1493">
        <v>0.10835701886355747</v>
      </c>
      <c r="E1493">
        <v>4.8330761757815005E-2</v>
      </c>
      <c r="F1493">
        <v>0.10359719914550171</v>
      </c>
      <c r="G1493">
        <v>7.8815371762739547E-2</v>
      </c>
      <c r="H1493">
        <v>0.11422913390779296</v>
      </c>
      <c r="I1493">
        <f t="shared" si="162"/>
        <v>0.10003086506355396</v>
      </c>
      <c r="J1493">
        <f t="shared" si="163"/>
        <v>7.3313273926628869E-2</v>
      </c>
      <c r="K1493">
        <f t="shared" si="164"/>
        <v>8.4004800274301392E-2</v>
      </c>
      <c r="L1493">
        <f t="shared" si="165"/>
        <v>0.10859245193448848</v>
      </c>
      <c r="M1493">
        <f t="shared" si="166"/>
        <v>5.6109661909876721E-2</v>
      </c>
      <c r="N1493">
        <f t="shared" si="167"/>
        <v>3.7832568086043149E-2</v>
      </c>
    </row>
    <row r="1494" spans="1:14" x14ac:dyDescent="0.25">
      <c r="A1494">
        <v>14920</v>
      </c>
      <c r="B1494">
        <f t="shared" si="161"/>
        <v>4.1444444444444448</v>
      </c>
      <c r="C1494">
        <v>0.25167670248884616</v>
      </c>
      <c r="D1494">
        <v>0.10818597384561973</v>
      </c>
      <c r="E1494">
        <v>4.8133493342476984E-2</v>
      </c>
      <c r="F1494">
        <v>0.10461618798955581</v>
      </c>
      <c r="G1494">
        <v>7.8599832915621767E-2</v>
      </c>
      <c r="H1494">
        <v>0.11375436610268992</v>
      </c>
      <c r="I1494">
        <f t="shared" si="162"/>
        <v>9.9581918684587115E-2</v>
      </c>
      <c r="J1494">
        <f t="shared" si="163"/>
        <v>7.3197546580256928E-2</v>
      </c>
      <c r="K1494">
        <f t="shared" si="164"/>
        <v>8.3661923538487906E-2</v>
      </c>
      <c r="L1494">
        <f t="shared" si="165"/>
        <v>0.10966057441253262</v>
      </c>
      <c r="M1494">
        <f t="shared" si="166"/>
        <v>5.5956217073295483E-2</v>
      </c>
      <c r="N1494">
        <f t="shared" si="167"/>
        <v>3.7675325492169322E-2</v>
      </c>
    </row>
    <row r="1495" spans="1:14" x14ac:dyDescent="0.25">
      <c r="A1495">
        <v>14930</v>
      </c>
      <c r="B1495">
        <f t="shared" si="161"/>
        <v>4.1472222222222221</v>
      </c>
      <c r="C1495">
        <v>0.25061298016218153</v>
      </c>
      <c r="D1495">
        <v>0.10767283879180652</v>
      </c>
      <c r="E1495">
        <v>4.8232127550145991E-2</v>
      </c>
      <c r="F1495">
        <v>0.10506907192024653</v>
      </c>
      <c r="G1495">
        <v>7.8384294068503974E-2</v>
      </c>
      <c r="H1495">
        <v>0.11451399459085479</v>
      </c>
      <c r="I1495">
        <f t="shared" si="162"/>
        <v>9.9161031454305673E-2</v>
      </c>
      <c r="J1495">
        <f t="shared" si="163"/>
        <v>7.2850364541141077E-2</v>
      </c>
      <c r="K1495">
        <f t="shared" si="164"/>
        <v>8.3833361906394649E-2</v>
      </c>
      <c r="L1495">
        <f t="shared" si="165"/>
        <v>0.11013529551388558</v>
      </c>
      <c r="M1495">
        <f t="shared" si="166"/>
        <v>5.5802772236714232E-2</v>
      </c>
      <c r="N1495">
        <f t="shared" si="167"/>
        <v>3.7926913642367444E-2</v>
      </c>
    </row>
    <row r="1496" spans="1:14" x14ac:dyDescent="0.25">
      <c r="A1496">
        <v>14940</v>
      </c>
      <c r="B1496">
        <f t="shared" si="161"/>
        <v>4.1500000000000004</v>
      </c>
      <c r="C1496">
        <v>0.24983291712262748</v>
      </c>
      <c r="D1496">
        <v>0.10844254137252633</v>
      </c>
      <c r="E1496">
        <v>4.8133493342476977E-2</v>
      </c>
      <c r="F1496">
        <v>0.10631450272964602</v>
      </c>
      <c r="G1496">
        <v>7.8743525480366963E-2</v>
      </c>
      <c r="H1496">
        <v>0.11489380883493722</v>
      </c>
      <c r="I1496">
        <f t="shared" si="162"/>
        <v>9.8852380818765948E-2</v>
      </c>
      <c r="J1496">
        <f t="shared" si="163"/>
        <v>7.337113759981484E-2</v>
      </c>
      <c r="K1496">
        <f t="shared" si="164"/>
        <v>8.3661923538487906E-2</v>
      </c>
      <c r="L1496">
        <f t="shared" si="165"/>
        <v>0.11144077854260621</v>
      </c>
      <c r="M1496">
        <f t="shared" si="166"/>
        <v>5.6058513631016313E-2</v>
      </c>
      <c r="N1496">
        <f t="shared" si="167"/>
        <v>3.8052707717466501E-2</v>
      </c>
    </row>
    <row r="1497" spans="1:14" x14ac:dyDescent="0.25">
      <c r="A1497">
        <v>14950</v>
      </c>
      <c r="B1497">
        <f t="shared" si="161"/>
        <v>4.1527777777777777</v>
      </c>
      <c r="C1497">
        <v>0.24820187622174175</v>
      </c>
      <c r="D1497">
        <v>0.10844254137252633</v>
      </c>
      <c r="E1497">
        <v>4.7936224927138962E-2</v>
      </c>
      <c r="F1497">
        <v>0.10642772371231869</v>
      </c>
      <c r="G1497">
        <v>7.9030910609857355E-2</v>
      </c>
      <c r="H1497">
        <v>0.11346950541962808</v>
      </c>
      <c r="I1497">
        <f t="shared" si="162"/>
        <v>9.8207020399001088E-2</v>
      </c>
      <c r="J1497">
        <f t="shared" si="163"/>
        <v>7.337113759981484E-2</v>
      </c>
      <c r="K1497">
        <f t="shared" si="164"/>
        <v>8.3319046802674435E-2</v>
      </c>
      <c r="L1497">
        <f t="shared" si="165"/>
        <v>0.11155945881794445</v>
      </c>
      <c r="M1497">
        <f t="shared" si="166"/>
        <v>5.6263106746457979E-2</v>
      </c>
      <c r="N1497">
        <f t="shared" si="167"/>
        <v>3.758097993584502E-2</v>
      </c>
    </row>
    <row r="1498" spans="1:14" x14ac:dyDescent="0.25">
      <c r="A1498">
        <v>14960</v>
      </c>
      <c r="B1498">
        <f t="shared" si="161"/>
        <v>4.1555555555555559</v>
      </c>
      <c r="C1498">
        <v>0.24820187622174178</v>
      </c>
      <c r="D1498">
        <v>0.10835701886355745</v>
      </c>
      <c r="E1498">
        <v>4.7738956511800941E-2</v>
      </c>
      <c r="F1498">
        <v>0.10359719914550171</v>
      </c>
      <c r="G1498">
        <v>7.9893065998328516E-2</v>
      </c>
      <c r="H1498">
        <v>0.11176034132125712</v>
      </c>
      <c r="I1498">
        <f t="shared" si="162"/>
        <v>9.8207020399001102E-2</v>
      </c>
      <c r="J1498">
        <f t="shared" si="163"/>
        <v>7.3313273926628855E-2</v>
      </c>
      <c r="K1498">
        <f t="shared" si="164"/>
        <v>8.2976170066860963E-2</v>
      </c>
      <c r="L1498">
        <f t="shared" si="165"/>
        <v>0.10859245193448848</v>
      </c>
      <c r="M1498">
        <f t="shared" si="166"/>
        <v>5.687688609278297E-2</v>
      </c>
      <c r="N1498">
        <f t="shared" si="167"/>
        <v>3.7014906597899237E-2</v>
      </c>
    </row>
    <row r="1499" spans="1:14" x14ac:dyDescent="0.25">
      <c r="A1499">
        <v>14970</v>
      </c>
      <c r="B1499">
        <f t="shared" si="161"/>
        <v>4.1583333333333332</v>
      </c>
      <c r="C1499">
        <v>0.24806004657818648</v>
      </c>
      <c r="D1499">
        <v>0.10801492882768199</v>
      </c>
      <c r="E1499">
        <v>4.7640322304131934E-2</v>
      </c>
      <c r="F1499">
        <v>0.10291787324946562</v>
      </c>
      <c r="G1499">
        <v>7.9677527151210722E-2</v>
      </c>
      <c r="H1499">
        <v>0.11147548063819529</v>
      </c>
      <c r="I1499">
        <f t="shared" si="162"/>
        <v>9.815090210163023E-2</v>
      </c>
      <c r="J1499">
        <f t="shared" si="163"/>
        <v>7.3081819233884973E-2</v>
      </c>
      <c r="K1499">
        <f t="shared" si="164"/>
        <v>8.280473169895422E-2</v>
      </c>
      <c r="L1499">
        <f t="shared" si="165"/>
        <v>0.10788037028245905</v>
      </c>
      <c r="M1499">
        <f t="shared" si="166"/>
        <v>5.6723441256201719E-2</v>
      </c>
      <c r="N1499">
        <f t="shared" si="167"/>
        <v>3.6920561041574942E-2</v>
      </c>
    </row>
    <row r="1500" spans="1:14" x14ac:dyDescent="0.25">
      <c r="A1500">
        <v>14980</v>
      </c>
      <c r="B1500">
        <f t="shared" si="161"/>
        <v>4.1611111111111114</v>
      </c>
      <c r="C1500">
        <v>0.24834370586529705</v>
      </c>
      <c r="D1500">
        <v>0.10664656868418008</v>
      </c>
      <c r="E1500">
        <v>4.7245785473455891E-2</v>
      </c>
      <c r="F1500">
        <v>0.10416330405886511</v>
      </c>
      <c r="G1500">
        <v>7.8599832915621767E-2</v>
      </c>
      <c r="H1500">
        <v>0.11138052707717468</v>
      </c>
      <c r="I1500">
        <f t="shared" si="162"/>
        <v>9.826313869637196E-2</v>
      </c>
      <c r="J1500">
        <f t="shared" si="163"/>
        <v>7.2156000462909389E-2</v>
      </c>
      <c r="K1500">
        <f t="shared" si="164"/>
        <v>8.2118978227327277E-2</v>
      </c>
      <c r="L1500">
        <f t="shared" si="165"/>
        <v>0.10918585331117968</v>
      </c>
      <c r="M1500">
        <f t="shared" si="166"/>
        <v>5.5956217073295483E-2</v>
      </c>
      <c r="N1500">
        <f t="shared" si="167"/>
        <v>3.6889112522800173E-2</v>
      </c>
    </row>
    <row r="1501" spans="1:14" x14ac:dyDescent="0.25">
      <c r="A1501">
        <v>14990</v>
      </c>
      <c r="B1501">
        <f t="shared" si="161"/>
        <v>4.1638888888888888</v>
      </c>
      <c r="C1501">
        <v>0.2490528540830734</v>
      </c>
      <c r="D1501">
        <v>0.10664656868418008</v>
      </c>
      <c r="E1501">
        <v>4.7147151265786884E-2</v>
      </c>
      <c r="F1501">
        <v>0.10223854735342955</v>
      </c>
      <c r="G1501">
        <v>7.8743525480366963E-2</v>
      </c>
      <c r="H1501">
        <v>0.11052594502798921</v>
      </c>
      <c r="I1501">
        <f t="shared" si="162"/>
        <v>9.8543730183226222E-2</v>
      </c>
      <c r="J1501">
        <f t="shared" si="163"/>
        <v>7.2156000462909389E-2</v>
      </c>
      <c r="K1501">
        <f t="shared" si="164"/>
        <v>8.1947539859420535E-2</v>
      </c>
      <c r="L1501">
        <f t="shared" si="165"/>
        <v>0.10716828863042961</v>
      </c>
      <c r="M1501">
        <f t="shared" si="166"/>
        <v>5.6058513631016313E-2</v>
      </c>
      <c r="N1501">
        <f t="shared" si="167"/>
        <v>3.6606075853827288E-2</v>
      </c>
    </row>
    <row r="1502" spans="1:14" x14ac:dyDescent="0.25">
      <c r="A1502">
        <v>15000</v>
      </c>
      <c r="B1502">
        <f t="shared" si="161"/>
        <v>4.166666666666667</v>
      </c>
      <c r="C1502">
        <v>0.24919468372662873</v>
      </c>
      <c r="D1502">
        <v>0.10707418122902443</v>
      </c>
      <c r="E1502">
        <v>4.6851248642779848E-2</v>
      </c>
      <c r="F1502">
        <v>0.10291787324946564</v>
      </c>
      <c r="G1502">
        <v>7.8887218045112159E-2</v>
      </c>
      <c r="H1502">
        <v>0.11071585215003041</v>
      </c>
      <c r="I1502">
        <f t="shared" si="162"/>
        <v>9.8599848480597094E-2</v>
      </c>
      <c r="J1502">
        <f t="shared" si="163"/>
        <v>7.2445318828839256E-2</v>
      </c>
      <c r="K1502">
        <f t="shared" si="164"/>
        <v>8.143322475570032E-2</v>
      </c>
      <c r="L1502">
        <f t="shared" si="165"/>
        <v>0.10788037028245906</v>
      </c>
      <c r="M1502">
        <f t="shared" si="166"/>
        <v>5.6160810188737149E-2</v>
      </c>
      <c r="N1502">
        <f t="shared" si="167"/>
        <v>3.6668972891376814E-2</v>
      </c>
    </row>
    <row r="1503" spans="1:14" x14ac:dyDescent="0.25">
      <c r="A1503">
        <v>15010</v>
      </c>
      <c r="B1503">
        <f t="shared" si="161"/>
        <v>4.1694444444444443</v>
      </c>
      <c r="C1503">
        <v>0.25054206534040391</v>
      </c>
      <c r="D1503">
        <v>0.10741627126489989</v>
      </c>
      <c r="E1503">
        <v>4.6752614435110834E-2</v>
      </c>
      <c r="F1503">
        <v>0.10291787324946564</v>
      </c>
      <c r="G1503">
        <v>7.974937343358332E-2</v>
      </c>
      <c r="H1503">
        <v>0.10938650229574189</v>
      </c>
      <c r="I1503">
        <f t="shared" si="162"/>
        <v>9.9132972305620251E-2</v>
      </c>
      <c r="J1503">
        <f t="shared" si="163"/>
        <v>7.2676773521583152E-2</v>
      </c>
      <c r="K1503">
        <f t="shared" si="164"/>
        <v>8.1261786387793578E-2</v>
      </c>
      <c r="L1503">
        <f t="shared" si="165"/>
        <v>0.10788037028245906</v>
      </c>
      <c r="M1503">
        <f t="shared" si="166"/>
        <v>5.6774589535062134E-2</v>
      </c>
      <c r="N1503">
        <f t="shared" si="167"/>
        <v>3.6228693628530095E-2</v>
      </c>
    </row>
    <row r="1504" spans="1:14" x14ac:dyDescent="0.25">
      <c r="A1504">
        <v>15020</v>
      </c>
      <c r="B1504">
        <f t="shared" si="161"/>
        <v>4.1722222222222225</v>
      </c>
      <c r="C1504">
        <v>0.25125121355818031</v>
      </c>
      <c r="D1504">
        <v>0.1079294063187131</v>
      </c>
      <c r="E1504">
        <v>4.6456711812103813E-2</v>
      </c>
      <c r="F1504">
        <v>0.10303109423213831</v>
      </c>
      <c r="G1504">
        <v>7.8599832915621767E-2</v>
      </c>
      <c r="H1504">
        <v>0.10957640941778311</v>
      </c>
      <c r="I1504">
        <f t="shared" si="162"/>
        <v>9.9413563792474541E-2</v>
      </c>
      <c r="J1504">
        <f t="shared" si="163"/>
        <v>7.3023955560698989E-2</v>
      </c>
      <c r="K1504">
        <f t="shared" si="164"/>
        <v>8.0747471284073377E-2</v>
      </c>
      <c r="L1504">
        <f t="shared" si="165"/>
        <v>0.10799905055779729</v>
      </c>
      <c r="M1504">
        <f t="shared" si="166"/>
        <v>5.5956217073295483E-2</v>
      </c>
      <c r="N1504">
        <f t="shared" si="167"/>
        <v>3.6291590666079628E-2</v>
      </c>
    </row>
    <row r="1505" spans="1:14" x14ac:dyDescent="0.25">
      <c r="A1505">
        <v>15030</v>
      </c>
      <c r="B1505">
        <f t="shared" si="161"/>
        <v>4.1749999999999998</v>
      </c>
      <c r="C1505">
        <v>0.25196036177595671</v>
      </c>
      <c r="D1505">
        <v>0.10784388380974425</v>
      </c>
      <c r="E1505">
        <v>4.6653980227441827E-2</v>
      </c>
      <c r="F1505">
        <v>0.10269143128412027</v>
      </c>
      <c r="G1505">
        <v>7.8743525480366963E-2</v>
      </c>
      <c r="H1505">
        <v>0.10957640941778311</v>
      </c>
      <c r="I1505">
        <f t="shared" si="162"/>
        <v>9.969415527932883E-2</v>
      </c>
      <c r="J1505">
        <f t="shared" si="163"/>
        <v>7.2966091887513018E-2</v>
      </c>
      <c r="K1505">
        <f t="shared" si="164"/>
        <v>8.1090348019886849E-2</v>
      </c>
      <c r="L1505">
        <f t="shared" si="165"/>
        <v>0.10764300973178258</v>
      </c>
      <c r="M1505">
        <f t="shared" si="166"/>
        <v>5.6058513631016313E-2</v>
      </c>
      <c r="N1505">
        <f t="shared" si="167"/>
        <v>3.6291590666079628E-2</v>
      </c>
    </row>
    <row r="1506" spans="1:14" x14ac:dyDescent="0.25">
      <c r="A1506">
        <v>15040</v>
      </c>
      <c r="B1506">
        <f t="shared" si="161"/>
        <v>4.177777777777778</v>
      </c>
      <c r="C1506">
        <v>0.25238585070662256</v>
      </c>
      <c r="D1506">
        <v>0.10792940631871312</v>
      </c>
      <c r="E1506">
        <v>4.7147151265786877E-2</v>
      </c>
      <c r="F1506">
        <v>0.10348397816282903</v>
      </c>
      <c r="G1506">
        <v>7.8671679197994351E-2</v>
      </c>
      <c r="H1506">
        <v>0.11100071283309225</v>
      </c>
      <c r="I1506">
        <f t="shared" si="162"/>
        <v>9.9862510171441404E-2</v>
      </c>
      <c r="J1506">
        <f t="shared" si="163"/>
        <v>7.3023955560699003E-2</v>
      </c>
      <c r="K1506">
        <f t="shared" si="164"/>
        <v>8.1947539859420535E-2</v>
      </c>
      <c r="L1506">
        <f t="shared" si="165"/>
        <v>0.10847377165915024</v>
      </c>
      <c r="M1506">
        <f t="shared" si="166"/>
        <v>5.6007365352155884E-2</v>
      </c>
      <c r="N1506">
        <f t="shared" si="167"/>
        <v>3.6763318447701115E-2</v>
      </c>
    </row>
    <row r="1507" spans="1:14" x14ac:dyDescent="0.25">
      <c r="A1507">
        <v>15050</v>
      </c>
      <c r="B1507">
        <f t="shared" si="161"/>
        <v>4.1805555555555554</v>
      </c>
      <c r="C1507">
        <v>0.25969007734971949</v>
      </c>
      <c r="D1507">
        <v>0.10827149635458859</v>
      </c>
      <c r="E1507">
        <v>4.7245785473455891E-2</v>
      </c>
      <c r="F1507">
        <v>0.1047294089722285</v>
      </c>
      <c r="G1507">
        <v>7.9030910609857341E-2</v>
      </c>
      <c r="H1507">
        <v>0.11109566639411285</v>
      </c>
      <c r="I1507">
        <f t="shared" si="162"/>
        <v>0.10275260248604057</v>
      </c>
      <c r="J1507">
        <f t="shared" si="163"/>
        <v>7.3255410253442885E-2</v>
      </c>
      <c r="K1507">
        <f t="shared" si="164"/>
        <v>8.2118978227327277E-2</v>
      </c>
      <c r="L1507">
        <f t="shared" si="165"/>
        <v>0.10977925468787088</v>
      </c>
      <c r="M1507">
        <f t="shared" si="166"/>
        <v>5.6263106746457972E-2</v>
      </c>
      <c r="N1507">
        <f t="shared" si="167"/>
        <v>3.6794766966475878E-2</v>
      </c>
    </row>
    <row r="1508" spans="1:14" x14ac:dyDescent="0.25">
      <c r="A1508">
        <v>15060</v>
      </c>
      <c r="B1508">
        <f t="shared" si="161"/>
        <v>4.1833333333333336</v>
      </c>
      <c r="C1508">
        <v>0.2606828848546065</v>
      </c>
      <c r="D1508">
        <v>0.10758731628283763</v>
      </c>
      <c r="E1508">
        <v>4.7245785473455891E-2</v>
      </c>
      <c r="F1508">
        <v>0.1058616187989553</v>
      </c>
      <c r="G1508">
        <v>7.9030910609857355E-2</v>
      </c>
      <c r="H1508">
        <v>0.11043099146696859</v>
      </c>
      <c r="I1508">
        <f t="shared" si="162"/>
        <v>0.10314543056763659</v>
      </c>
      <c r="J1508">
        <f t="shared" si="163"/>
        <v>7.2792500867955093E-2</v>
      </c>
      <c r="K1508">
        <f t="shared" si="164"/>
        <v>8.2118978227327277E-2</v>
      </c>
      <c r="L1508">
        <f t="shared" si="165"/>
        <v>0.11096605744125326</v>
      </c>
      <c r="M1508">
        <f t="shared" si="166"/>
        <v>5.6263106746457979E-2</v>
      </c>
      <c r="N1508">
        <f t="shared" si="167"/>
        <v>3.6574627335052519E-2</v>
      </c>
    </row>
    <row r="1509" spans="1:14" x14ac:dyDescent="0.25">
      <c r="A1509">
        <v>15070</v>
      </c>
      <c r="B1509">
        <f t="shared" si="161"/>
        <v>4.1861111111111109</v>
      </c>
      <c r="C1509">
        <v>0.26600149648792953</v>
      </c>
      <c r="D1509">
        <v>0.10784388380974425</v>
      </c>
      <c r="E1509">
        <v>4.6851248642779848E-2</v>
      </c>
      <c r="F1509">
        <v>0.10631450272964603</v>
      </c>
      <c r="G1509">
        <v>7.9102756892229953E-2</v>
      </c>
      <c r="H1509">
        <v>0.11157043419921589</v>
      </c>
      <c r="I1509">
        <f t="shared" si="162"/>
        <v>0.10524986671904375</v>
      </c>
      <c r="J1509">
        <f t="shared" si="163"/>
        <v>7.2966091887513018E-2</v>
      </c>
      <c r="K1509">
        <f t="shared" si="164"/>
        <v>8.143322475570032E-2</v>
      </c>
      <c r="L1509">
        <f t="shared" si="165"/>
        <v>0.11144077854260623</v>
      </c>
      <c r="M1509">
        <f t="shared" si="166"/>
        <v>5.6314255025318394E-2</v>
      </c>
      <c r="N1509">
        <f t="shared" si="167"/>
        <v>3.6952009560349705E-2</v>
      </c>
    </row>
    <row r="1510" spans="1:14" x14ac:dyDescent="0.25">
      <c r="A1510">
        <v>15080</v>
      </c>
      <c r="B1510">
        <f t="shared" si="161"/>
        <v>4.1888888888888891</v>
      </c>
      <c r="C1510">
        <v>0.27096553401236434</v>
      </c>
      <c r="D1510">
        <v>0.10801492882768199</v>
      </c>
      <c r="E1510">
        <v>4.803485913480797E-2</v>
      </c>
      <c r="F1510">
        <v>0.10303109423213831</v>
      </c>
      <c r="G1510">
        <v>7.8887218045112159E-2</v>
      </c>
      <c r="H1510">
        <v>0.11204520200431894</v>
      </c>
      <c r="I1510">
        <f t="shared" si="162"/>
        <v>0.10721400712702375</v>
      </c>
      <c r="J1510">
        <f t="shared" si="163"/>
        <v>7.3081819233884973E-2</v>
      </c>
      <c r="K1510">
        <f t="shared" si="164"/>
        <v>8.3490485170581163E-2</v>
      </c>
      <c r="L1510">
        <f t="shared" si="165"/>
        <v>0.10799905055779729</v>
      </c>
      <c r="M1510">
        <f t="shared" si="166"/>
        <v>5.6160810188737149E-2</v>
      </c>
      <c r="N1510">
        <f t="shared" si="167"/>
        <v>3.7109252154223532E-2</v>
      </c>
    </row>
    <row r="1511" spans="1:14" x14ac:dyDescent="0.25">
      <c r="A1511">
        <v>15090</v>
      </c>
      <c r="B1511">
        <f t="shared" si="161"/>
        <v>4.1916666666666664</v>
      </c>
      <c r="C1511">
        <v>0.2749367640319122</v>
      </c>
      <c r="D1511">
        <v>0.10715970373799329</v>
      </c>
      <c r="E1511">
        <v>4.8528030173153026E-2</v>
      </c>
      <c r="F1511">
        <v>0.10257821030144759</v>
      </c>
      <c r="G1511">
        <v>7.8671679197994351E-2</v>
      </c>
      <c r="H1511">
        <v>0.11033603790594798</v>
      </c>
      <c r="I1511">
        <f t="shared" si="162"/>
        <v>0.10878531945340777</v>
      </c>
      <c r="J1511">
        <f t="shared" si="163"/>
        <v>7.2503182502025226E-2</v>
      </c>
      <c r="K1511">
        <f t="shared" si="164"/>
        <v>8.4347677010114863E-2</v>
      </c>
      <c r="L1511">
        <f t="shared" si="165"/>
        <v>0.10752432945644433</v>
      </c>
      <c r="M1511">
        <f t="shared" si="166"/>
        <v>5.6007365352155884E-2</v>
      </c>
      <c r="N1511">
        <f t="shared" si="167"/>
        <v>3.6543178816277756E-2</v>
      </c>
    </row>
    <row r="1512" spans="1:14" x14ac:dyDescent="0.25">
      <c r="A1512">
        <v>15100</v>
      </c>
      <c r="B1512">
        <f t="shared" si="161"/>
        <v>4.1944444444444446</v>
      </c>
      <c r="C1512">
        <v>0.27770244208124023</v>
      </c>
      <c r="D1512">
        <v>0.10775836130077537</v>
      </c>
      <c r="E1512">
        <v>4.9613006457512134E-2</v>
      </c>
      <c r="F1512">
        <v>0.10337075718015634</v>
      </c>
      <c r="G1512">
        <v>7.9390142021720345E-2</v>
      </c>
      <c r="H1512">
        <v>0.10967136297880373</v>
      </c>
      <c r="I1512">
        <f t="shared" si="162"/>
        <v>0.10987962625213951</v>
      </c>
      <c r="J1512">
        <f t="shared" si="163"/>
        <v>7.2908228214327048E-2</v>
      </c>
      <c r="K1512">
        <f t="shared" si="164"/>
        <v>8.6233499057088964E-2</v>
      </c>
      <c r="L1512">
        <f t="shared" si="165"/>
        <v>0.108355091383812</v>
      </c>
      <c r="M1512">
        <f t="shared" si="166"/>
        <v>5.651884814076006E-2</v>
      </c>
      <c r="N1512">
        <f t="shared" si="167"/>
        <v>3.6323039184854397E-2</v>
      </c>
    </row>
    <row r="1513" spans="1:14" x14ac:dyDescent="0.25">
      <c r="A1513">
        <v>15110</v>
      </c>
      <c r="B1513">
        <f t="shared" si="161"/>
        <v>4.197222222222222</v>
      </c>
      <c r="C1513">
        <v>0.27997171637812474</v>
      </c>
      <c r="D1513">
        <v>0.10733074875593103</v>
      </c>
      <c r="E1513">
        <v>5.010617749585719E-2</v>
      </c>
      <c r="F1513">
        <v>0.10461618798955583</v>
      </c>
      <c r="G1513">
        <v>7.9102756892229953E-2</v>
      </c>
      <c r="H1513">
        <v>0.1093865022957419</v>
      </c>
      <c r="I1513">
        <f t="shared" si="162"/>
        <v>0.11077751901007325</v>
      </c>
      <c r="J1513">
        <f t="shared" si="163"/>
        <v>7.2618909848397181E-2</v>
      </c>
      <c r="K1513">
        <f t="shared" si="164"/>
        <v>8.7090690896622663E-2</v>
      </c>
      <c r="L1513">
        <f t="shared" si="165"/>
        <v>0.10966057441253263</v>
      </c>
      <c r="M1513">
        <f t="shared" si="166"/>
        <v>5.6314255025318394E-2</v>
      </c>
      <c r="N1513">
        <f t="shared" si="167"/>
        <v>3.6228693628530102E-2</v>
      </c>
    </row>
    <row r="1514" spans="1:14" x14ac:dyDescent="0.25">
      <c r="A1514">
        <v>15120</v>
      </c>
      <c r="B1514">
        <f t="shared" si="161"/>
        <v>4.2</v>
      </c>
      <c r="C1514">
        <v>0.28124818317012218</v>
      </c>
      <c r="D1514">
        <v>0.10715970373799329</v>
      </c>
      <c r="E1514">
        <v>5.109251957254729E-2</v>
      </c>
      <c r="F1514">
        <v>0.10291787324946564</v>
      </c>
      <c r="G1514">
        <v>8.5425229741018543E-2</v>
      </c>
      <c r="H1514">
        <v>0.10976631653982433</v>
      </c>
      <c r="I1514">
        <f t="shared" si="162"/>
        <v>0.11128258368641093</v>
      </c>
      <c r="J1514">
        <f t="shared" si="163"/>
        <v>7.2503182502025226E-2</v>
      </c>
      <c r="K1514">
        <f t="shared" si="164"/>
        <v>8.8805074575690035E-2</v>
      </c>
      <c r="L1514">
        <f t="shared" si="165"/>
        <v>0.10788037028245906</v>
      </c>
      <c r="M1514">
        <f t="shared" si="166"/>
        <v>6.0815303565035034E-2</v>
      </c>
      <c r="N1514">
        <f t="shared" si="167"/>
        <v>3.635448770362916E-2</v>
      </c>
    </row>
    <row r="1515" spans="1:14" x14ac:dyDescent="0.25">
      <c r="A1515">
        <v>15130</v>
      </c>
      <c r="B1515">
        <f t="shared" si="161"/>
        <v>4.2027777777777775</v>
      </c>
      <c r="C1515">
        <v>0.28188641656612101</v>
      </c>
      <c r="D1515">
        <v>0.10724522624696217</v>
      </c>
      <c r="E1515">
        <v>5.109251957254729E-2</v>
      </c>
      <c r="F1515">
        <v>0.10438974602421047</v>
      </c>
      <c r="G1515">
        <v>7.8312447786131376E-2</v>
      </c>
      <c r="H1515">
        <v>0.10967136297880373</v>
      </c>
      <c r="I1515">
        <f t="shared" si="162"/>
        <v>0.11153511602457981</v>
      </c>
      <c r="J1515">
        <f t="shared" si="163"/>
        <v>7.2561046175211211E-2</v>
      </c>
      <c r="K1515">
        <f t="shared" si="164"/>
        <v>8.8805074575690035E-2</v>
      </c>
      <c r="L1515">
        <f t="shared" si="165"/>
        <v>0.10942321386185616</v>
      </c>
      <c r="M1515">
        <f t="shared" si="166"/>
        <v>5.5751623957853817E-2</v>
      </c>
      <c r="N1515">
        <f t="shared" si="167"/>
        <v>3.6323039184854397E-2</v>
      </c>
    </row>
    <row r="1516" spans="1:14" x14ac:dyDescent="0.25">
      <c r="A1516">
        <v>15140</v>
      </c>
      <c r="B1516">
        <f t="shared" si="161"/>
        <v>4.2055555555555557</v>
      </c>
      <c r="C1516">
        <v>0.28266647960567504</v>
      </c>
      <c r="D1516">
        <v>0.10690313621108669</v>
      </c>
      <c r="E1516">
        <v>5.0895251157209269E-2</v>
      </c>
      <c r="F1516">
        <v>0.10359719914550171</v>
      </c>
      <c r="G1516">
        <v>7.8743525480366963E-2</v>
      </c>
      <c r="H1516">
        <v>0.11100071283309225</v>
      </c>
      <c r="I1516">
        <f t="shared" si="162"/>
        <v>0.11184376666011953</v>
      </c>
      <c r="J1516">
        <f t="shared" si="163"/>
        <v>7.2329591482467315E-2</v>
      </c>
      <c r="K1516">
        <f t="shared" si="164"/>
        <v>8.8462197839876563E-2</v>
      </c>
      <c r="L1516">
        <f t="shared" si="165"/>
        <v>0.10859245193448848</v>
      </c>
      <c r="M1516">
        <f t="shared" si="166"/>
        <v>5.6058513631016313E-2</v>
      </c>
      <c r="N1516">
        <f t="shared" si="167"/>
        <v>3.6763318447701115E-2</v>
      </c>
    </row>
    <row r="1517" spans="1:14" x14ac:dyDescent="0.25">
      <c r="A1517">
        <v>15150</v>
      </c>
      <c r="B1517">
        <f t="shared" si="161"/>
        <v>4.208333333333333</v>
      </c>
      <c r="C1517">
        <v>0.28252464996211973</v>
      </c>
      <c r="D1517">
        <v>0.10767283879180652</v>
      </c>
      <c r="E1517">
        <v>5.0697982741871248E-2</v>
      </c>
      <c r="F1517">
        <v>0.10438974602421047</v>
      </c>
      <c r="G1517">
        <v>8.7365079365078688E-2</v>
      </c>
      <c r="H1517">
        <v>0.1126149233704426</v>
      </c>
      <c r="I1517">
        <f t="shared" si="162"/>
        <v>0.11178764836274867</v>
      </c>
      <c r="J1517">
        <f t="shared" si="163"/>
        <v>7.2850364541141077E-2</v>
      </c>
      <c r="K1517">
        <f t="shared" si="164"/>
        <v>8.8119321104063078E-2</v>
      </c>
      <c r="L1517">
        <f t="shared" si="165"/>
        <v>0.10942321386185616</v>
      </c>
      <c r="M1517">
        <f t="shared" si="166"/>
        <v>6.2196307094266282E-2</v>
      </c>
      <c r="N1517">
        <f t="shared" si="167"/>
        <v>3.7297943266872129E-2</v>
      </c>
    </row>
    <row r="1518" spans="1:14" x14ac:dyDescent="0.25">
      <c r="A1518">
        <v>15160</v>
      </c>
      <c r="B1518">
        <f t="shared" si="161"/>
        <v>4.2111111111111112</v>
      </c>
      <c r="C1518">
        <v>0.27642597528924268</v>
      </c>
      <c r="D1518">
        <v>0.10792940631871312</v>
      </c>
      <c r="E1518">
        <v>5.158569061089234E-2</v>
      </c>
      <c r="F1518">
        <v>0.10223854735342955</v>
      </c>
      <c r="G1518">
        <v>7.8599832915621767E-2</v>
      </c>
      <c r="H1518">
        <v>0.11204520200431894</v>
      </c>
      <c r="I1518">
        <f t="shared" si="162"/>
        <v>0.10937456157580179</v>
      </c>
      <c r="J1518">
        <f t="shared" si="163"/>
        <v>7.3023955560699003E-2</v>
      </c>
      <c r="K1518">
        <f t="shared" si="164"/>
        <v>8.9662266415223721E-2</v>
      </c>
      <c r="L1518">
        <f t="shared" si="165"/>
        <v>0.10716828863042961</v>
      </c>
      <c r="M1518">
        <f t="shared" si="166"/>
        <v>5.5956217073295483E-2</v>
      </c>
      <c r="N1518">
        <f t="shared" si="167"/>
        <v>3.7109252154223532E-2</v>
      </c>
    </row>
    <row r="1519" spans="1:14" x14ac:dyDescent="0.25">
      <c r="A1519">
        <v>15170</v>
      </c>
      <c r="B1519">
        <f t="shared" si="161"/>
        <v>4.2138888888888886</v>
      </c>
      <c r="C1519">
        <v>0.27096553401236434</v>
      </c>
      <c r="D1519">
        <v>0.10750179377386877</v>
      </c>
      <c r="E1519">
        <v>5.0697982741871248E-2</v>
      </c>
      <c r="F1519">
        <v>0.1024649893187749</v>
      </c>
      <c r="G1519">
        <v>7.8599832915621767E-2</v>
      </c>
      <c r="H1519">
        <v>0.11270987693146321</v>
      </c>
      <c r="I1519">
        <f t="shared" si="162"/>
        <v>0.10721400712702375</v>
      </c>
      <c r="J1519">
        <f t="shared" si="163"/>
        <v>7.2734637194769136E-2</v>
      </c>
      <c r="K1519">
        <f t="shared" si="164"/>
        <v>8.8119321104063078E-2</v>
      </c>
      <c r="L1519">
        <f t="shared" si="165"/>
        <v>0.10740564918110608</v>
      </c>
      <c r="M1519">
        <f t="shared" si="166"/>
        <v>5.5956217073295483E-2</v>
      </c>
      <c r="N1519">
        <f t="shared" si="167"/>
        <v>3.7329391785646898E-2</v>
      </c>
    </row>
    <row r="1520" spans="1:14" x14ac:dyDescent="0.25">
      <c r="A1520">
        <v>15180</v>
      </c>
      <c r="B1520">
        <f t="shared" si="161"/>
        <v>4.2166666666666668</v>
      </c>
      <c r="C1520">
        <v>0.24713815389507712</v>
      </c>
      <c r="D1520">
        <v>0.10792940631871312</v>
      </c>
      <c r="E1520">
        <v>5.0106177495857183E-2</v>
      </c>
      <c r="F1520">
        <v>0.10280465226679295</v>
      </c>
      <c r="G1520">
        <v>8.1186299081035265E-2</v>
      </c>
      <c r="H1520">
        <v>0.11223510912636017</v>
      </c>
      <c r="I1520">
        <f t="shared" si="162"/>
        <v>9.7786133168719647E-2</v>
      </c>
      <c r="J1520">
        <f t="shared" si="163"/>
        <v>7.3023955560699003E-2</v>
      </c>
      <c r="K1520">
        <f t="shared" si="164"/>
        <v>8.709069089662265E-2</v>
      </c>
      <c r="L1520">
        <f t="shared" si="165"/>
        <v>0.10776169000712081</v>
      </c>
      <c r="M1520">
        <f t="shared" si="166"/>
        <v>5.7797555112270457E-2</v>
      </c>
      <c r="N1520">
        <f t="shared" si="167"/>
        <v>3.7172149191773071E-2</v>
      </c>
    </row>
    <row r="1521" spans="1:14" x14ac:dyDescent="0.25">
      <c r="A1521">
        <v>15190</v>
      </c>
      <c r="B1521">
        <f t="shared" si="161"/>
        <v>4.2194444444444441</v>
      </c>
      <c r="C1521">
        <v>0.2462162612119678</v>
      </c>
      <c r="D1521">
        <v>0.10767283879180652</v>
      </c>
      <c r="E1521">
        <v>5.4446082633293633E-2</v>
      </c>
      <c r="F1521">
        <v>0.1020121053880842</v>
      </c>
      <c r="G1521">
        <v>7.8456140350876558E-2</v>
      </c>
      <c r="H1521">
        <v>0.11308969117554567</v>
      </c>
      <c r="I1521">
        <f t="shared" si="162"/>
        <v>9.7421364235809077E-2</v>
      </c>
      <c r="J1521">
        <f t="shared" si="163"/>
        <v>7.2850364541141077E-2</v>
      </c>
      <c r="K1521">
        <f t="shared" si="164"/>
        <v>9.4633979084519107E-2</v>
      </c>
      <c r="L1521">
        <f t="shared" si="165"/>
        <v>0.10693092807975314</v>
      </c>
      <c r="M1521">
        <f t="shared" si="166"/>
        <v>5.585392051557464E-2</v>
      </c>
      <c r="N1521">
        <f t="shared" si="167"/>
        <v>3.7455185860745963E-2</v>
      </c>
    </row>
    <row r="1522" spans="1:14" x14ac:dyDescent="0.25">
      <c r="A1522">
        <v>15200</v>
      </c>
      <c r="B1522">
        <f t="shared" si="161"/>
        <v>4.2222222222222223</v>
      </c>
      <c r="C1522">
        <v>0.24607443156841258</v>
      </c>
      <c r="D1522">
        <v>0.10724522624696214</v>
      </c>
      <c r="E1522">
        <v>5.6714669409680875E-2</v>
      </c>
      <c r="F1522">
        <v>0.10178566342273884</v>
      </c>
      <c r="G1522">
        <v>7.8384294068503974E-2</v>
      </c>
      <c r="H1522">
        <v>0.11346950541962808</v>
      </c>
      <c r="I1522">
        <f t="shared" si="162"/>
        <v>9.7365245938438247E-2</v>
      </c>
      <c r="J1522">
        <f t="shared" si="163"/>
        <v>7.2561046175211197E-2</v>
      </c>
      <c r="K1522">
        <f t="shared" si="164"/>
        <v>9.8577061546374078E-2</v>
      </c>
      <c r="L1522">
        <f t="shared" si="165"/>
        <v>0.10669356752907667</v>
      </c>
      <c r="M1522">
        <f t="shared" si="166"/>
        <v>5.5802772236714232E-2</v>
      </c>
      <c r="N1522">
        <f t="shared" si="167"/>
        <v>3.758097993584502E-2</v>
      </c>
    </row>
    <row r="1523" spans="1:14" x14ac:dyDescent="0.25">
      <c r="A1523">
        <v>15210</v>
      </c>
      <c r="B1523">
        <f t="shared" si="161"/>
        <v>4.2249999999999996</v>
      </c>
      <c r="C1523">
        <v>0.24706723907329953</v>
      </c>
      <c r="D1523">
        <v>0.1054492535586159</v>
      </c>
      <c r="E1523">
        <v>5.0697982741871248E-2</v>
      </c>
      <c r="F1523">
        <v>0.10348397816282903</v>
      </c>
      <c r="G1523">
        <v>7.8456140350876571E-2</v>
      </c>
      <c r="H1523">
        <v>0.11327959829758687</v>
      </c>
      <c r="I1523">
        <f t="shared" si="162"/>
        <v>9.7758074020034239E-2</v>
      </c>
      <c r="J1523">
        <f t="shared" si="163"/>
        <v>7.1345909038305746E-2</v>
      </c>
      <c r="K1523">
        <f t="shared" si="164"/>
        <v>8.8119321104063078E-2</v>
      </c>
      <c r="L1523">
        <f t="shared" si="165"/>
        <v>0.10847377165915024</v>
      </c>
      <c r="M1523">
        <f t="shared" si="166"/>
        <v>5.5853920515574647E-2</v>
      </c>
      <c r="N1523">
        <f t="shared" si="167"/>
        <v>3.7518082898295488E-2</v>
      </c>
    </row>
    <row r="1524" spans="1:14" x14ac:dyDescent="0.25">
      <c r="A1524">
        <v>15220</v>
      </c>
      <c r="B1524">
        <f t="shared" si="161"/>
        <v>4.2277777777777779</v>
      </c>
      <c r="C1524">
        <v>0.24749272800396532</v>
      </c>
      <c r="D1524">
        <v>0.10467955097789608</v>
      </c>
      <c r="E1524">
        <v>5.0895251157209269E-2</v>
      </c>
      <c r="F1524">
        <v>0.10337075718015634</v>
      </c>
      <c r="G1524">
        <v>7.8599832915621767E-2</v>
      </c>
      <c r="H1524">
        <v>0.11242501624840139</v>
      </c>
      <c r="I1524">
        <f t="shared" si="162"/>
        <v>9.7926428912146798E-2</v>
      </c>
      <c r="J1524">
        <f t="shared" si="163"/>
        <v>7.0825135979631984E-2</v>
      </c>
      <c r="K1524">
        <f t="shared" si="164"/>
        <v>8.8462197839876563E-2</v>
      </c>
      <c r="L1524">
        <f t="shared" si="165"/>
        <v>0.108355091383812</v>
      </c>
      <c r="M1524">
        <f t="shared" si="166"/>
        <v>5.5956217073295483E-2</v>
      </c>
      <c r="N1524">
        <f t="shared" si="167"/>
        <v>3.7235046229322596E-2</v>
      </c>
    </row>
    <row r="1525" spans="1:14" x14ac:dyDescent="0.25">
      <c r="A1525">
        <v>15230</v>
      </c>
      <c r="B1525">
        <f t="shared" si="161"/>
        <v>4.2305555555555552</v>
      </c>
      <c r="C1525">
        <v>0.24841462068707468</v>
      </c>
      <c r="D1525">
        <v>0.10476507348686495</v>
      </c>
      <c r="E1525">
        <v>5.0993885364878276E-2</v>
      </c>
      <c r="F1525">
        <v>0.10291787324946564</v>
      </c>
      <c r="G1525">
        <v>7.8887218045112159E-2</v>
      </c>
      <c r="H1525">
        <v>0.11109566639411286</v>
      </c>
      <c r="I1525">
        <f t="shared" si="162"/>
        <v>9.8291197845057382E-2</v>
      </c>
      <c r="J1525">
        <f t="shared" si="163"/>
        <v>7.0882999652817968E-2</v>
      </c>
      <c r="K1525">
        <f t="shared" si="164"/>
        <v>8.8633636207783292E-2</v>
      </c>
      <c r="L1525">
        <f t="shared" si="165"/>
        <v>0.10788037028245906</v>
      </c>
      <c r="M1525">
        <f t="shared" si="166"/>
        <v>5.6160810188737149E-2</v>
      </c>
      <c r="N1525">
        <f t="shared" si="167"/>
        <v>3.6794766966475878E-2</v>
      </c>
    </row>
    <row r="1526" spans="1:14" x14ac:dyDescent="0.25">
      <c r="A1526">
        <v>15240</v>
      </c>
      <c r="B1526">
        <f t="shared" si="161"/>
        <v>4.2333333333333334</v>
      </c>
      <c r="C1526">
        <v>0.24940742819196166</v>
      </c>
      <c r="D1526">
        <v>0.10485059599583382</v>
      </c>
      <c r="E1526">
        <v>5.0500714326533233E-2</v>
      </c>
      <c r="F1526">
        <v>0.10235176833610224</v>
      </c>
      <c r="G1526">
        <v>7.8959064327484757E-2</v>
      </c>
      <c r="H1526">
        <v>0.11138052707717469</v>
      </c>
      <c r="I1526">
        <f t="shared" si="162"/>
        <v>9.8684025926653388E-2</v>
      </c>
      <c r="J1526">
        <f t="shared" si="163"/>
        <v>7.0940863326003939E-2</v>
      </c>
      <c r="K1526">
        <f t="shared" si="164"/>
        <v>8.777644436824962E-2</v>
      </c>
      <c r="L1526">
        <f t="shared" si="165"/>
        <v>0.10728696890576786</v>
      </c>
      <c r="M1526">
        <f t="shared" si="166"/>
        <v>5.6211958467597564E-2</v>
      </c>
      <c r="N1526">
        <f t="shared" si="167"/>
        <v>3.688911252280018E-2</v>
      </c>
    </row>
    <row r="1527" spans="1:14" x14ac:dyDescent="0.25">
      <c r="A1527">
        <v>15250</v>
      </c>
      <c r="B1527">
        <f t="shared" si="161"/>
        <v>4.2361111111111107</v>
      </c>
      <c r="C1527">
        <v>0.25032932087507098</v>
      </c>
      <c r="D1527">
        <v>0.10433746094202061</v>
      </c>
      <c r="E1527">
        <v>4.9908909080519169E-2</v>
      </c>
      <c r="F1527">
        <v>0.1024649893187749</v>
      </c>
      <c r="G1527">
        <v>7.8959064327484757E-2</v>
      </c>
      <c r="H1527">
        <v>0.11185529488227773</v>
      </c>
      <c r="I1527">
        <f t="shared" si="162"/>
        <v>9.9048794859563957E-2</v>
      </c>
      <c r="J1527">
        <f t="shared" si="163"/>
        <v>7.0593681286888102E-2</v>
      </c>
      <c r="K1527">
        <f t="shared" si="164"/>
        <v>8.6747814160809192E-2</v>
      </c>
      <c r="L1527">
        <f t="shared" si="165"/>
        <v>0.10740564918110608</v>
      </c>
      <c r="M1527">
        <f t="shared" si="166"/>
        <v>5.6211958467597564E-2</v>
      </c>
      <c r="N1527">
        <f t="shared" si="167"/>
        <v>3.7046355116674007E-2</v>
      </c>
    </row>
    <row r="1528" spans="1:14" x14ac:dyDescent="0.25">
      <c r="A1528">
        <v>15260</v>
      </c>
      <c r="B1528">
        <f t="shared" si="161"/>
        <v>4.2388888888888889</v>
      </c>
      <c r="C1528">
        <v>0.25054206534040391</v>
      </c>
      <c r="D1528">
        <v>0.10502164101377157</v>
      </c>
      <c r="E1528">
        <v>4.9908909080519169E-2</v>
      </c>
      <c r="F1528">
        <v>0.1014460004747208</v>
      </c>
      <c r="G1528">
        <v>7.8887218045112159E-2</v>
      </c>
      <c r="H1528">
        <v>0.11157043419921589</v>
      </c>
      <c r="I1528">
        <f t="shared" si="162"/>
        <v>9.9132972305620251E-2</v>
      </c>
      <c r="J1528">
        <f t="shared" si="163"/>
        <v>7.1056590672375894E-2</v>
      </c>
      <c r="K1528">
        <f t="shared" si="164"/>
        <v>8.6747814160809192E-2</v>
      </c>
      <c r="L1528">
        <f t="shared" si="165"/>
        <v>0.10633752670306194</v>
      </c>
      <c r="M1528">
        <f t="shared" si="166"/>
        <v>5.6160810188737149E-2</v>
      </c>
      <c r="N1528">
        <f t="shared" si="167"/>
        <v>3.6952009560349705E-2</v>
      </c>
    </row>
    <row r="1529" spans="1:14" x14ac:dyDescent="0.25">
      <c r="A1529">
        <v>15270</v>
      </c>
      <c r="B1529">
        <f t="shared" si="161"/>
        <v>4.2416666666666663</v>
      </c>
      <c r="C1529">
        <v>0.25054206534040391</v>
      </c>
      <c r="D1529">
        <v>0.1054492535586159</v>
      </c>
      <c r="E1529">
        <v>4.9613006457512134E-2</v>
      </c>
      <c r="F1529">
        <v>0.10280465226679295</v>
      </c>
      <c r="G1529">
        <v>7.9030910609857355E-2</v>
      </c>
      <c r="H1529">
        <v>0.11128557351615408</v>
      </c>
      <c r="I1529">
        <f t="shared" si="162"/>
        <v>9.9132972305620251E-2</v>
      </c>
      <c r="J1529">
        <f t="shared" si="163"/>
        <v>7.1345909038305746E-2</v>
      </c>
      <c r="K1529">
        <f t="shared" si="164"/>
        <v>8.6233499057088964E-2</v>
      </c>
      <c r="L1529">
        <f t="shared" si="165"/>
        <v>0.10776169000712081</v>
      </c>
      <c r="M1529">
        <f t="shared" si="166"/>
        <v>5.6263106746457979E-2</v>
      </c>
      <c r="N1529">
        <f t="shared" si="167"/>
        <v>3.685766400402541E-2</v>
      </c>
    </row>
    <row r="1530" spans="1:14" x14ac:dyDescent="0.25">
      <c r="A1530">
        <v>15280</v>
      </c>
      <c r="B1530">
        <f t="shared" si="161"/>
        <v>4.2444444444444445</v>
      </c>
      <c r="C1530">
        <v>0.25018749123151568</v>
      </c>
      <c r="D1530">
        <v>0.10613343363036687</v>
      </c>
      <c r="E1530">
        <v>4.9317103834505105E-2</v>
      </c>
      <c r="F1530">
        <v>0.10257821030144759</v>
      </c>
      <c r="G1530">
        <v>7.9102756892229953E-2</v>
      </c>
      <c r="H1530">
        <v>0.11365941254166931</v>
      </c>
      <c r="I1530">
        <f t="shared" si="162"/>
        <v>9.8992676562193099E-2</v>
      </c>
      <c r="J1530">
        <f t="shared" si="163"/>
        <v>7.1808818423793552E-2</v>
      </c>
      <c r="K1530">
        <f t="shared" si="164"/>
        <v>8.5719183953368763E-2</v>
      </c>
      <c r="L1530">
        <f t="shared" si="165"/>
        <v>0.10752432945644433</v>
      </c>
      <c r="M1530">
        <f t="shared" si="166"/>
        <v>5.6314255025318394E-2</v>
      </c>
      <c r="N1530">
        <f t="shared" si="167"/>
        <v>3.7643876973394552E-2</v>
      </c>
    </row>
    <row r="1531" spans="1:14" x14ac:dyDescent="0.25">
      <c r="A1531">
        <v>15290</v>
      </c>
      <c r="B1531">
        <f t="shared" si="161"/>
        <v>4.2472222222222218</v>
      </c>
      <c r="C1531">
        <v>0.24926559854840638</v>
      </c>
      <c r="D1531">
        <v>0.10664656868418008</v>
      </c>
      <c r="E1531">
        <v>4.9021201211498076E-2</v>
      </c>
      <c r="F1531">
        <v>0.10235176833610224</v>
      </c>
      <c r="G1531">
        <v>7.9246449456975135E-2</v>
      </c>
      <c r="H1531">
        <v>0.11527362307901967</v>
      </c>
      <c r="I1531">
        <f t="shared" si="162"/>
        <v>9.862790762928253E-2</v>
      </c>
      <c r="J1531">
        <f t="shared" si="163"/>
        <v>7.2156000462909389E-2</v>
      </c>
      <c r="K1531">
        <f t="shared" si="164"/>
        <v>8.5204868849648549E-2</v>
      </c>
      <c r="L1531">
        <f t="shared" si="165"/>
        <v>0.10728696890576786</v>
      </c>
      <c r="M1531">
        <f t="shared" si="166"/>
        <v>5.6416551583039223E-2</v>
      </c>
      <c r="N1531">
        <f t="shared" si="167"/>
        <v>3.8178501792565572E-2</v>
      </c>
    </row>
    <row r="1532" spans="1:14" x14ac:dyDescent="0.25">
      <c r="A1532">
        <v>15300</v>
      </c>
      <c r="B1532">
        <f t="shared" si="161"/>
        <v>4.25</v>
      </c>
      <c r="C1532">
        <v>0.2502584060532933</v>
      </c>
      <c r="D1532">
        <v>0.10698865872005554</v>
      </c>
      <c r="E1532">
        <v>4.8922567003829069E-2</v>
      </c>
      <c r="F1532">
        <v>0.10325753619748367</v>
      </c>
      <c r="G1532">
        <v>7.9102756892229953E-2</v>
      </c>
      <c r="H1532">
        <v>0.11327959829758685</v>
      </c>
      <c r="I1532">
        <f t="shared" si="162"/>
        <v>9.9020735710878521E-2</v>
      </c>
      <c r="J1532">
        <f t="shared" si="163"/>
        <v>7.2387455155653271E-2</v>
      </c>
      <c r="K1532">
        <f t="shared" si="164"/>
        <v>8.503343048174182E-2</v>
      </c>
      <c r="L1532">
        <f t="shared" si="165"/>
        <v>0.10823641110847376</v>
      </c>
      <c r="M1532">
        <f t="shared" si="166"/>
        <v>5.6314255025318394E-2</v>
      </c>
      <c r="N1532">
        <f t="shared" si="167"/>
        <v>3.7518082898295488E-2</v>
      </c>
    </row>
    <row r="1533" spans="1:14" x14ac:dyDescent="0.25">
      <c r="A1533">
        <v>15310</v>
      </c>
      <c r="B1533">
        <f t="shared" si="161"/>
        <v>4.2527777777777782</v>
      </c>
      <c r="C1533">
        <v>0.2488401096177405</v>
      </c>
      <c r="D1533">
        <v>0.10715970373799329</v>
      </c>
      <c r="E1533">
        <v>4.8429395965484019E-2</v>
      </c>
      <c r="F1533">
        <v>0.10314431521481099</v>
      </c>
      <c r="G1533">
        <v>7.8887218045112159E-2</v>
      </c>
      <c r="H1533">
        <v>0.1126149233704426</v>
      </c>
      <c r="I1533">
        <f t="shared" si="162"/>
        <v>9.8459552737169942E-2</v>
      </c>
      <c r="J1533">
        <f t="shared" si="163"/>
        <v>7.2503182502025226E-2</v>
      </c>
      <c r="K1533">
        <f t="shared" si="164"/>
        <v>8.4176238642208134E-2</v>
      </c>
      <c r="L1533">
        <f t="shared" si="165"/>
        <v>0.10811773083313553</v>
      </c>
      <c r="M1533">
        <f t="shared" si="166"/>
        <v>5.6160810188737149E-2</v>
      </c>
      <c r="N1533">
        <f t="shared" si="167"/>
        <v>3.7297943266872129E-2</v>
      </c>
    </row>
    <row r="1534" spans="1:14" x14ac:dyDescent="0.25">
      <c r="A1534">
        <v>15320</v>
      </c>
      <c r="B1534">
        <f t="shared" si="161"/>
        <v>4.2555555555555555</v>
      </c>
      <c r="C1534">
        <v>0.24727998353863243</v>
      </c>
      <c r="D1534">
        <v>0.10630447864830461</v>
      </c>
      <c r="E1534">
        <v>4.8528030173153026E-2</v>
      </c>
      <c r="F1534">
        <v>0.10291787324946564</v>
      </c>
      <c r="G1534">
        <v>7.8671679197994379E-2</v>
      </c>
      <c r="H1534">
        <v>0.11128557351615408</v>
      </c>
      <c r="I1534">
        <f t="shared" si="162"/>
        <v>9.7842251466090518E-2</v>
      </c>
      <c r="J1534">
        <f t="shared" si="163"/>
        <v>7.1924545770165507E-2</v>
      </c>
      <c r="K1534">
        <f t="shared" si="164"/>
        <v>8.4347677010114863E-2</v>
      </c>
      <c r="L1534">
        <f t="shared" si="165"/>
        <v>0.10788037028245906</v>
      </c>
      <c r="M1534">
        <f t="shared" si="166"/>
        <v>5.6007365352155905E-2</v>
      </c>
      <c r="N1534">
        <f t="shared" si="167"/>
        <v>3.685766400402541E-2</v>
      </c>
    </row>
    <row r="1535" spans="1:14" x14ac:dyDescent="0.25">
      <c r="A1535">
        <v>15330</v>
      </c>
      <c r="B1535">
        <f t="shared" si="161"/>
        <v>4.2583333333333337</v>
      </c>
      <c r="C1535">
        <v>0.24621626121196782</v>
      </c>
      <c r="D1535">
        <v>0.10639000115727348</v>
      </c>
      <c r="E1535">
        <v>4.8429395965484012E-2</v>
      </c>
      <c r="F1535">
        <v>0.10178566342273884</v>
      </c>
      <c r="G1535">
        <v>8.010860484544631E-2</v>
      </c>
      <c r="H1535">
        <v>0.11014613078390675</v>
      </c>
      <c r="I1535">
        <f t="shared" si="162"/>
        <v>9.7421364235809091E-2</v>
      </c>
      <c r="J1535">
        <f t="shared" si="163"/>
        <v>7.1982409443351478E-2</v>
      </c>
      <c r="K1535">
        <f t="shared" si="164"/>
        <v>8.417623864220812E-2</v>
      </c>
      <c r="L1535">
        <f t="shared" si="165"/>
        <v>0.10669356752907667</v>
      </c>
      <c r="M1535">
        <f t="shared" si="166"/>
        <v>5.7030330929364222E-2</v>
      </c>
      <c r="N1535">
        <f t="shared" si="167"/>
        <v>3.6480281778728217E-2</v>
      </c>
    </row>
    <row r="1536" spans="1:14" x14ac:dyDescent="0.25">
      <c r="A1536">
        <v>15340</v>
      </c>
      <c r="B1536">
        <f t="shared" si="161"/>
        <v>4.2611111111111111</v>
      </c>
      <c r="C1536">
        <v>0.24543619817241374</v>
      </c>
      <c r="D1536">
        <v>0.10656104617521121</v>
      </c>
      <c r="E1536">
        <v>4.8922567003829062E-2</v>
      </c>
      <c r="F1536">
        <v>0.1024649893187749</v>
      </c>
      <c r="G1536">
        <v>7.8240601503758792E-2</v>
      </c>
      <c r="H1536">
        <v>0.10976631653982433</v>
      </c>
      <c r="I1536">
        <f t="shared" si="162"/>
        <v>9.7112713600269351E-2</v>
      </c>
      <c r="J1536">
        <f t="shared" si="163"/>
        <v>7.2098136789723419E-2</v>
      </c>
      <c r="K1536">
        <f t="shared" si="164"/>
        <v>8.5033430481741806E-2</v>
      </c>
      <c r="L1536">
        <f t="shared" si="165"/>
        <v>0.10740564918110608</v>
      </c>
      <c r="M1536">
        <f t="shared" si="166"/>
        <v>5.5700475678993409E-2</v>
      </c>
      <c r="N1536">
        <f t="shared" si="167"/>
        <v>3.635448770362916E-2</v>
      </c>
    </row>
    <row r="1537" spans="1:14" x14ac:dyDescent="0.25">
      <c r="A1537">
        <v>15350</v>
      </c>
      <c r="B1537">
        <f t="shared" si="161"/>
        <v>4.2638888888888893</v>
      </c>
      <c r="C1537">
        <v>0.24479796477641497</v>
      </c>
      <c r="D1537">
        <v>0.10613343363036687</v>
      </c>
      <c r="E1537">
        <v>4.9415738042174119E-2</v>
      </c>
      <c r="F1537">
        <v>0.10303109423213831</v>
      </c>
      <c r="G1537">
        <v>7.8096908939013582E-2</v>
      </c>
      <c r="H1537">
        <v>0.10967136297880373</v>
      </c>
      <c r="I1537">
        <f t="shared" si="162"/>
        <v>9.6860181262100484E-2</v>
      </c>
      <c r="J1537">
        <f t="shared" si="163"/>
        <v>7.1808818423793552E-2</v>
      </c>
      <c r="K1537">
        <f t="shared" si="164"/>
        <v>8.5890622321275506E-2</v>
      </c>
      <c r="L1537">
        <f t="shared" si="165"/>
        <v>0.10799905055779729</v>
      </c>
      <c r="M1537">
        <f t="shared" si="166"/>
        <v>5.5598179121272566E-2</v>
      </c>
      <c r="N1537">
        <f t="shared" si="167"/>
        <v>3.6323039184854397E-2</v>
      </c>
    </row>
    <row r="1538" spans="1:14" x14ac:dyDescent="0.25">
      <c r="A1538">
        <v>15360</v>
      </c>
      <c r="B1538">
        <f t="shared" si="161"/>
        <v>4.2666666666666666</v>
      </c>
      <c r="C1538">
        <v>0.24415973138041625</v>
      </c>
      <c r="D1538">
        <v>0.10596238861242913</v>
      </c>
      <c r="E1538">
        <v>4.8922567003829062E-2</v>
      </c>
      <c r="F1538">
        <v>0.10427652504153778</v>
      </c>
      <c r="G1538">
        <v>7.7737677527150592E-2</v>
      </c>
      <c r="H1538">
        <v>0.11005117722288615</v>
      </c>
      <c r="I1538">
        <f t="shared" si="162"/>
        <v>9.6607648923931644E-2</v>
      </c>
      <c r="J1538">
        <f t="shared" si="163"/>
        <v>7.1693091077421597E-2</v>
      </c>
      <c r="K1538">
        <f t="shared" si="164"/>
        <v>8.5033430481741806E-2</v>
      </c>
      <c r="L1538">
        <f t="shared" si="165"/>
        <v>0.10930453358651791</v>
      </c>
      <c r="M1538">
        <f t="shared" si="166"/>
        <v>5.5342437726970478E-2</v>
      </c>
      <c r="N1538">
        <f t="shared" si="167"/>
        <v>3.6448833259953455E-2</v>
      </c>
    </row>
    <row r="1539" spans="1:14" x14ac:dyDescent="0.25">
      <c r="A1539">
        <v>15370</v>
      </c>
      <c r="B1539">
        <f t="shared" ref="B1539:B1602" si="168">A1539/3600</f>
        <v>4.2694444444444448</v>
      </c>
      <c r="C1539">
        <v>0.24281234976664107</v>
      </c>
      <c r="D1539">
        <v>0.10587686610346025</v>
      </c>
      <c r="E1539">
        <v>4.7936224927138962E-2</v>
      </c>
      <c r="F1539">
        <v>0.10506907192024653</v>
      </c>
      <c r="G1539">
        <v>7.7737677527150592E-2</v>
      </c>
      <c r="H1539">
        <v>0.10881678092961825</v>
      </c>
      <c r="I1539">
        <f t="shared" ref="I1539:I1602" si="169">C1539/$C$2</f>
        <v>9.6074525098908486E-2</v>
      </c>
      <c r="J1539">
        <f t="shared" ref="J1539:J1602" si="170">D1539/$D$2</f>
        <v>7.1635227404235627E-2</v>
      </c>
      <c r="K1539">
        <f t="shared" ref="K1539:K1602" si="171">E1539/$E$2</f>
        <v>8.3319046802674435E-2</v>
      </c>
      <c r="L1539">
        <f t="shared" ref="L1539:L1602" si="172">F1539/$F$2</f>
        <v>0.11013529551388558</v>
      </c>
      <c r="M1539">
        <f t="shared" ref="M1539:M1602" si="173">G1539/$G$2</f>
        <v>5.5342437726970478E-2</v>
      </c>
      <c r="N1539">
        <f t="shared" ref="N1539:N1602" si="174">H1539/$H$2</f>
        <v>3.6040002515881506E-2</v>
      </c>
    </row>
    <row r="1540" spans="1:14" x14ac:dyDescent="0.25">
      <c r="A1540">
        <v>15380</v>
      </c>
      <c r="B1540">
        <f t="shared" si="168"/>
        <v>4.2722222222222221</v>
      </c>
      <c r="C1540">
        <v>0.24217411637064234</v>
      </c>
      <c r="D1540">
        <v>0.10562029857655364</v>
      </c>
      <c r="E1540">
        <v>4.8133493342476984E-2</v>
      </c>
      <c r="F1540">
        <v>0.10291787324946564</v>
      </c>
      <c r="G1540">
        <v>7.74502923976602E-2</v>
      </c>
      <c r="H1540">
        <v>0.10843696668553579</v>
      </c>
      <c r="I1540">
        <f t="shared" si="169"/>
        <v>9.5821992760739647E-2</v>
      </c>
      <c r="J1540">
        <f t="shared" si="170"/>
        <v>7.1461636384677701E-2</v>
      </c>
      <c r="K1540">
        <f t="shared" si="171"/>
        <v>8.3661923538487906E-2</v>
      </c>
      <c r="L1540">
        <f t="shared" si="172"/>
        <v>0.10788037028245906</v>
      </c>
      <c r="M1540">
        <f t="shared" si="173"/>
        <v>5.5137844611528812E-2</v>
      </c>
      <c r="N1540">
        <f t="shared" si="174"/>
        <v>3.5914208440782434E-2</v>
      </c>
    </row>
    <row r="1541" spans="1:14" x14ac:dyDescent="0.25">
      <c r="A1541">
        <v>15390</v>
      </c>
      <c r="B1541">
        <f t="shared" si="168"/>
        <v>4.2750000000000004</v>
      </c>
      <c r="C1541">
        <v>0.24196137190530939</v>
      </c>
      <c r="D1541">
        <v>0.10485059599583381</v>
      </c>
      <c r="E1541">
        <v>4.8922567003829069E-2</v>
      </c>
      <c r="F1541">
        <v>0.10212532637075687</v>
      </c>
      <c r="G1541">
        <v>7.7450292397660214E-2</v>
      </c>
      <c r="H1541">
        <v>0.10834201312451519</v>
      </c>
      <c r="I1541">
        <f t="shared" si="169"/>
        <v>9.5737815314683353E-2</v>
      </c>
      <c r="J1541">
        <f t="shared" si="170"/>
        <v>7.0940863326003925E-2</v>
      </c>
      <c r="K1541">
        <f t="shared" si="171"/>
        <v>8.503343048174182E-2</v>
      </c>
      <c r="L1541">
        <f t="shared" si="172"/>
        <v>0.10704960835509138</v>
      </c>
      <c r="M1541">
        <f t="shared" si="173"/>
        <v>5.5137844611528826E-2</v>
      </c>
      <c r="N1541">
        <f t="shared" si="174"/>
        <v>3.5882759922007672E-2</v>
      </c>
    </row>
    <row r="1542" spans="1:14" x14ac:dyDescent="0.25">
      <c r="A1542">
        <v>15400</v>
      </c>
      <c r="B1542">
        <f t="shared" si="168"/>
        <v>4.2777777777777777</v>
      </c>
      <c r="C1542">
        <v>0.24245777565775287</v>
      </c>
      <c r="D1542">
        <v>0.10467955097789608</v>
      </c>
      <c r="E1542">
        <v>4.7936224927138962E-2</v>
      </c>
      <c r="F1542">
        <v>0.10235176833610224</v>
      </c>
      <c r="G1542">
        <v>7.7665831244777994E-2</v>
      </c>
      <c r="H1542">
        <v>0.10881678092961823</v>
      </c>
      <c r="I1542">
        <f t="shared" si="169"/>
        <v>9.5934229355481349E-2</v>
      </c>
      <c r="J1542">
        <f t="shared" si="170"/>
        <v>7.0825135979631984E-2</v>
      </c>
      <c r="K1542">
        <f t="shared" si="171"/>
        <v>8.3319046802674435E-2</v>
      </c>
      <c r="L1542">
        <f t="shared" si="172"/>
        <v>0.10728696890576786</v>
      </c>
      <c r="M1542">
        <f t="shared" si="173"/>
        <v>5.5291289448110063E-2</v>
      </c>
      <c r="N1542">
        <f t="shared" si="174"/>
        <v>3.6040002515881499E-2</v>
      </c>
    </row>
    <row r="1543" spans="1:14" x14ac:dyDescent="0.25">
      <c r="A1543">
        <v>15410</v>
      </c>
      <c r="B1543">
        <f t="shared" si="168"/>
        <v>4.2805555555555559</v>
      </c>
      <c r="C1543">
        <v>0.24295417941019637</v>
      </c>
      <c r="D1543">
        <v>0.10536373104964704</v>
      </c>
      <c r="E1543">
        <v>4.7541688096462927E-2</v>
      </c>
      <c r="F1543">
        <v>0.10303109423213831</v>
      </c>
      <c r="G1543">
        <v>7.7881370091895788E-2</v>
      </c>
      <c r="H1543">
        <v>0.10843696668553579</v>
      </c>
      <c r="I1543">
        <f t="shared" si="169"/>
        <v>9.6130643396279358E-2</v>
      </c>
      <c r="J1543">
        <f t="shared" si="170"/>
        <v>7.128804536511979E-2</v>
      </c>
      <c r="K1543">
        <f t="shared" si="171"/>
        <v>8.2633293331047492E-2</v>
      </c>
      <c r="L1543">
        <f t="shared" si="172"/>
        <v>0.10799905055779729</v>
      </c>
      <c r="M1543">
        <f t="shared" si="173"/>
        <v>5.5444734284691315E-2</v>
      </c>
      <c r="N1543">
        <f t="shared" si="174"/>
        <v>3.5914208440782434E-2</v>
      </c>
    </row>
    <row r="1544" spans="1:14" x14ac:dyDescent="0.25">
      <c r="A1544">
        <v>15420</v>
      </c>
      <c r="B1544">
        <f t="shared" si="168"/>
        <v>4.2833333333333332</v>
      </c>
      <c r="C1544">
        <v>0.24316692387552929</v>
      </c>
      <c r="D1544">
        <v>0.10579134359449138</v>
      </c>
      <c r="E1544">
        <v>4.7936224927138962E-2</v>
      </c>
      <c r="F1544">
        <v>0.10167244244006614</v>
      </c>
      <c r="G1544">
        <v>7.7593984962405396E-2</v>
      </c>
      <c r="H1544">
        <v>0.10891173449063885</v>
      </c>
      <c r="I1544">
        <f t="shared" si="169"/>
        <v>9.6214820842335652E-2</v>
      </c>
      <c r="J1544">
        <f t="shared" si="170"/>
        <v>7.1577363731049656E-2</v>
      </c>
      <c r="K1544">
        <f t="shared" si="171"/>
        <v>8.3319046802674435E-2</v>
      </c>
      <c r="L1544">
        <f t="shared" si="172"/>
        <v>0.1065748872537384</v>
      </c>
      <c r="M1544">
        <f t="shared" si="173"/>
        <v>5.5240141169249649E-2</v>
      </c>
      <c r="N1544">
        <f t="shared" si="174"/>
        <v>3.6071451034656268E-2</v>
      </c>
    </row>
    <row r="1545" spans="1:14" x14ac:dyDescent="0.25">
      <c r="A1545">
        <v>15430</v>
      </c>
      <c r="B1545">
        <f t="shared" si="168"/>
        <v>4.2861111111111114</v>
      </c>
      <c r="C1545">
        <v>0.24033033100442369</v>
      </c>
      <c r="D1545">
        <v>0.11075164911468581</v>
      </c>
      <c r="E1545">
        <v>4.8133493342476977E-2</v>
      </c>
      <c r="F1545">
        <v>0.1024649893187749</v>
      </c>
      <c r="G1545">
        <v>7.8025062656640984E-2</v>
      </c>
      <c r="H1545">
        <v>0.10986127010084493</v>
      </c>
      <c r="I1545">
        <f t="shared" si="169"/>
        <v>9.5092454894918493E-2</v>
      </c>
      <c r="J1545">
        <f t="shared" si="170"/>
        <v>7.4933456775836141E-2</v>
      </c>
      <c r="K1545">
        <f t="shared" si="171"/>
        <v>8.3661923538487906E-2</v>
      </c>
      <c r="L1545">
        <f t="shared" si="172"/>
        <v>0.10740564918110608</v>
      </c>
      <c r="M1545">
        <f t="shared" si="173"/>
        <v>5.5547030842412151E-2</v>
      </c>
      <c r="N1545">
        <f t="shared" si="174"/>
        <v>3.6385936222403922E-2</v>
      </c>
    </row>
    <row r="1546" spans="1:14" x14ac:dyDescent="0.25">
      <c r="A1546">
        <v>15440</v>
      </c>
      <c r="B1546">
        <f t="shared" si="168"/>
        <v>4.2888888888888888</v>
      </c>
      <c r="C1546">
        <v>0.24125222368753299</v>
      </c>
      <c r="D1546">
        <v>0.11126478416849901</v>
      </c>
      <c r="E1546">
        <v>4.8429395965484012E-2</v>
      </c>
      <c r="F1546">
        <v>0.10348397816282903</v>
      </c>
      <c r="G1546">
        <v>7.816875522138618E-2</v>
      </c>
      <c r="H1546">
        <v>0.10900668805165944</v>
      </c>
      <c r="I1546">
        <f t="shared" si="169"/>
        <v>9.5457223827829063E-2</v>
      </c>
      <c r="J1546">
        <f t="shared" si="170"/>
        <v>7.5280638814951978E-2</v>
      </c>
      <c r="K1546">
        <f t="shared" si="171"/>
        <v>8.417623864220812E-2</v>
      </c>
      <c r="L1546">
        <f t="shared" si="172"/>
        <v>0.10847377165915024</v>
      </c>
      <c r="M1546">
        <f t="shared" si="173"/>
        <v>5.5649327400132981E-2</v>
      </c>
      <c r="N1546">
        <f t="shared" si="174"/>
        <v>3.6102899553431031E-2</v>
      </c>
    </row>
    <row r="1547" spans="1:14" x14ac:dyDescent="0.25">
      <c r="A1547">
        <v>15450</v>
      </c>
      <c r="B1547">
        <f t="shared" si="168"/>
        <v>4.291666666666667</v>
      </c>
      <c r="C1547">
        <v>0.24181954226175412</v>
      </c>
      <c r="D1547">
        <v>0.10955433398912162</v>
      </c>
      <c r="E1547">
        <v>4.704851705811787E-2</v>
      </c>
      <c r="F1547">
        <v>0.10359719914550171</v>
      </c>
      <c r="G1547">
        <v>7.8312447786131376E-2</v>
      </c>
      <c r="H1547">
        <v>0.10872182736859763</v>
      </c>
      <c r="I1547">
        <f t="shared" si="169"/>
        <v>9.5681697017312495E-2</v>
      </c>
      <c r="J1547">
        <f t="shared" si="170"/>
        <v>7.4123365351232498E-2</v>
      </c>
      <c r="K1547">
        <f t="shared" si="171"/>
        <v>8.1776101491513792E-2</v>
      </c>
      <c r="L1547">
        <f t="shared" si="172"/>
        <v>0.10859245193448848</v>
      </c>
      <c r="M1547">
        <f t="shared" si="173"/>
        <v>5.5751623957853817E-2</v>
      </c>
      <c r="N1547">
        <f t="shared" si="174"/>
        <v>3.6008553997106736E-2</v>
      </c>
    </row>
    <row r="1548" spans="1:14" x14ac:dyDescent="0.25">
      <c r="A1548">
        <v>15460</v>
      </c>
      <c r="B1548">
        <f t="shared" si="168"/>
        <v>4.2944444444444443</v>
      </c>
      <c r="C1548">
        <v>0.24203228672708701</v>
      </c>
      <c r="D1548">
        <v>0.11015299155190372</v>
      </c>
      <c r="E1548">
        <v>4.7541688096462913E-2</v>
      </c>
      <c r="F1548">
        <v>0.10223854735342955</v>
      </c>
      <c r="G1548">
        <v>7.816875522138618E-2</v>
      </c>
      <c r="H1548">
        <v>0.1094814558567625</v>
      </c>
      <c r="I1548">
        <f t="shared" si="169"/>
        <v>9.5765874463368775E-2</v>
      </c>
      <c r="J1548">
        <f t="shared" si="170"/>
        <v>7.4528411063534319E-2</v>
      </c>
      <c r="K1548">
        <f t="shared" si="171"/>
        <v>8.2633293331047464E-2</v>
      </c>
      <c r="L1548">
        <f t="shared" si="172"/>
        <v>0.10716828863042961</v>
      </c>
      <c r="M1548">
        <f t="shared" si="173"/>
        <v>5.5649327400132981E-2</v>
      </c>
      <c r="N1548">
        <f t="shared" si="174"/>
        <v>3.6260142147304865E-2</v>
      </c>
    </row>
    <row r="1549" spans="1:14" x14ac:dyDescent="0.25">
      <c r="A1549">
        <v>15470</v>
      </c>
      <c r="B1549">
        <f t="shared" si="168"/>
        <v>4.2972222222222225</v>
      </c>
      <c r="C1549">
        <v>0.24210320154886469</v>
      </c>
      <c r="D1549">
        <v>0.10929776646221502</v>
      </c>
      <c r="E1549">
        <v>4.7147151265786884E-2</v>
      </c>
      <c r="F1549">
        <v>0.10167244244006614</v>
      </c>
      <c r="G1549">
        <v>7.8312447786131376E-2</v>
      </c>
      <c r="H1549">
        <v>0.10986127010084493</v>
      </c>
      <c r="I1549">
        <f t="shared" si="169"/>
        <v>9.5793933612054211E-2</v>
      </c>
      <c r="J1549">
        <f t="shared" si="170"/>
        <v>7.3949774331674573E-2</v>
      </c>
      <c r="K1549">
        <f t="shared" si="171"/>
        <v>8.1947539859420535E-2</v>
      </c>
      <c r="L1549">
        <f t="shared" si="172"/>
        <v>0.1065748872537384</v>
      </c>
      <c r="M1549">
        <f t="shared" si="173"/>
        <v>5.5751623957853817E-2</v>
      </c>
      <c r="N1549">
        <f t="shared" si="174"/>
        <v>3.6385936222403922E-2</v>
      </c>
    </row>
    <row r="1550" spans="1:14" x14ac:dyDescent="0.25">
      <c r="A1550">
        <v>15480</v>
      </c>
      <c r="B1550">
        <f t="shared" si="168"/>
        <v>4.3</v>
      </c>
      <c r="C1550">
        <v>0.24245777565775287</v>
      </c>
      <c r="D1550">
        <v>0.10946881148015276</v>
      </c>
      <c r="E1550">
        <v>4.6259443396765784E-2</v>
      </c>
      <c r="F1550">
        <v>0.1024649893187749</v>
      </c>
      <c r="G1550">
        <v>7.8959064327484757E-2</v>
      </c>
      <c r="H1550">
        <v>0.10967136297880371</v>
      </c>
      <c r="I1550">
        <f t="shared" si="169"/>
        <v>9.5934229355481349E-2</v>
      </c>
      <c r="J1550">
        <f t="shared" si="170"/>
        <v>7.4065501678046528E-2</v>
      </c>
      <c r="K1550">
        <f t="shared" si="171"/>
        <v>8.0404594548259892E-2</v>
      </c>
      <c r="L1550">
        <f t="shared" si="172"/>
        <v>0.10740564918110608</v>
      </c>
      <c r="M1550">
        <f t="shared" si="173"/>
        <v>5.6211958467597564E-2</v>
      </c>
      <c r="N1550">
        <f t="shared" si="174"/>
        <v>3.632303918485439E-2</v>
      </c>
    </row>
    <row r="1551" spans="1:14" x14ac:dyDescent="0.25">
      <c r="A1551">
        <v>15490</v>
      </c>
      <c r="B1551">
        <f t="shared" si="168"/>
        <v>4.302777777777778</v>
      </c>
      <c r="C1551">
        <v>0.24352149798441747</v>
      </c>
      <c r="D1551">
        <v>0.10989642402499712</v>
      </c>
      <c r="E1551">
        <v>4.6949882850448862E-2</v>
      </c>
      <c r="F1551">
        <v>0.10325753619748367</v>
      </c>
      <c r="G1551">
        <v>7.7953216374268386E-2</v>
      </c>
      <c r="H1551">
        <v>0.10891173449063885</v>
      </c>
      <c r="I1551">
        <f t="shared" si="169"/>
        <v>9.6355116585762776E-2</v>
      </c>
      <c r="J1551">
        <f t="shared" si="170"/>
        <v>7.4354820043976408E-2</v>
      </c>
      <c r="K1551">
        <f t="shared" si="171"/>
        <v>8.1604663123607063E-2</v>
      </c>
      <c r="L1551">
        <f t="shared" si="172"/>
        <v>0.10823641110847376</v>
      </c>
      <c r="M1551">
        <f t="shared" si="173"/>
        <v>5.5495882563551729E-2</v>
      </c>
      <c r="N1551">
        <f t="shared" si="174"/>
        <v>3.6071451034656268E-2</v>
      </c>
    </row>
    <row r="1552" spans="1:14" x14ac:dyDescent="0.25">
      <c r="A1552">
        <v>15500</v>
      </c>
      <c r="B1552">
        <f t="shared" si="168"/>
        <v>4.3055555555555554</v>
      </c>
      <c r="C1552">
        <v>0.2449397944199703</v>
      </c>
      <c r="D1552">
        <v>0.11066612660571695</v>
      </c>
      <c r="E1552">
        <v>4.7936224927138962E-2</v>
      </c>
      <c r="F1552">
        <v>0.10291787324946562</v>
      </c>
      <c r="G1552">
        <v>8.5856307435254117E-2</v>
      </c>
      <c r="H1552">
        <v>0.11441904102983418</v>
      </c>
      <c r="I1552">
        <f t="shared" si="169"/>
        <v>9.6916299559471369E-2</v>
      </c>
      <c r="J1552">
        <f t="shared" si="170"/>
        <v>7.487559310265017E-2</v>
      </c>
      <c r="K1552">
        <f t="shared" si="171"/>
        <v>8.3319046802674435E-2</v>
      </c>
      <c r="L1552">
        <f t="shared" si="172"/>
        <v>0.10788037028245905</v>
      </c>
      <c r="M1552">
        <f t="shared" si="173"/>
        <v>6.1122193238197529E-2</v>
      </c>
      <c r="N1552">
        <f t="shared" si="174"/>
        <v>3.7895465123592674E-2</v>
      </c>
    </row>
    <row r="1553" spans="1:14" x14ac:dyDescent="0.25">
      <c r="A1553">
        <v>15510</v>
      </c>
      <c r="B1553">
        <f t="shared" si="168"/>
        <v>4.3083333333333336</v>
      </c>
      <c r="C1553">
        <v>0.24543619817241374</v>
      </c>
      <c r="D1553">
        <v>0.11100821664159241</v>
      </c>
      <c r="E1553">
        <v>4.9317103834505105E-2</v>
      </c>
      <c r="F1553">
        <v>0.1024649893187749</v>
      </c>
      <c r="G1553">
        <v>7.780952380952319E-2</v>
      </c>
      <c r="H1553">
        <v>0.11090575927207164</v>
      </c>
      <c r="I1553">
        <f t="shared" si="169"/>
        <v>9.7112713600269351E-2</v>
      </c>
      <c r="J1553">
        <f t="shared" si="170"/>
        <v>7.5107047795394052E-2</v>
      </c>
      <c r="K1553">
        <f t="shared" si="171"/>
        <v>8.5719183953368763E-2</v>
      </c>
      <c r="L1553">
        <f t="shared" si="172"/>
        <v>0.10740564918110608</v>
      </c>
      <c r="M1553">
        <f t="shared" si="173"/>
        <v>5.53935860058309E-2</v>
      </c>
      <c r="N1553">
        <f t="shared" si="174"/>
        <v>3.6731869928926346E-2</v>
      </c>
    </row>
    <row r="1554" spans="1:14" x14ac:dyDescent="0.25">
      <c r="A1554">
        <v>15520</v>
      </c>
      <c r="B1554">
        <f t="shared" si="168"/>
        <v>4.3111111111111109</v>
      </c>
      <c r="C1554">
        <v>0.2455780278159691</v>
      </c>
      <c r="D1554">
        <v>0.11143582918643676</v>
      </c>
      <c r="E1554">
        <v>4.9415738042174112E-2</v>
      </c>
      <c r="F1554">
        <v>0.10337075718015636</v>
      </c>
      <c r="G1554">
        <v>8.980785296574699E-2</v>
      </c>
      <c r="H1554">
        <v>0.11062089858900981</v>
      </c>
      <c r="I1554">
        <f t="shared" si="169"/>
        <v>9.7168831897640237E-2</v>
      </c>
      <c r="J1554">
        <f t="shared" si="170"/>
        <v>7.5396366161323919E-2</v>
      </c>
      <c r="K1554">
        <f t="shared" si="171"/>
        <v>8.5890622321275492E-2</v>
      </c>
      <c r="L1554">
        <f t="shared" si="172"/>
        <v>0.10835509138381201</v>
      </c>
      <c r="M1554">
        <f t="shared" si="173"/>
        <v>6.3935348575520426E-2</v>
      </c>
      <c r="N1554">
        <f t="shared" si="174"/>
        <v>3.6637524372602051E-2</v>
      </c>
    </row>
    <row r="1555" spans="1:14" x14ac:dyDescent="0.25">
      <c r="A1555">
        <v>15530</v>
      </c>
      <c r="B1555">
        <f t="shared" si="168"/>
        <v>4.3138888888888891</v>
      </c>
      <c r="C1555">
        <v>0.24458522031108207</v>
      </c>
      <c r="D1555">
        <v>0.11203448674921886</v>
      </c>
      <c r="E1555">
        <v>4.8429395965484012E-2</v>
      </c>
      <c r="F1555">
        <v>0.10291787324946564</v>
      </c>
      <c r="G1555">
        <v>7.7593984962405396E-2</v>
      </c>
      <c r="H1555">
        <v>0.10976631653982433</v>
      </c>
      <c r="I1555">
        <f t="shared" si="169"/>
        <v>9.6776003816044218E-2</v>
      </c>
      <c r="J1555">
        <f t="shared" si="170"/>
        <v>7.5801411873625754E-2</v>
      </c>
      <c r="K1555">
        <f t="shared" si="171"/>
        <v>8.417623864220812E-2</v>
      </c>
      <c r="L1555">
        <f t="shared" si="172"/>
        <v>0.10788037028245906</v>
      </c>
      <c r="M1555">
        <f t="shared" si="173"/>
        <v>5.5240141169249649E-2</v>
      </c>
      <c r="N1555">
        <f t="shared" si="174"/>
        <v>3.635448770362916E-2</v>
      </c>
    </row>
    <row r="1556" spans="1:14" x14ac:dyDescent="0.25">
      <c r="A1556">
        <v>15540</v>
      </c>
      <c r="B1556">
        <f t="shared" si="168"/>
        <v>4.3166666666666664</v>
      </c>
      <c r="C1556">
        <v>0.24423064620219387</v>
      </c>
      <c r="D1556">
        <v>0.11280418932993866</v>
      </c>
      <c r="E1556">
        <v>4.6949882850448856E-2</v>
      </c>
      <c r="F1556">
        <v>0.10189888440541151</v>
      </c>
      <c r="G1556">
        <v>7.8096908939013582E-2</v>
      </c>
      <c r="H1556">
        <v>0.11223510912636017</v>
      </c>
      <c r="I1556">
        <f t="shared" si="169"/>
        <v>9.6635708072617066E-2</v>
      </c>
      <c r="J1556">
        <f t="shared" si="170"/>
        <v>7.6322184932299503E-2</v>
      </c>
      <c r="K1556">
        <f t="shared" si="171"/>
        <v>8.1604663123607049E-2</v>
      </c>
      <c r="L1556">
        <f t="shared" si="172"/>
        <v>0.10681224780441489</v>
      </c>
      <c r="M1556">
        <f t="shared" si="173"/>
        <v>5.5598179121272566E-2</v>
      </c>
      <c r="N1556">
        <f t="shared" si="174"/>
        <v>3.7172149191773071E-2</v>
      </c>
    </row>
    <row r="1557" spans="1:14" x14ac:dyDescent="0.25">
      <c r="A1557">
        <v>15550</v>
      </c>
      <c r="B1557">
        <f t="shared" si="168"/>
        <v>4.3194444444444446</v>
      </c>
      <c r="C1557">
        <v>0.24359241280619515</v>
      </c>
      <c r="D1557">
        <v>0.11212000925818771</v>
      </c>
      <c r="E1557">
        <v>4.6259443396765784E-2</v>
      </c>
      <c r="F1557">
        <v>0.10178566342273884</v>
      </c>
      <c r="G1557">
        <v>7.8527986633249169E-2</v>
      </c>
      <c r="H1557">
        <v>0.11299473761452504</v>
      </c>
      <c r="I1557">
        <f t="shared" si="169"/>
        <v>9.6383175734448226E-2</v>
      </c>
      <c r="J1557">
        <f t="shared" si="170"/>
        <v>7.5859275546811711E-2</v>
      </c>
      <c r="K1557">
        <f t="shared" si="171"/>
        <v>8.0404594548259892E-2</v>
      </c>
      <c r="L1557">
        <f t="shared" si="172"/>
        <v>0.10669356752907667</v>
      </c>
      <c r="M1557">
        <f t="shared" si="173"/>
        <v>5.5905068794435062E-2</v>
      </c>
      <c r="N1557">
        <f t="shared" si="174"/>
        <v>3.7423737341971193E-2</v>
      </c>
    </row>
    <row r="1558" spans="1:14" x14ac:dyDescent="0.25">
      <c r="A1558">
        <v>15560</v>
      </c>
      <c r="B1558">
        <f t="shared" si="168"/>
        <v>4.322222222222222</v>
      </c>
      <c r="C1558">
        <v>0.24309600905375164</v>
      </c>
      <c r="D1558">
        <v>0.11220553176715657</v>
      </c>
      <c r="E1558">
        <v>4.6949882850448862E-2</v>
      </c>
      <c r="F1558">
        <v>0.10235176833610223</v>
      </c>
      <c r="G1558">
        <v>7.7953216374268386E-2</v>
      </c>
      <c r="H1558">
        <v>0.114703901712896</v>
      </c>
      <c r="I1558">
        <f t="shared" si="169"/>
        <v>9.6186761693650216E-2</v>
      </c>
      <c r="J1558">
        <f t="shared" si="170"/>
        <v>7.5917139219997681E-2</v>
      </c>
      <c r="K1558">
        <f t="shared" si="171"/>
        <v>8.1604663123607063E-2</v>
      </c>
      <c r="L1558">
        <f t="shared" si="172"/>
        <v>0.10728696890576785</v>
      </c>
      <c r="M1558">
        <f t="shared" si="173"/>
        <v>5.5495882563551729E-2</v>
      </c>
      <c r="N1558">
        <f t="shared" si="174"/>
        <v>3.7989810679916976E-2</v>
      </c>
    </row>
    <row r="1559" spans="1:14" x14ac:dyDescent="0.25">
      <c r="A1559">
        <v>15570</v>
      </c>
      <c r="B1559">
        <f t="shared" si="168"/>
        <v>4.3250000000000002</v>
      </c>
      <c r="C1559">
        <v>0.24323783869730695</v>
      </c>
      <c r="D1559">
        <v>0.11203448674921886</v>
      </c>
      <c r="E1559">
        <v>4.8133493342476977E-2</v>
      </c>
      <c r="F1559">
        <v>0.10506907192024653</v>
      </c>
      <c r="G1559">
        <v>7.8096908939013582E-2</v>
      </c>
      <c r="H1559">
        <v>0.11365941254166931</v>
      </c>
      <c r="I1559">
        <f t="shared" si="169"/>
        <v>9.6242879991021074E-2</v>
      </c>
      <c r="J1559">
        <f t="shared" si="170"/>
        <v>7.5801411873625754E-2</v>
      </c>
      <c r="K1559">
        <f t="shared" si="171"/>
        <v>8.3661923538487906E-2</v>
      </c>
      <c r="L1559">
        <f t="shared" si="172"/>
        <v>0.11013529551388558</v>
      </c>
      <c r="M1559">
        <f t="shared" si="173"/>
        <v>5.5598179121272566E-2</v>
      </c>
      <c r="N1559">
        <f t="shared" si="174"/>
        <v>3.7643876973394552E-2</v>
      </c>
    </row>
    <row r="1560" spans="1:14" x14ac:dyDescent="0.25">
      <c r="A1560">
        <v>15580</v>
      </c>
      <c r="B1560">
        <f t="shared" si="168"/>
        <v>4.3277777777777775</v>
      </c>
      <c r="C1560">
        <v>0.24309600905375164</v>
      </c>
      <c r="D1560">
        <v>0.11083717162365467</v>
      </c>
      <c r="E1560">
        <v>4.7936224927138962E-2</v>
      </c>
      <c r="F1560">
        <v>0.10121955850937545</v>
      </c>
      <c r="G1560">
        <v>8.240768588136943E-2</v>
      </c>
      <c r="H1560">
        <v>0.11394427322473114</v>
      </c>
      <c r="I1560">
        <f t="shared" si="169"/>
        <v>9.6186761693650216E-2</v>
      </c>
      <c r="J1560">
        <f t="shared" si="170"/>
        <v>7.4991320449022097E-2</v>
      </c>
      <c r="K1560">
        <f t="shared" si="171"/>
        <v>8.3319046802674435E-2</v>
      </c>
      <c r="L1560">
        <f t="shared" si="172"/>
        <v>0.10610016615238547</v>
      </c>
      <c r="M1560">
        <f t="shared" si="173"/>
        <v>5.8667075852897543E-2</v>
      </c>
      <c r="N1560">
        <f t="shared" si="174"/>
        <v>3.7738222529718847E-2</v>
      </c>
    </row>
    <row r="1561" spans="1:14" x14ac:dyDescent="0.25">
      <c r="A1561">
        <v>15590</v>
      </c>
      <c r="B1561">
        <f t="shared" si="168"/>
        <v>4.3305555555555557</v>
      </c>
      <c r="C1561">
        <v>0.24330875351908454</v>
      </c>
      <c r="D1561">
        <v>0.10998194653396598</v>
      </c>
      <c r="E1561">
        <v>4.7837590719469955E-2</v>
      </c>
      <c r="F1561">
        <v>0.10121955850937545</v>
      </c>
      <c r="G1561">
        <v>7.816875522138618E-2</v>
      </c>
      <c r="H1561">
        <v>0.11679288005534941</v>
      </c>
      <c r="I1561">
        <f t="shared" si="169"/>
        <v>9.6270939139706496E-2</v>
      </c>
      <c r="J1561">
        <f t="shared" si="170"/>
        <v>7.4412683717162365E-2</v>
      </c>
      <c r="K1561">
        <f t="shared" si="171"/>
        <v>8.3147608434767706E-2</v>
      </c>
      <c r="L1561">
        <f t="shared" si="172"/>
        <v>0.10610016615238547</v>
      </c>
      <c r="M1561">
        <f t="shared" si="173"/>
        <v>5.5649327400132981E-2</v>
      </c>
      <c r="N1561">
        <f t="shared" si="174"/>
        <v>3.8681678092961816E-2</v>
      </c>
    </row>
    <row r="1562" spans="1:14" x14ac:dyDescent="0.25">
      <c r="A1562">
        <v>15600</v>
      </c>
      <c r="B1562">
        <f t="shared" si="168"/>
        <v>4.333333333333333</v>
      </c>
      <c r="C1562">
        <v>0.24380515727152804</v>
      </c>
      <c r="D1562">
        <v>0.11015299155190372</v>
      </c>
      <c r="E1562">
        <v>4.7738956511800941E-2</v>
      </c>
      <c r="F1562">
        <v>0.10155922145739348</v>
      </c>
      <c r="G1562">
        <v>8.1761069340016063E-2</v>
      </c>
      <c r="H1562">
        <v>0.11109566639411285</v>
      </c>
      <c r="I1562">
        <f t="shared" si="169"/>
        <v>9.6467353180504506E-2</v>
      </c>
      <c r="J1562">
        <f t="shared" si="170"/>
        <v>7.4528411063534319E-2</v>
      </c>
      <c r="K1562">
        <f t="shared" si="171"/>
        <v>8.2976170066860963E-2</v>
      </c>
      <c r="L1562">
        <f t="shared" si="172"/>
        <v>0.10645620697840018</v>
      </c>
      <c r="M1562">
        <f t="shared" si="173"/>
        <v>5.8206741343153803E-2</v>
      </c>
      <c r="N1562">
        <f t="shared" si="174"/>
        <v>3.6794766966475878E-2</v>
      </c>
    </row>
    <row r="1563" spans="1:14" x14ac:dyDescent="0.25">
      <c r="A1563">
        <v>15610</v>
      </c>
      <c r="B1563">
        <f t="shared" si="168"/>
        <v>4.3361111111111112</v>
      </c>
      <c r="C1563">
        <v>0.24366332762797277</v>
      </c>
      <c r="D1563">
        <v>0.10963985649809051</v>
      </c>
      <c r="E1563">
        <v>4.6851248642779848E-2</v>
      </c>
      <c r="F1563">
        <v>0.10133277949204811</v>
      </c>
      <c r="G1563">
        <v>8.0180451127818922E-2</v>
      </c>
      <c r="H1563">
        <v>0.10948145585676251</v>
      </c>
      <c r="I1563">
        <f t="shared" si="169"/>
        <v>9.6411234883133648E-2</v>
      </c>
      <c r="J1563">
        <f t="shared" si="170"/>
        <v>7.4181229024418482E-2</v>
      </c>
      <c r="K1563">
        <f t="shared" si="171"/>
        <v>8.143322475570032E-2</v>
      </c>
      <c r="L1563">
        <f t="shared" si="172"/>
        <v>0.1062188464277237</v>
      </c>
      <c r="M1563">
        <f t="shared" si="173"/>
        <v>5.7081479208224643E-2</v>
      </c>
      <c r="N1563">
        <f t="shared" si="174"/>
        <v>3.6260142147304865E-2</v>
      </c>
    </row>
    <row r="1564" spans="1:14" x14ac:dyDescent="0.25">
      <c r="A1564">
        <v>15620</v>
      </c>
      <c r="B1564">
        <f t="shared" si="168"/>
        <v>4.3388888888888886</v>
      </c>
      <c r="C1564">
        <v>0.24380515727152804</v>
      </c>
      <c r="D1564">
        <v>0.11032403656984147</v>
      </c>
      <c r="E1564">
        <v>4.6653980227441834E-2</v>
      </c>
      <c r="F1564">
        <v>0.10121955850937545</v>
      </c>
      <c r="G1564">
        <v>7.7809523809523204E-2</v>
      </c>
      <c r="H1564">
        <v>0.11005117722288615</v>
      </c>
      <c r="I1564">
        <f t="shared" si="169"/>
        <v>9.6467353180504506E-2</v>
      </c>
      <c r="J1564">
        <f t="shared" si="170"/>
        <v>7.4644138409906274E-2</v>
      </c>
      <c r="K1564">
        <f t="shared" si="171"/>
        <v>8.1090348019886849E-2</v>
      </c>
      <c r="L1564">
        <f t="shared" si="172"/>
        <v>0.10610016615238547</v>
      </c>
      <c r="M1564">
        <f t="shared" si="173"/>
        <v>5.5393586005830907E-2</v>
      </c>
      <c r="N1564">
        <f t="shared" si="174"/>
        <v>3.6448833259953455E-2</v>
      </c>
    </row>
    <row r="1565" spans="1:14" x14ac:dyDescent="0.25">
      <c r="A1565">
        <v>15630</v>
      </c>
      <c r="B1565">
        <f t="shared" si="168"/>
        <v>4.3416666666666668</v>
      </c>
      <c r="C1565">
        <v>0.24387607209330567</v>
      </c>
      <c r="D1565">
        <v>0.11006746904293484</v>
      </c>
      <c r="E1565">
        <v>4.7443053888793912E-2</v>
      </c>
      <c r="F1565">
        <v>0.1008798955613574</v>
      </c>
      <c r="G1565">
        <v>7.7450292397660214E-2</v>
      </c>
      <c r="H1565">
        <v>0.11052594502798921</v>
      </c>
      <c r="I1565">
        <f t="shared" si="169"/>
        <v>9.6495412329189928E-2</v>
      </c>
      <c r="J1565">
        <f t="shared" si="170"/>
        <v>7.4470547390348335E-2</v>
      </c>
      <c r="K1565">
        <f t="shared" si="171"/>
        <v>8.2461854963140749E-2</v>
      </c>
      <c r="L1565">
        <f t="shared" si="172"/>
        <v>0.10574412532637076</v>
      </c>
      <c r="M1565">
        <f t="shared" si="173"/>
        <v>5.5137844611528826E-2</v>
      </c>
      <c r="N1565">
        <f t="shared" si="174"/>
        <v>3.6606075853827288E-2</v>
      </c>
    </row>
    <row r="1566" spans="1:14" x14ac:dyDescent="0.25">
      <c r="A1566">
        <v>15640</v>
      </c>
      <c r="B1566">
        <f t="shared" si="168"/>
        <v>4.3444444444444441</v>
      </c>
      <c r="C1566">
        <v>0.24373424244975042</v>
      </c>
      <c r="D1566">
        <v>0.11083717162365467</v>
      </c>
      <c r="E1566">
        <v>4.7245785473455891E-2</v>
      </c>
      <c r="F1566">
        <v>0.10189888440541151</v>
      </c>
      <c r="G1566">
        <v>8.3700918964076193E-2</v>
      </c>
      <c r="H1566">
        <v>0.10976631653982433</v>
      </c>
      <c r="I1566">
        <f t="shared" si="169"/>
        <v>9.6439294031819084E-2</v>
      </c>
      <c r="J1566">
        <f t="shared" si="170"/>
        <v>7.4991320449022097E-2</v>
      </c>
      <c r="K1566">
        <f t="shared" si="171"/>
        <v>8.2118978227327277E-2</v>
      </c>
      <c r="L1566">
        <f t="shared" si="172"/>
        <v>0.10681224780441489</v>
      </c>
      <c r="M1566">
        <f t="shared" si="173"/>
        <v>5.9587744872385037E-2</v>
      </c>
      <c r="N1566">
        <f t="shared" si="174"/>
        <v>3.635448770362916E-2</v>
      </c>
    </row>
    <row r="1567" spans="1:14" x14ac:dyDescent="0.25">
      <c r="A1567">
        <v>15650</v>
      </c>
      <c r="B1567">
        <f t="shared" si="168"/>
        <v>4.3472222222222223</v>
      </c>
      <c r="C1567">
        <v>0.24330875351908457</v>
      </c>
      <c r="D1567">
        <v>0.11083717162365467</v>
      </c>
      <c r="E1567">
        <v>4.6456711812103813E-2</v>
      </c>
      <c r="F1567">
        <v>0.10314431521481099</v>
      </c>
      <c r="G1567">
        <v>7.8599832915621767E-2</v>
      </c>
      <c r="H1567">
        <v>0.10824705956349456</v>
      </c>
      <c r="I1567">
        <f t="shared" si="169"/>
        <v>9.6270939139706496E-2</v>
      </c>
      <c r="J1567">
        <f t="shared" si="170"/>
        <v>7.4991320449022097E-2</v>
      </c>
      <c r="K1567">
        <f t="shared" si="171"/>
        <v>8.0747471284073377E-2</v>
      </c>
      <c r="L1567">
        <f t="shared" si="172"/>
        <v>0.10811773083313553</v>
      </c>
      <c r="M1567">
        <f t="shared" si="173"/>
        <v>5.5956217073295483E-2</v>
      </c>
      <c r="N1567">
        <f t="shared" si="174"/>
        <v>3.5851311403232902E-2</v>
      </c>
    </row>
    <row r="1568" spans="1:14" x14ac:dyDescent="0.25">
      <c r="A1568">
        <v>15660</v>
      </c>
      <c r="B1568">
        <f t="shared" si="168"/>
        <v>4.3499999999999996</v>
      </c>
      <c r="C1568">
        <v>0.24252869047953055</v>
      </c>
      <c r="D1568">
        <v>0.11143582918643676</v>
      </c>
      <c r="E1568">
        <v>4.6160809189096777E-2</v>
      </c>
      <c r="F1568">
        <v>0.10280465226679295</v>
      </c>
      <c r="G1568">
        <v>7.9030910609857355E-2</v>
      </c>
      <c r="H1568">
        <v>0.10805715244145336</v>
      </c>
      <c r="I1568">
        <f t="shared" si="169"/>
        <v>9.5962288504166798E-2</v>
      </c>
      <c r="J1568">
        <f t="shared" si="170"/>
        <v>7.5396366161323919E-2</v>
      </c>
      <c r="K1568">
        <f t="shared" si="171"/>
        <v>8.0233156180353163E-2</v>
      </c>
      <c r="L1568">
        <f t="shared" si="172"/>
        <v>0.10776169000712081</v>
      </c>
      <c r="M1568">
        <f t="shared" si="173"/>
        <v>5.6263106746457979E-2</v>
      </c>
      <c r="N1568">
        <f t="shared" si="174"/>
        <v>3.5788414365683377E-2</v>
      </c>
    </row>
    <row r="1569" spans="1:14" x14ac:dyDescent="0.25">
      <c r="A1569">
        <v>15670</v>
      </c>
      <c r="B1569">
        <f t="shared" si="168"/>
        <v>4.3527777777777779</v>
      </c>
      <c r="C1569">
        <v>0.24203228672708701</v>
      </c>
      <c r="D1569">
        <v>0.11126478416849901</v>
      </c>
      <c r="E1569">
        <v>4.7245785473455891E-2</v>
      </c>
      <c r="F1569">
        <v>0.10223854735342955</v>
      </c>
      <c r="G1569">
        <v>8.7365079365078674E-2</v>
      </c>
      <c r="H1569">
        <v>0.10872182736859762</v>
      </c>
      <c r="I1569">
        <f t="shared" si="169"/>
        <v>9.5765874463368775E-2</v>
      </c>
      <c r="J1569">
        <f t="shared" si="170"/>
        <v>7.5280638814951978E-2</v>
      </c>
      <c r="K1569">
        <f t="shared" si="171"/>
        <v>8.2118978227327277E-2</v>
      </c>
      <c r="L1569">
        <f t="shared" si="172"/>
        <v>0.10716828863042961</v>
      </c>
      <c r="M1569">
        <f t="shared" si="173"/>
        <v>6.2196307094266275E-2</v>
      </c>
      <c r="N1569">
        <f t="shared" si="174"/>
        <v>3.6008553997106736E-2</v>
      </c>
    </row>
    <row r="1570" spans="1:14" x14ac:dyDescent="0.25">
      <c r="A1570">
        <v>15680</v>
      </c>
      <c r="B1570">
        <f t="shared" si="168"/>
        <v>4.3555555555555552</v>
      </c>
      <c r="C1570">
        <v>0.24181954226175412</v>
      </c>
      <c r="D1570">
        <v>0.11177791922231224</v>
      </c>
      <c r="E1570">
        <v>4.8626664380822027E-2</v>
      </c>
      <c r="F1570">
        <v>0.1008798955613574</v>
      </c>
      <c r="G1570">
        <v>9.0238930659982564E-2</v>
      </c>
      <c r="H1570">
        <v>0.11062089858900981</v>
      </c>
      <c r="I1570">
        <f t="shared" si="169"/>
        <v>9.5681697017312495E-2</v>
      </c>
      <c r="J1570">
        <f t="shared" si="170"/>
        <v>7.5627820854067829E-2</v>
      </c>
      <c r="K1570">
        <f t="shared" si="171"/>
        <v>8.4519115378021592E-2</v>
      </c>
      <c r="L1570">
        <f t="shared" si="172"/>
        <v>0.10574412532637076</v>
      </c>
      <c r="M1570">
        <f t="shared" si="173"/>
        <v>6.4242238248682915E-2</v>
      </c>
      <c r="N1570">
        <f t="shared" si="174"/>
        <v>3.6637524372602051E-2</v>
      </c>
    </row>
    <row r="1571" spans="1:14" x14ac:dyDescent="0.25">
      <c r="A1571">
        <v>15690</v>
      </c>
      <c r="B1571">
        <f t="shared" si="168"/>
        <v>4.3583333333333334</v>
      </c>
      <c r="C1571">
        <v>0.24146496815286592</v>
      </c>
      <c r="D1571">
        <v>0.11143582918643676</v>
      </c>
      <c r="E1571">
        <v>4.8133493342476984E-2</v>
      </c>
      <c r="F1571">
        <v>0.10121955850937545</v>
      </c>
      <c r="G1571">
        <v>8.8299081035922447E-2</v>
      </c>
      <c r="H1571">
        <v>0.11033603790594798</v>
      </c>
      <c r="I1571">
        <f t="shared" si="169"/>
        <v>9.5541401273885357E-2</v>
      </c>
      <c r="J1571">
        <f t="shared" si="170"/>
        <v>7.5396366161323919E-2</v>
      </c>
      <c r="K1571">
        <f t="shared" si="171"/>
        <v>8.3661923538487906E-2</v>
      </c>
      <c r="L1571">
        <f t="shared" si="172"/>
        <v>0.10610016615238547</v>
      </c>
      <c r="M1571">
        <f t="shared" si="173"/>
        <v>6.2861234719451695E-2</v>
      </c>
      <c r="N1571">
        <f t="shared" si="174"/>
        <v>3.6543178816277756E-2</v>
      </c>
    </row>
    <row r="1572" spans="1:14" x14ac:dyDescent="0.25">
      <c r="A1572">
        <v>15700</v>
      </c>
      <c r="B1572">
        <f t="shared" si="168"/>
        <v>4.3611111111111107</v>
      </c>
      <c r="C1572">
        <v>0.24111039404397772</v>
      </c>
      <c r="D1572">
        <v>0.11066612660571695</v>
      </c>
      <c r="E1572">
        <v>4.6949882850448862E-2</v>
      </c>
      <c r="F1572">
        <v>0.10212532637075687</v>
      </c>
      <c r="G1572">
        <v>7.9533834586465527E-2</v>
      </c>
      <c r="H1572">
        <v>0.11062089858900981</v>
      </c>
      <c r="I1572">
        <f t="shared" si="169"/>
        <v>9.5401105530458205E-2</v>
      </c>
      <c r="J1572">
        <f t="shared" si="170"/>
        <v>7.487559310265017E-2</v>
      </c>
      <c r="K1572">
        <f t="shared" si="171"/>
        <v>8.1604663123607063E-2</v>
      </c>
      <c r="L1572">
        <f t="shared" si="172"/>
        <v>0.10704960835509138</v>
      </c>
      <c r="M1572">
        <f t="shared" si="173"/>
        <v>5.6621144698480889E-2</v>
      </c>
      <c r="N1572">
        <f t="shared" si="174"/>
        <v>3.6637524372602051E-2</v>
      </c>
    </row>
    <row r="1573" spans="1:14" x14ac:dyDescent="0.25">
      <c r="A1573">
        <v>15710</v>
      </c>
      <c r="B1573">
        <f t="shared" si="168"/>
        <v>4.3638888888888889</v>
      </c>
      <c r="C1573">
        <v>0.24011758653909074</v>
      </c>
      <c r="D1573">
        <v>0.11143582918643676</v>
      </c>
      <c r="E1573">
        <v>4.6653980227441827E-2</v>
      </c>
      <c r="F1573">
        <v>0.1020121053880842</v>
      </c>
      <c r="G1573">
        <v>7.9461988304092943E-2</v>
      </c>
      <c r="H1573">
        <v>0.11109566639411285</v>
      </c>
      <c r="I1573">
        <f t="shared" si="169"/>
        <v>9.5008277448862199E-2</v>
      </c>
      <c r="J1573">
        <f t="shared" si="170"/>
        <v>7.5396366161323919E-2</v>
      </c>
      <c r="K1573">
        <f t="shared" si="171"/>
        <v>8.1090348019886849E-2</v>
      </c>
      <c r="L1573">
        <f t="shared" si="172"/>
        <v>0.10693092807975314</v>
      </c>
      <c r="M1573">
        <f t="shared" si="173"/>
        <v>5.6569996419620482E-2</v>
      </c>
      <c r="N1573">
        <f t="shared" si="174"/>
        <v>3.6794766966475878E-2</v>
      </c>
    </row>
    <row r="1574" spans="1:14" x14ac:dyDescent="0.25">
      <c r="A1574">
        <v>15720</v>
      </c>
      <c r="B1574">
        <f t="shared" si="168"/>
        <v>4.3666666666666663</v>
      </c>
      <c r="C1574">
        <v>0.23791922706398391</v>
      </c>
      <c r="D1574">
        <v>0.11126478416849901</v>
      </c>
      <c r="E1574">
        <v>4.6949882850448862E-2</v>
      </c>
      <c r="F1574">
        <v>0.10257821030144759</v>
      </c>
      <c r="G1574">
        <v>7.9677527151210722E-2</v>
      </c>
      <c r="H1574">
        <v>0.11090575927207164</v>
      </c>
      <c r="I1574">
        <f t="shared" si="169"/>
        <v>9.4138443839613922E-2</v>
      </c>
      <c r="J1574">
        <f t="shared" si="170"/>
        <v>7.5280638814951978E-2</v>
      </c>
      <c r="K1574">
        <f t="shared" si="171"/>
        <v>8.1604663123607063E-2</v>
      </c>
      <c r="L1574">
        <f t="shared" si="172"/>
        <v>0.10752432945644433</v>
      </c>
      <c r="M1574">
        <f t="shared" si="173"/>
        <v>5.6723441256201719E-2</v>
      </c>
      <c r="N1574">
        <f t="shared" si="174"/>
        <v>3.6731869928926346E-2</v>
      </c>
    </row>
    <row r="1575" spans="1:14" x14ac:dyDescent="0.25">
      <c r="A1575">
        <v>15730</v>
      </c>
      <c r="B1575">
        <f t="shared" si="168"/>
        <v>4.3694444444444445</v>
      </c>
      <c r="C1575">
        <v>0.23643001580665346</v>
      </c>
      <c r="D1575">
        <v>0.11212000925818771</v>
      </c>
      <c r="E1575">
        <v>4.5766272358420741E-2</v>
      </c>
      <c r="F1575">
        <v>0.10518229290291921</v>
      </c>
      <c r="G1575">
        <v>8.7868003341686846E-2</v>
      </c>
      <c r="H1575">
        <v>0.10976631653982433</v>
      </c>
      <c r="I1575">
        <f t="shared" si="169"/>
        <v>9.3549201717219907E-2</v>
      </c>
      <c r="J1575">
        <f t="shared" si="170"/>
        <v>7.5859275546811711E-2</v>
      </c>
      <c r="K1575">
        <f t="shared" si="171"/>
        <v>7.954740270872622E-2</v>
      </c>
      <c r="L1575">
        <f t="shared" si="172"/>
        <v>0.11025397578922382</v>
      </c>
      <c r="M1575">
        <f t="shared" si="173"/>
        <v>6.2554345046289178E-2</v>
      </c>
      <c r="N1575">
        <f t="shared" si="174"/>
        <v>3.635448770362916E-2</v>
      </c>
    </row>
    <row r="1576" spans="1:14" x14ac:dyDescent="0.25">
      <c r="A1576">
        <v>15740</v>
      </c>
      <c r="B1576">
        <f t="shared" si="168"/>
        <v>4.3722222222222218</v>
      </c>
      <c r="C1576">
        <v>0.23508263419287828</v>
      </c>
      <c r="D1576">
        <v>0.11237657678509434</v>
      </c>
      <c r="E1576">
        <v>4.6653980227441827E-2</v>
      </c>
      <c r="F1576">
        <v>0.10235176833610224</v>
      </c>
      <c r="G1576">
        <v>8.657477025898011E-2</v>
      </c>
      <c r="H1576">
        <v>0.10995622366186554</v>
      </c>
      <c r="I1576">
        <f t="shared" si="169"/>
        <v>9.3016077892196763E-2</v>
      </c>
      <c r="J1576">
        <f t="shared" si="170"/>
        <v>7.603286656636965E-2</v>
      </c>
      <c r="K1576">
        <f t="shared" si="171"/>
        <v>8.1090348019886849E-2</v>
      </c>
      <c r="L1576">
        <f t="shared" si="172"/>
        <v>0.10728696890576786</v>
      </c>
      <c r="M1576">
        <f t="shared" si="173"/>
        <v>6.1633676026801705E-2</v>
      </c>
      <c r="N1576">
        <f t="shared" si="174"/>
        <v>3.6417384741178692E-2</v>
      </c>
    </row>
    <row r="1577" spans="1:14" x14ac:dyDescent="0.25">
      <c r="A1577">
        <v>15750</v>
      </c>
      <c r="B1577">
        <f t="shared" si="168"/>
        <v>4.375</v>
      </c>
      <c r="C1577">
        <v>0.23430257115332423</v>
      </c>
      <c r="D1577">
        <v>0.11254762180303206</v>
      </c>
      <c r="E1577">
        <v>4.7640322304131934E-2</v>
      </c>
      <c r="F1577">
        <v>0.10235176833610224</v>
      </c>
      <c r="G1577">
        <v>7.9533834586465527E-2</v>
      </c>
      <c r="H1577">
        <v>0.11005117722288615</v>
      </c>
      <c r="I1577">
        <f t="shared" si="169"/>
        <v>9.2707427256657038E-2</v>
      </c>
      <c r="J1577">
        <f t="shared" si="170"/>
        <v>7.6148593912741577E-2</v>
      </c>
      <c r="K1577">
        <f t="shared" si="171"/>
        <v>8.280473169895422E-2</v>
      </c>
      <c r="L1577">
        <f t="shared" si="172"/>
        <v>0.10728696890576786</v>
      </c>
      <c r="M1577">
        <f t="shared" si="173"/>
        <v>5.6621144698480889E-2</v>
      </c>
      <c r="N1577">
        <f t="shared" si="174"/>
        <v>3.6448833259953455E-2</v>
      </c>
    </row>
    <row r="1578" spans="1:14" x14ac:dyDescent="0.25">
      <c r="A1578">
        <v>15760</v>
      </c>
      <c r="B1578">
        <f t="shared" si="168"/>
        <v>4.3777777777777782</v>
      </c>
      <c r="C1578">
        <v>0.2330261043613267</v>
      </c>
      <c r="D1578">
        <v>0.11263314431200092</v>
      </c>
      <c r="E1578">
        <v>4.7541688096462927E-2</v>
      </c>
      <c r="F1578">
        <v>0.10133277949204811</v>
      </c>
      <c r="G1578">
        <v>9.0310776942355175E-2</v>
      </c>
      <c r="H1578">
        <v>0.10967136297880371</v>
      </c>
      <c r="I1578">
        <f t="shared" si="169"/>
        <v>9.2202362580319316E-2</v>
      </c>
      <c r="J1578">
        <f t="shared" si="170"/>
        <v>7.6206457585927548E-2</v>
      </c>
      <c r="K1578">
        <f t="shared" si="171"/>
        <v>8.2633293331047492E-2</v>
      </c>
      <c r="L1578">
        <f t="shared" si="172"/>
        <v>0.1062188464277237</v>
      </c>
      <c r="M1578">
        <f t="shared" si="173"/>
        <v>6.429338652754335E-2</v>
      </c>
      <c r="N1578">
        <f t="shared" si="174"/>
        <v>3.632303918485439E-2</v>
      </c>
    </row>
    <row r="1579" spans="1:14" x14ac:dyDescent="0.25">
      <c r="A1579">
        <v>15770</v>
      </c>
      <c r="B1579">
        <f t="shared" si="168"/>
        <v>4.3805555555555555</v>
      </c>
      <c r="C1579">
        <v>0.23260061543066085</v>
      </c>
      <c r="D1579">
        <v>0.11306075685684526</v>
      </c>
      <c r="E1579">
        <v>4.7443053888793912E-2</v>
      </c>
      <c r="F1579">
        <v>0.1020121053880842</v>
      </c>
      <c r="G1579">
        <v>8.0180451127818908E-2</v>
      </c>
      <c r="H1579">
        <v>0.11527362307901966</v>
      </c>
      <c r="I1579">
        <f t="shared" si="169"/>
        <v>9.2034007688206743E-2</v>
      </c>
      <c r="J1579">
        <f t="shared" si="170"/>
        <v>7.6495775951857414E-2</v>
      </c>
      <c r="K1579">
        <f t="shared" si="171"/>
        <v>8.2461854963140749E-2</v>
      </c>
      <c r="L1579">
        <f t="shared" si="172"/>
        <v>0.10693092807975314</v>
      </c>
      <c r="M1579">
        <f t="shared" si="173"/>
        <v>5.7081479208224636E-2</v>
      </c>
      <c r="N1579">
        <f t="shared" si="174"/>
        <v>3.8178501792565565E-2</v>
      </c>
    </row>
    <row r="1580" spans="1:14" x14ac:dyDescent="0.25">
      <c r="A1580">
        <v>15780</v>
      </c>
      <c r="B1580">
        <f t="shared" si="168"/>
        <v>4.3833333333333337</v>
      </c>
      <c r="C1580">
        <v>0.23252970060888323</v>
      </c>
      <c r="D1580">
        <v>0.11323180187478303</v>
      </c>
      <c r="E1580">
        <v>4.7344419681124905E-2</v>
      </c>
      <c r="F1580">
        <v>0.10450296700688314</v>
      </c>
      <c r="G1580">
        <v>7.989306599832853E-2</v>
      </c>
      <c r="H1580">
        <v>0.11964148688596769</v>
      </c>
      <c r="I1580">
        <f t="shared" si="169"/>
        <v>9.2005948539521321E-2</v>
      </c>
      <c r="J1580">
        <f t="shared" si="170"/>
        <v>7.6611503298229383E-2</v>
      </c>
      <c r="K1580">
        <f t="shared" si="171"/>
        <v>8.229041659523402E-2</v>
      </c>
      <c r="L1580">
        <f t="shared" si="172"/>
        <v>0.10954189413719438</v>
      </c>
      <c r="M1580">
        <f t="shared" si="173"/>
        <v>5.6876886092782977E-2</v>
      </c>
      <c r="N1580">
        <f t="shared" si="174"/>
        <v>3.9625133656204792E-2</v>
      </c>
    </row>
    <row r="1581" spans="1:14" x14ac:dyDescent="0.25">
      <c r="A1581">
        <v>15790</v>
      </c>
      <c r="B1581">
        <f t="shared" si="168"/>
        <v>4.3861111111111111</v>
      </c>
      <c r="C1581">
        <v>0.23196238203466207</v>
      </c>
      <c r="D1581">
        <v>0.1129752343478764</v>
      </c>
      <c r="E1581">
        <v>4.7837590719469955E-2</v>
      </c>
      <c r="F1581">
        <v>0.1020121053880842</v>
      </c>
      <c r="G1581">
        <v>8.0395989974936702E-2</v>
      </c>
      <c r="H1581">
        <v>0.11422913390779295</v>
      </c>
      <c r="I1581">
        <f t="shared" si="169"/>
        <v>9.1781475350037875E-2</v>
      </c>
      <c r="J1581">
        <f t="shared" si="170"/>
        <v>7.6437912278671444E-2</v>
      </c>
      <c r="K1581">
        <f t="shared" si="171"/>
        <v>8.3147608434767706E-2</v>
      </c>
      <c r="L1581">
        <f t="shared" si="172"/>
        <v>0.10693092807975314</v>
      </c>
      <c r="M1581">
        <f t="shared" si="173"/>
        <v>5.7234924044805888E-2</v>
      </c>
      <c r="N1581">
        <f t="shared" si="174"/>
        <v>3.7832568086043142E-2</v>
      </c>
    </row>
    <row r="1582" spans="1:14" x14ac:dyDescent="0.25">
      <c r="A1582">
        <v>15800</v>
      </c>
      <c r="B1582">
        <f t="shared" si="168"/>
        <v>4.3888888888888893</v>
      </c>
      <c r="C1582">
        <v>0.2309695745297751</v>
      </c>
      <c r="D1582">
        <v>0.11237657678509431</v>
      </c>
      <c r="E1582">
        <v>4.6752614435110834E-2</v>
      </c>
      <c r="F1582">
        <v>0.10076667457868471</v>
      </c>
      <c r="G1582">
        <v>8.0539682539681898E-2</v>
      </c>
      <c r="H1582">
        <v>0.1094814558567625</v>
      </c>
      <c r="I1582">
        <f t="shared" si="169"/>
        <v>9.1388647268441869E-2</v>
      </c>
      <c r="J1582">
        <f t="shared" si="170"/>
        <v>7.6032866566369636E-2</v>
      </c>
      <c r="K1582">
        <f t="shared" si="171"/>
        <v>8.1261786387793578E-2</v>
      </c>
      <c r="L1582">
        <f t="shared" si="172"/>
        <v>0.10562544505103251</v>
      </c>
      <c r="M1582">
        <f t="shared" si="173"/>
        <v>5.7337220602526717E-2</v>
      </c>
      <c r="N1582">
        <f t="shared" si="174"/>
        <v>3.6260142147304865E-2</v>
      </c>
    </row>
    <row r="1583" spans="1:14" x14ac:dyDescent="0.25">
      <c r="A1583">
        <v>15810</v>
      </c>
      <c r="B1583">
        <f t="shared" si="168"/>
        <v>4.3916666666666666</v>
      </c>
      <c r="C1583">
        <v>0.23018951149022107</v>
      </c>
      <c r="D1583">
        <v>0.11092269413262353</v>
      </c>
      <c r="E1583">
        <v>4.7245785473455891E-2</v>
      </c>
      <c r="F1583">
        <v>0.10031379064799401</v>
      </c>
      <c r="G1583">
        <v>8.1186299081035279E-2</v>
      </c>
      <c r="H1583">
        <v>0.10872182736859763</v>
      </c>
      <c r="I1583">
        <f t="shared" si="169"/>
        <v>9.1079996632902158E-2</v>
      </c>
      <c r="J1583">
        <f t="shared" si="170"/>
        <v>7.5049184122208068E-2</v>
      </c>
      <c r="K1583">
        <f t="shared" si="171"/>
        <v>8.2118978227327277E-2</v>
      </c>
      <c r="L1583">
        <f t="shared" si="172"/>
        <v>0.10515072394967956</v>
      </c>
      <c r="M1583">
        <f t="shared" si="173"/>
        <v>5.7797555112270471E-2</v>
      </c>
      <c r="N1583">
        <f t="shared" si="174"/>
        <v>3.6008553997106736E-2</v>
      </c>
    </row>
    <row r="1584" spans="1:14" x14ac:dyDescent="0.25">
      <c r="A1584">
        <v>15820</v>
      </c>
      <c r="B1584">
        <f t="shared" si="168"/>
        <v>4.3944444444444448</v>
      </c>
      <c r="C1584">
        <v>0.22848755576755769</v>
      </c>
      <c r="D1584">
        <v>0.11006746904293484</v>
      </c>
      <c r="E1584">
        <v>4.7837590719469955E-2</v>
      </c>
      <c r="F1584">
        <v>0.10110633752670277</v>
      </c>
      <c r="G1584">
        <v>8.219214703425165E-2</v>
      </c>
      <c r="H1584">
        <v>0.11584334444514331</v>
      </c>
      <c r="I1584">
        <f t="shared" si="169"/>
        <v>9.0406577064451862E-2</v>
      </c>
      <c r="J1584">
        <f t="shared" si="170"/>
        <v>7.4470547390348335E-2</v>
      </c>
      <c r="K1584">
        <f t="shared" si="171"/>
        <v>8.3147608434767706E-2</v>
      </c>
      <c r="L1584">
        <f t="shared" si="172"/>
        <v>0.10598148587704724</v>
      </c>
      <c r="M1584">
        <f t="shared" si="173"/>
        <v>5.8513631016316299E-2</v>
      </c>
      <c r="N1584">
        <f t="shared" si="174"/>
        <v>3.8367192905214162E-2</v>
      </c>
    </row>
    <row r="1585" spans="1:14" x14ac:dyDescent="0.25">
      <c r="A1585">
        <v>15830</v>
      </c>
      <c r="B1585">
        <f t="shared" si="168"/>
        <v>4.3972222222222221</v>
      </c>
      <c r="C1585">
        <v>0.22756566308444834</v>
      </c>
      <c r="D1585">
        <v>0.10887015391737068</v>
      </c>
      <c r="E1585">
        <v>4.704851705811787E-2</v>
      </c>
      <c r="F1585">
        <v>0.10212532637075687</v>
      </c>
      <c r="G1585">
        <v>8.1114452798662681E-2</v>
      </c>
      <c r="H1585">
        <v>0.11033603790594798</v>
      </c>
      <c r="I1585">
        <f t="shared" si="169"/>
        <v>9.0041808131541279E-2</v>
      </c>
      <c r="J1585">
        <f t="shared" si="170"/>
        <v>7.3660455965744706E-2</v>
      </c>
      <c r="K1585">
        <f t="shared" si="171"/>
        <v>8.1776101491513792E-2</v>
      </c>
      <c r="L1585">
        <f t="shared" si="172"/>
        <v>0.10704960835509138</v>
      </c>
      <c r="M1585">
        <f t="shared" si="173"/>
        <v>5.7746406833410049E-2</v>
      </c>
      <c r="N1585">
        <f t="shared" si="174"/>
        <v>3.6543178816277756E-2</v>
      </c>
    </row>
    <row r="1586" spans="1:14" x14ac:dyDescent="0.25">
      <c r="A1586">
        <v>15840</v>
      </c>
      <c r="B1586">
        <f t="shared" si="168"/>
        <v>4.4000000000000004</v>
      </c>
      <c r="C1586">
        <v>0.22671468522311666</v>
      </c>
      <c r="D1586">
        <v>0.10827149635458859</v>
      </c>
      <c r="E1586">
        <v>4.6555346019772827E-2</v>
      </c>
      <c r="F1586">
        <v>0.10099311654403008</v>
      </c>
      <c r="G1586">
        <v>8.0395989974936702E-2</v>
      </c>
      <c r="H1586">
        <v>0.11043099146696861</v>
      </c>
      <c r="I1586">
        <f t="shared" si="169"/>
        <v>8.9705098347316131E-2</v>
      </c>
      <c r="J1586">
        <f t="shared" si="170"/>
        <v>7.3255410253442885E-2</v>
      </c>
      <c r="K1586">
        <f t="shared" si="171"/>
        <v>8.091890965198012E-2</v>
      </c>
      <c r="L1586">
        <f t="shared" si="172"/>
        <v>0.10586280560170899</v>
      </c>
      <c r="M1586">
        <f t="shared" si="173"/>
        <v>5.7234924044805888E-2</v>
      </c>
      <c r="N1586">
        <f t="shared" si="174"/>
        <v>3.6574627335052526E-2</v>
      </c>
    </row>
    <row r="1587" spans="1:14" x14ac:dyDescent="0.25">
      <c r="A1587">
        <v>15850</v>
      </c>
      <c r="B1587">
        <f t="shared" si="168"/>
        <v>4.4027777777777777</v>
      </c>
      <c r="C1587">
        <v>0.22487089985689804</v>
      </c>
      <c r="D1587">
        <v>0.10810045133665085</v>
      </c>
      <c r="E1587">
        <v>4.6851248642779848E-2</v>
      </c>
      <c r="F1587">
        <v>0.1008798955613574</v>
      </c>
      <c r="G1587">
        <v>8.0324143692564104E-2</v>
      </c>
      <c r="H1587">
        <v>0.11024108434492738</v>
      </c>
      <c r="I1587">
        <f t="shared" si="169"/>
        <v>8.8975560481494992E-2</v>
      </c>
      <c r="J1587">
        <f t="shared" si="170"/>
        <v>7.3139682907070944E-2</v>
      </c>
      <c r="K1587">
        <f t="shared" si="171"/>
        <v>8.143322475570032E-2</v>
      </c>
      <c r="L1587">
        <f t="shared" si="172"/>
        <v>0.10574412532637076</v>
      </c>
      <c r="M1587">
        <f t="shared" si="173"/>
        <v>5.7183775765945466E-2</v>
      </c>
      <c r="N1587">
        <f t="shared" si="174"/>
        <v>3.6511730297502994E-2</v>
      </c>
    </row>
    <row r="1588" spans="1:14" x14ac:dyDescent="0.25">
      <c r="A1588">
        <v>15860</v>
      </c>
      <c r="B1588">
        <f t="shared" si="168"/>
        <v>4.4055555555555559</v>
      </c>
      <c r="C1588">
        <v>0.22479998503512039</v>
      </c>
      <c r="D1588">
        <v>0.10741627126489989</v>
      </c>
      <c r="E1588">
        <v>4.8626664380822027E-2</v>
      </c>
      <c r="F1588">
        <v>0.10087989556135742</v>
      </c>
      <c r="G1588">
        <v>7.9677527151210722E-2</v>
      </c>
      <c r="H1588">
        <v>0.10910164161268006</v>
      </c>
      <c r="I1588">
        <f t="shared" si="169"/>
        <v>8.8947501332809556E-2</v>
      </c>
      <c r="J1588">
        <f t="shared" si="170"/>
        <v>7.2676773521583152E-2</v>
      </c>
      <c r="K1588">
        <f t="shared" si="171"/>
        <v>8.4519115378021592E-2</v>
      </c>
      <c r="L1588">
        <f t="shared" si="172"/>
        <v>0.10574412532637077</v>
      </c>
      <c r="M1588">
        <f t="shared" si="173"/>
        <v>5.6723441256201719E-2</v>
      </c>
      <c r="N1588">
        <f t="shared" si="174"/>
        <v>3.6134348072205801E-2</v>
      </c>
    </row>
    <row r="1589" spans="1:14" x14ac:dyDescent="0.25">
      <c r="A1589">
        <v>15870</v>
      </c>
      <c r="B1589">
        <f t="shared" si="168"/>
        <v>4.4083333333333332</v>
      </c>
      <c r="C1589">
        <v>0.22444541092623219</v>
      </c>
      <c r="D1589">
        <v>0.10416641592408286</v>
      </c>
      <c r="E1589">
        <v>4.8626664380822027E-2</v>
      </c>
      <c r="F1589">
        <v>0.10042701163066668</v>
      </c>
      <c r="G1589">
        <v>8.0036758563073712E-2</v>
      </c>
      <c r="H1589">
        <v>0.10777229175839154</v>
      </c>
      <c r="I1589">
        <f t="shared" si="169"/>
        <v>8.8807205589382418E-2</v>
      </c>
      <c r="J1589">
        <f t="shared" si="170"/>
        <v>7.0477953940516147E-2</v>
      </c>
      <c r="K1589">
        <f t="shared" si="171"/>
        <v>8.4519115378021592E-2</v>
      </c>
      <c r="L1589">
        <f t="shared" si="172"/>
        <v>0.10526940422501779</v>
      </c>
      <c r="M1589">
        <f t="shared" si="173"/>
        <v>5.69791826505038E-2</v>
      </c>
      <c r="N1589">
        <f t="shared" si="174"/>
        <v>3.5694068809359082E-2</v>
      </c>
    </row>
    <row r="1590" spans="1:14" x14ac:dyDescent="0.25">
      <c r="A1590">
        <v>15880</v>
      </c>
      <c r="B1590">
        <f t="shared" si="168"/>
        <v>4.4111111111111114</v>
      </c>
      <c r="C1590">
        <v>0.22359443306490051</v>
      </c>
      <c r="D1590">
        <v>0.10442298345098946</v>
      </c>
      <c r="E1590">
        <v>4.8725298588491041E-2</v>
      </c>
      <c r="F1590">
        <v>0.10065345359601205</v>
      </c>
      <c r="G1590">
        <v>8.0395989974936702E-2</v>
      </c>
      <c r="H1590">
        <v>0.10777229175839154</v>
      </c>
      <c r="I1590">
        <f t="shared" si="169"/>
        <v>8.847049580515727E-2</v>
      </c>
      <c r="J1590">
        <f t="shared" si="170"/>
        <v>7.0651544960074059E-2</v>
      </c>
      <c r="K1590">
        <f t="shared" si="171"/>
        <v>8.4690553745928335E-2</v>
      </c>
      <c r="L1590">
        <f t="shared" si="172"/>
        <v>0.10550676477569429</v>
      </c>
      <c r="M1590">
        <f t="shared" si="173"/>
        <v>5.7234924044805888E-2</v>
      </c>
      <c r="N1590">
        <f t="shared" si="174"/>
        <v>3.5694068809359082E-2</v>
      </c>
    </row>
    <row r="1591" spans="1:14" x14ac:dyDescent="0.25">
      <c r="A1591">
        <v>15890</v>
      </c>
      <c r="B1591">
        <f t="shared" si="168"/>
        <v>4.4138888888888888</v>
      </c>
      <c r="C1591">
        <v>0.22231796627290298</v>
      </c>
      <c r="D1591">
        <v>0.1029691007985187</v>
      </c>
      <c r="E1591">
        <v>4.961300645751214E-2</v>
      </c>
      <c r="F1591">
        <v>0.10076667457868471</v>
      </c>
      <c r="G1591">
        <v>8.0036758563073712E-2</v>
      </c>
      <c r="H1591">
        <v>0.10805715244145336</v>
      </c>
      <c r="I1591">
        <f t="shared" si="169"/>
        <v>8.7965431128819549E-2</v>
      </c>
      <c r="J1591">
        <f t="shared" si="170"/>
        <v>6.9667862515912518E-2</v>
      </c>
      <c r="K1591">
        <f t="shared" si="171"/>
        <v>8.6233499057088978E-2</v>
      </c>
      <c r="L1591">
        <f t="shared" si="172"/>
        <v>0.10562544505103251</v>
      </c>
      <c r="M1591">
        <f t="shared" si="173"/>
        <v>5.69791826505038E-2</v>
      </c>
      <c r="N1591">
        <f t="shared" si="174"/>
        <v>3.5788414365683377E-2</v>
      </c>
    </row>
    <row r="1592" spans="1:14" x14ac:dyDescent="0.25">
      <c r="A1592">
        <v>15900</v>
      </c>
      <c r="B1592">
        <f t="shared" si="168"/>
        <v>4.416666666666667</v>
      </c>
      <c r="C1592">
        <v>0.22167973287690421</v>
      </c>
      <c r="D1592">
        <v>0.10254148825367436</v>
      </c>
      <c r="E1592">
        <v>4.9119835419167084E-2</v>
      </c>
      <c r="F1592">
        <v>0.10031379064799401</v>
      </c>
      <c r="G1592">
        <v>7.9533834586465527E-2</v>
      </c>
      <c r="H1592">
        <v>0.10815210600247396</v>
      </c>
      <c r="I1592">
        <f t="shared" si="169"/>
        <v>8.7712898790650695E-2</v>
      </c>
      <c r="J1592">
        <f t="shared" si="170"/>
        <v>6.9378544149982652E-2</v>
      </c>
      <c r="K1592">
        <f t="shared" si="171"/>
        <v>8.5376307217555278E-2</v>
      </c>
      <c r="L1592">
        <f t="shared" si="172"/>
        <v>0.10515072394967956</v>
      </c>
      <c r="M1592">
        <f t="shared" si="173"/>
        <v>5.6621144698480889E-2</v>
      </c>
      <c r="N1592">
        <f t="shared" si="174"/>
        <v>3.581986288445814E-2</v>
      </c>
    </row>
    <row r="1593" spans="1:14" x14ac:dyDescent="0.25">
      <c r="A1593">
        <v>15910</v>
      </c>
      <c r="B1593">
        <f t="shared" si="168"/>
        <v>4.4194444444444443</v>
      </c>
      <c r="C1593">
        <v>0.22182156252045948</v>
      </c>
      <c r="D1593">
        <v>0.10237044323573662</v>
      </c>
      <c r="E1593">
        <v>4.8528030173153019E-2</v>
      </c>
      <c r="F1593">
        <v>9.9181580821267226E-2</v>
      </c>
      <c r="G1593">
        <v>7.9390142021720345E-2</v>
      </c>
      <c r="H1593">
        <v>0.10834201312451518</v>
      </c>
      <c r="I1593">
        <f t="shared" si="169"/>
        <v>8.7769017088021539E-2</v>
      </c>
      <c r="J1593">
        <f t="shared" si="170"/>
        <v>6.9262816803610697E-2</v>
      </c>
      <c r="K1593">
        <f t="shared" si="171"/>
        <v>8.4347677010114849E-2</v>
      </c>
      <c r="L1593">
        <f t="shared" si="172"/>
        <v>0.10396392119629719</v>
      </c>
      <c r="M1593">
        <f t="shared" si="173"/>
        <v>5.651884814076006E-2</v>
      </c>
      <c r="N1593">
        <f t="shared" si="174"/>
        <v>3.5882759922007672E-2</v>
      </c>
    </row>
    <row r="1594" spans="1:14" x14ac:dyDescent="0.25">
      <c r="A1594">
        <v>15920</v>
      </c>
      <c r="B1594">
        <f t="shared" si="168"/>
        <v>4.4222222222222225</v>
      </c>
      <c r="C1594">
        <v>0.22260162556001353</v>
      </c>
      <c r="D1594">
        <v>0.10271253327161209</v>
      </c>
      <c r="E1594">
        <v>4.8528030173153019E-2</v>
      </c>
      <c r="F1594">
        <v>0.10076667457868471</v>
      </c>
      <c r="G1594">
        <v>7.9030910609857341E-2</v>
      </c>
      <c r="H1594">
        <v>0.1085319202465564</v>
      </c>
      <c r="I1594">
        <f t="shared" si="169"/>
        <v>8.8077667723561265E-2</v>
      </c>
      <c r="J1594">
        <f t="shared" si="170"/>
        <v>6.9494271496354593E-2</v>
      </c>
      <c r="K1594">
        <f t="shared" si="171"/>
        <v>8.4347677010114849E-2</v>
      </c>
      <c r="L1594">
        <f t="shared" si="172"/>
        <v>0.10562544505103251</v>
      </c>
      <c r="M1594">
        <f t="shared" si="173"/>
        <v>5.6263106746457972E-2</v>
      </c>
      <c r="N1594">
        <f t="shared" si="174"/>
        <v>3.5945656959557204E-2</v>
      </c>
    </row>
    <row r="1595" spans="1:14" x14ac:dyDescent="0.25">
      <c r="A1595">
        <v>15930</v>
      </c>
      <c r="B1595">
        <f t="shared" si="168"/>
        <v>4.4249999999999998</v>
      </c>
      <c r="C1595">
        <v>0.22288528484712411</v>
      </c>
      <c r="D1595">
        <v>0.1027125332716121</v>
      </c>
      <c r="E1595">
        <v>4.8330761757815005E-2</v>
      </c>
      <c r="F1595">
        <v>0.10722027059102746</v>
      </c>
      <c r="G1595">
        <v>7.8527986633249169E-2</v>
      </c>
      <c r="H1595">
        <v>0.10815210600247396</v>
      </c>
      <c r="I1595">
        <f t="shared" si="169"/>
        <v>8.8189904318302981E-2</v>
      </c>
      <c r="J1595">
        <f t="shared" si="170"/>
        <v>6.9494271496354607E-2</v>
      </c>
      <c r="K1595">
        <f t="shared" si="171"/>
        <v>8.4004800274301392E-2</v>
      </c>
      <c r="L1595">
        <f t="shared" si="172"/>
        <v>0.11239022074531213</v>
      </c>
      <c r="M1595">
        <f t="shared" si="173"/>
        <v>5.5905068794435062E-2</v>
      </c>
      <c r="N1595">
        <f t="shared" si="174"/>
        <v>3.581986288445814E-2</v>
      </c>
    </row>
    <row r="1596" spans="1:14" x14ac:dyDescent="0.25">
      <c r="A1596">
        <v>15940</v>
      </c>
      <c r="B1596">
        <f t="shared" si="168"/>
        <v>4.427777777777778</v>
      </c>
      <c r="C1596">
        <v>0.22338168859956758</v>
      </c>
      <c r="D1596">
        <v>0.10331119083439418</v>
      </c>
      <c r="E1596">
        <v>4.8232127550145991E-2</v>
      </c>
      <c r="F1596">
        <v>0.10269143128412027</v>
      </c>
      <c r="G1596">
        <v>7.8671679197994365E-2</v>
      </c>
      <c r="H1596">
        <v>0.11280483049248381</v>
      </c>
      <c r="I1596">
        <f t="shared" si="169"/>
        <v>8.838631835910099E-2</v>
      </c>
      <c r="J1596">
        <f t="shared" si="170"/>
        <v>6.9899317208656414E-2</v>
      </c>
      <c r="K1596">
        <f t="shared" si="171"/>
        <v>8.3833361906394649E-2</v>
      </c>
      <c r="L1596">
        <f t="shared" si="172"/>
        <v>0.10764300973178258</v>
      </c>
      <c r="M1596">
        <f t="shared" si="173"/>
        <v>5.6007365352155898E-2</v>
      </c>
      <c r="N1596">
        <f t="shared" si="174"/>
        <v>3.7360840304421661E-2</v>
      </c>
    </row>
    <row r="1597" spans="1:14" x14ac:dyDescent="0.25">
      <c r="A1597">
        <v>15950</v>
      </c>
      <c r="B1597">
        <f t="shared" si="168"/>
        <v>4.4305555555555554</v>
      </c>
      <c r="C1597">
        <v>0.22380717753023341</v>
      </c>
      <c r="D1597">
        <v>0.10382432588820739</v>
      </c>
      <c r="E1597">
        <v>4.7936224927138962E-2</v>
      </c>
      <c r="F1597">
        <v>0.1014460004747208</v>
      </c>
      <c r="G1597">
        <v>7.8815371762739547E-2</v>
      </c>
      <c r="H1597">
        <v>0.10976631653982433</v>
      </c>
      <c r="I1597">
        <f t="shared" si="169"/>
        <v>8.855467325121355E-2</v>
      </c>
      <c r="J1597">
        <f t="shared" si="170"/>
        <v>7.0246499247772251E-2</v>
      </c>
      <c r="K1597">
        <f t="shared" si="171"/>
        <v>8.3319046802674435E-2</v>
      </c>
      <c r="L1597">
        <f t="shared" si="172"/>
        <v>0.10633752670306194</v>
      </c>
      <c r="M1597">
        <f t="shared" si="173"/>
        <v>5.6109661909876721E-2</v>
      </c>
      <c r="N1597">
        <f t="shared" si="174"/>
        <v>3.635448770362916E-2</v>
      </c>
    </row>
    <row r="1598" spans="1:14" x14ac:dyDescent="0.25">
      <c r="A1598">
        <v>15960</v>
      </c>
      <c r="B1598">
        <f t="shared" si="168"/>
        <v>4.4333333333333336</v>
      </c>
      <c r="C1598">
        <v>0.22444541092623219</v>
      </c>
      <c r="D1598">
        <v>0.10408089341511399</v>
      </c>
      <c r="E1598">
        <v>4.7936224927138969E-2</v>
      </c>
      <c r="F1598">
        <v>0.10054023261333934</v>
      </c>
      <c r="G1598">
        <v>7.8743525480366963E-2</v>
      </c>
      <c r="H1598">
        <v>0.11147548063819529</v>
      </c>
      <c r="I1598">
        <f t="shared" si="169"/>
        <v>8.8807205589382418E-2</v>
      </c>
      <c r="J1598">
        <f t="shared" si="170"/>
        <v>7.0420090267330177E-2</v>
      </c>
      <c r="K1598">
        <f t="shared" si="171"/>
        <v>8.3319046802674449E-2</v>
      </c>
      <c r="L1598">
        <f t="shared" si="172"/>
        <v>0.10538808450035601</v>
      </c>
      <c r="M1598">
        <f t="shared" si="173"/>
        <v>5.6058513631016313E-2</v>
      </c>
      <c r="N1598">
        <f t="shared" si="174"/>
        <v>3.6920561041574942E-2</v>
      </c>
    </row>
    <row r="1599" spans="1:14" x14ac:dyDescent="0.25">
      <c r="A1599">
        <v>15970</v>
      </c>
      <c r="B1599">
        <f t="shared" si="168"/>
        <v>4.4361111111111109</v>
      </c>
      <c r="C1599">
        <v>0.22458724056978746</v>
      </c>
      <c r="D1599">
        <v>0.10485059599583382</v>
      </c>
      <c r="E1599">
        <v>4.7640322304131927E-2</v>
      </c>
      <c r="F1599">
        <v>9.9521243769285256E-2</v>
      </c>
      <c r="G1599">
        <v>7.8671679197994365E-2</v>
      </c>
      <c r="H1599">
        <v>0.10891173449063885</v>
      </c>
      <c r="I1599">
        <f t="shared" si="169"/>
        <v>8.8863323886753276E-2</v>
      </c>
      <c r="J1599">
        <f t="shared" si="170"/>
        <v>7.0940863326003939E-2</v>
      </c>
      <c r="K1599">
        <f t="shared" si="171"/>
        <v>8.280473169895422E-2</v>
      </c>
      <c r="L1599">
        <f t="shared" si="172"/>
        <v>0.10431996202231189</v>
      </c>
      <c r="M1599">
        <f t="shared" si="173"/>
        <v>5.6007365352155898E-2</v>
      </c>
      <c r="N1599">
        <f t="shared" si="174"/>
        <v>3.6071451034656268E-2</v>
      </c>
    </row>
    <row r="1600" spans="1:14" x14ac:dyDescent="0.25">
      <c r="A1600">
        <v>15980</v>
      </c>
      <c r="B1600">
        <f t="shared" si="168"/>
        <v>4.4388888888888891</v>
      </c>
      <c r="C1600">
        <v>0.22430358128267694</v>
      </c>
      <c r="D1600">
        <v>0.1051926860317093</v>
      </c>
      <c r="E1600">
        <v>4.7147151265786884E-2</v>
      </c>
      <c r="F1600">
        <v>0.10065345359601205</v>
      </c>
      <c r="G1600">
        <v>7.8384294068503974E-2</v>
      </c>
      <c r="H1600">
        <v>0.10976631653982433</v>
      </c>
      <c r="I1600">
        <f t="shared" si="169"/>
        <v>8.8751087292011574E-2</v>
      </c>
      <c r="J1600">
        <f t="shared" si="170"/>
        <v>7.1172318018747835E-2</v>
      </c>
      <c r="K1600">
        <f t="shared" si="171"/>
        <v>8.1947539859420535E-2</v>
      </c>
      <c r="L1600">
        <f t="shared" si="172"/>
        <v>0.10550676477569429</v>
      </c>
      <c r="M1600">
        <f t="shared" si="173"/>
        <v>5.5802772236714232E-2</v>
      </c>
      <c r="N1600">
        <f t="shared" si="174"/>
        <v>3.635448770362916E-2</v>
      </c>
    </row>
    <row r="1601" spans="1:14" x14ac:dyDescent="0.25">
      <c r="A1601">
        <v>15990</v>
      </c>
      <c r="B1601">
        <f t="shared" si="168"/>
        <v>4.4416666666666664</v>
      </c>
      <c r="C1601">
        <v>0.22437449610445456</v>
      </c>
      <c r="D1601">
        <v>0.10493611850480268</v>
      </c>
      <c r="E1601">
        <v>4.7344419681124905E-2</v>
      </c>
      <c r="F1601">
        <v>0.10054023261333934</v>
      </c>
      <c r="G1601">
        <v>7.79532163742684E-2</v>
      </c>
      <c r="H1601">
        <v>0.1094814558567625</v>
      </c>
      <c r="I1601">
        <f t="shared" si="169"/>
        <v>8.8779146440696996E-2</v>
      </c>
      <c r="J1601">
        <f t="shared" si="170"/>
        <v>7.0998726999189909E-2</v>
      </c>
      <c r="K1601">
        <f t="shared" si="171"/>
        <v>8.229041659523402E-2</v>
      </c>
      <c r="L1601">
        <f t="shared" si="172"/>
        <v>0.10538808450035601</v>
      </c>
      <c r="M1601">
        <f t="shared" si="173"/>
        <v>5.5495882563551743E-2</v>
      </c>
      <c r="N1601">
        <f t="shared" si="174"/>
        <v>3.6260142147304865E-2</v>
      </c>
    </row>
    <row r="1602" spans="1:14" x14ac:dyDescent="0.25">
      <c r="A1602">
        <v>16000</v>
      </c>
      <c r="B1602">
        <f t="shared" si="168"/>
        <v>4.4444444444444446</v>
      </c>
      <c r="C1602">
        <v>0.22479998503512039</v>
      </c>
      <c r="D1602">
        <v>0.1051926860317093</v>
      </c>
      <c r="E1602">
        <v>4.7048517058117877E-2</v>
      </c>
      <c r="F1602">
        <v>0.10020056966532132</v>
      </c>
      <c r="G1602">
        <v>7.7809523809523204E-2</v>
      </c>
      <c r="H1602">
        <v>0.10881678092961825</v>
      </c>
      <c r="I1602">
        <f t="shared" si="169"/>
        <v>8.8947501332809556E-2</v>
      </c>
      <c r="J1602">
        <f t="shared" si="170"/>
        <v>7.1172318018747835E-2</v>
      </c>
      <c r="K1602">
        <f t="shared" si="171"/>
        <v>8.1776101491513806E-2</v>
      </c>
      <c r="L1602">
        <f t="shared" si="172"/>
        <v>0.10503204367434131</v>
      </c>
      <c r="M1602">
        <f t="shared" si="173"/>
        <v>5.5393586005830907E-2</v>
      </c>
      <c r="N1602">
        <f t="shared" si="174"/>
        <v>3.6040002515881506E-2</v>
      </c>
    </row>
    <row r="1603" spans="1:14" x14ac:dyDescent="0.25">
      <c r="A1603">
        <v>16010</v>
      </c>
      <c r="B1603">
        <f t="shared" ref="B1603:B1666" si="175">A1603/3600</f>
        <v>4.447222222222222</v>
      </c>
      <c r="C1603">
        <v>0.22515455914400859</v>
      </c>
      <c r="D1603">
        <v>0.10562029857655364</v>
      </c>
      <c r="E1603">
        <v>4.6160809189096777E-2</v>
      </c>
      <c r="F1603">
        <v>0.1014460004747208</v>
      </c>
      <c r="G1603">
        <v>7.7881370091895788E-2</v>
      </c>
      <c r="H1603">
        <v>0.10919659517370067</v>
      </c>
      <c r="I1603">
        <f t="shared" ref="I1603:I1666" si="176">C1603/$C$2</f>
        <v>8.9087797076236708E-2</v>
      </c>
      <c r="J1603">
        <f t="shared" ref="J1603:J1666" si="177">D1603/$D$2</f>
        <v>7.1461636384677701E-2</v>
      </c>
      <c r="K1603">
        <f t="shared" ref="K1603:K1666" si="178">E1603/$E$2</f>
        <v>8.0233156180353163E-2</v>
      </c>
      <c r="L1603">
        <f t="shared" ref="L1603:L1666" si="179">F1603/$F$2</f>
        <v>0.10633752670306194</v>
      </c>
      <c r="M1603">
        <f t="shared" ref="M1603:M1666" si="180">G1603/$G$2</f>
        <v>5.5444734284691315E-2</v>
      </c>
      <c r="N1603">
        <f t="shared" ref="N1603:N1666" si="181">H1603/$H$2</f>
        <v>3.6165796590980563E-2</v>
      </c>
    </row>
    <row r="1604" spans="1:14" x14ac:dyDescent="0.25">
      <c r="A1604">
        <v>16020</v>
      </c>
      <c r="B1604">
        <f t="shared" si="175"/>
        <v>4.45</v>
      </c>
      <c r="C1604">
        <v>0.22657285557956142</v>
      </c>
      <c r="D1604">
        <v>0.106047911121398</v>
      </c>
      <c r="E1604">
        <v>4.6160809189096777E-2</v>
      </c>
      <c r="F1604">
        <v>0.10076667457868471</v>
      </c>
      <c r="G1604">
        <v>7.8240601503758778E-2</v>
      </c>
      <c r="H1604">
        <v>0.1095764094177831</v>
      </c>
      <c r="I1604">
        <f t="shared" si="176"/>
        <v>8.9648980049945287E-2</v>
      </c>
      <c r="J1604">
        <f t="shared" si="177"/>
        <v>7.1750954750607582E-2</v>
      </c>
      <c r="K1604">
        <f t="shared" si="178"/>
        <v>8.0233156180353163E-2</v>
      </c>
      <c r="L1604">
        <f t="shared" si="179"/>
        <v>0.10562544505103251</v>
      </c>
      <c r="M1604">
        <f t="shared" si="180"/>
        <v>5.5700475678993396E-2</v>
      </c>
      <c r="N1604">
        <f t="shared" si="181"/>
        <v>3.6291590666079628E-2</v>
      </c>
    </row>
    <row r="1605" spans="1:14" x14ac:dyDescent="0.25">
      <c r="A1605">
        <v>16030</v>
      </c>
      <c r="B1605">
        <f t="shared" si="175"/>
        <v>4.4527777777777775</v>
      </c>
      <c r="C1605">
        <v>0.228629385411113</v>
      </c>
      <c r="D1605">
        <v>0.10621895613933574</v>
      </c>
      <c r="E1605">
        <v>4.6259443396765784E-2</v>
      </c>
      <c r="F1605">
        <v>0.10178566342273884</v>
      </c>
      <c r="G1605">
        <v>7.8240601503758778E-2</v>
      </c>
      <c r="H1605">
        <v>0.10976631653982433</v>
      </c>
      <c r="I1605">
        <f t="shared" si="176"/>
        <v>9.0462695361822734E-2</v>
      </c>
      <c r="J1605">
        <f t="shared" si="177"/>
        <v>7.1866682096979523E-2</v>
      </c>
      <c r="K1605">
        <f t="shared" si="178"/>
        <v>8.0404594548259892E-2</v>
      </c>
      <c r="L1605">
        <f t="shared" si="179"/>
        <v>0.10669356752907667</v>
      </c>
      <c r="M1605">
        <f t="shared" si="180"/>
        <v>5.5700475678993396E-2</v>
      </c>
      <c r="N1605">
        <f t="shared" si="181"/>
        <v>3.635448770362916E-2</v>
      </c>
    </row>
    <row r="1606" spans="1:14" x14ac:dyDescent="0.25">
      <c r="A1606">
        <v>16040</v>
      </c>
      <c r="B1606">
        <f t="shared" si="175"/>
        <v>4.4555555555555557</v>
      </c>
      <c r="C1606">
        <v>0.23068591524266455</v>
      </c>
      <c r="D1606">
        <v>0.10621895613933574</v>
      </c>
      <c r="E1606">
        <v>4.6160809189096777E-2</v>
      </c>
      <c r="F1606">
        <v>0.10303109423213831</v>
      </c>
      <c r="G1606">
        <v>7.8456140350876558E-2</v>
      </c>
      <c r="H1606">
        <v>0.11052594502798919</v>
      </c>
      <c r="I1606">
        <f t="shared" si="176"/>
        <v>9.1276410673700153E-2</v>
      </c>
      <c r="J1606">
        <f t="shared" si="177"/>
        <v>7.1866682096979523E-2</v>
      </c>
      <c r="K1606">
        <f t="shared" si="178"/>
        <v>8.0233156180353163E-2</v>
      </c>
      <c r="L1606">
        <f t="shared" si="179"/>
        <v>0.10799905055779729</v>
      </c>
      <c r="M1606">
        <f t="shared" si="180"/>
        <v>5.585392051557464E-2</v>
      </c>
      <c r="N1606">
        <f t="shared" si="181"/>
        <v>3.6606075853827282E-2</v>
      </c>
    </row>
    <row r="1607" spans="1:14" x14ac:dyDescent="0.25">
      <c r="A1607">
        <v>16050</v>
      </c>
      <c r="B1607">
        <f t="shared" si="175"/>
        <v>4.458333333333333</v>
      </c>
      <c r="C1607">
        <v>0.23274244507421613</v>
      </c>
      <c r="D1607">
        <v>0.1065610461752112</v>
      </c>
      <c r="E1607">
        <v>4.6358077604434798E-2</v>
      </c>
      <c r="F1607">
        <v>0.10189888440541151</v>
      </c>
      <c r="G1607">
        <v>7.8456140350876558E-2</v>
      </c>
      <c r="H1607">
        <v>0.11251996980942199</v>
      </c>
      <c r="I1607">
        <f t="shared" si="176"/>
        <v>9.2090125985577601E-2</v>
      </c>
      <c r="J1607">
        <f t="shared" si="177"/>
        <v>7.2098136789723405E-2</v>
      </c>
      <c r="K1607">
        <f t="shared" si="178"/>
        <v>8.0576032916166634E-2</v>
      </c>
      <c r="L1607">
        <f t="shared" si="179"/>
        <v>0.10681224780441489</v>
      </c>
      <c r="M1607">
        <f t="shared" si="180"/>
        <v>5.585392051557464E-2</v>
      </c>
      <c r="N1607">
        <f t="shared" si="181"/>
        <v>3.7266494748097359E-2</v>
      </c>
    </row>
    <row r="1608" spans="1:14" x14ac:dyDescent="0.25">
      <c r="A1608">
        <v>16060</v>
      </c>
      <c r="B1608">
        <f t="shared" si="175"/>
        <v>4.4611111111111112</v>
      </c>
      <c r="C1608">
        <v>0.23437348597510188</v>
      </c>
      <c r="D1608">
        <v>0.1063044786483046</v>
      </c>
      <c r="E1608">
        <v>4.6259443396765791E-2</v>
      </c>
      <c r="F1608">
        <v>0.10189888440541151</v>
      </c>
      <c r="G1608">
        <v>7.8815371762739547E-2</v>
      </c>
      <c r="H1608">
        <v>0.10967136297880373</v>
      </c>
      <c r="I1608">
        <f t="shared" si="176"/>
        <v>9.2735486405342474E-2</v>
      </c>
      <c r="J1608">
        <f t="shared" si="177"/>
        <v>7.1924545770165493E-2</v>
      </c>
      <c r="K1608">
        <f t="shared" si="178"/>
        <v>8.0404594548259906E-2</v>
      </c>
      <c r="L1608">
        <f t="shared" si="179"/>
        <v>0.10681224780441489</v>
      </c>
      <c r="M1608">
        <f t="shared" si="180"/>
        <v>5.6109661909876721E-2</v>
      </c>
      <c r="N1608">
        <f t="shared" si="181"/>
        <v>3.6323039184854397E-2</v>
      </c>
    </row>
    <row r="1609" spans="1:14" x14ac:dyDescent="0.25">
      <c r="A1609">
        <v>16070</v>
      </c>
      <c r="B1609">
        <f t="shared" si="175"/>
        <v>4.4638888888888886</v>
      </c>
      <c r="C1609">
        <v>0.23529537865821118</v>
      </c>
      <c r="D1609">
        <v>0.10698865872005554</v>
      </c>
      <c r="E1609">
        <v>4.6358077604434798E-2</v>
      </c>
      <c r="F1609">
        <v>0.10223854735342955</v>
      </c>
      <c r="G1609">
        <v>7.8959064327484757E-2</v>
      </c>
      <c r="H1609">
        <v>0.10777229175839154</v>
      </c>
      <c r="I1609">
        <f t="shared" si="176"/>
        <v>9.310025533825303E-2</v>
      </c>
      <c r="J1609">
        <f t="shared" si="177"/>
        <v>7.2387455155653271E-2</v>
      </c>
      <c r="K1609">
        <f t="shared" si="178"/>
        <v>8.0576032916166634E-2</v>
      </c>
      <c r="L1609">
        <f t="shared" si="179"/>
        <v>0.10716828863042961</v>
      </c>
      <c r="M1609">
        <f t="shared" si="180"/>
        <v>5.6211958467597564E-2</v>
      </c>
      <c r="N1609">
        <f t="shared" si="181"/>
        <v>3.5694068809359082E-2</v>
      </c>
    </row>
    <row r="1610" spans="1:14" x14ac:dyDescent="0.25">
      <c r="A1610">
        <v>16080</v>
      </c>
      <c r="B1610">
        <f t="shared" si="175"/>
        <v>4.4666666666666668</v>
      </c>
      <c r="C1610">
        <v>0.23458623044043478</v>
      </c>
      <c r="D1610">
        <v>0.10715970373799329</v>
      </c>
      <c r="E1610">
        <v>4.6555346019772827E-2</v>
      </c>
      <c r="F1610">
        <v>0.10110633752670274</v>
      </c>
      <c r="G1610">
        <v>8.1473684210525671E-2</v>
      </c>
      <c r="H1610">
        <v>0.10796219888043275</v>
      </c>
      <c r="I1610">
        <f t="shared" si="176"/>
        <v>9.281966385139874E-2</v>
      </c>
      <c r="J1610">
        <f t="shared" si="177"/>
        <v>7.2503182502025226E-2</v>
      </c>
      <c r="K1610">
        <f t="shared" si="178"/>
        <v>8.091890965198012E-2</v>
      </c>
      <c r="L1610">
        <f t="shared" si="179"/>
        <v>0.10598148587704721</v>
      </c>
      <c r="M1610">
        <f t="shared" si="180"/>
        <v>5.8002148227712137E-2</v>
      </c>
      <c r="N1610">
        <f t="shared" si="181"/>
        <v>3.5756965846908607E-2</v>
      </c>
    </row>
    <row r="1611" spans="1:14" x14ac:dyDescent="0.25">
      <c r="A1611">
        <v>16090</v>
      </c>
      <c r="B1611">
        <f t="shared" si="175"/>
        <v>4.4694444444444441</v>
      </c>
      <c r="C1611">
        <v>0.23416074150976893</v>
      </c>
      <c r="D1611">
        <v>0.10681761370211783</v>
      </c>
      <c r="E1611">
        <v>4.6752614435110834E-2</v>
      </c>
      <c r="F1611">
        <v>0.10133277949204811</v>
      </c>
      <c r="G1611">
        <v>7.8815371762739547E-2</v>
      </c>
      <c r="H1611">
        <v>0.10862687380757702</v>
      </c>
      <c r="I1611">
        <f t="shared" si="176"/>
        <v>9.2651308959286166E-2</v>
      </c>
      <c r="J1611">
        <f t="shared" si="177"/>
        <v>7.2271727809281344E-2</v>
      </c>
      <c r="K1611">
        <f t="shared" si="178"/>
        <v>8.1261786387793578E-2</v>
      </c>
      <c r="L1611">
        <f t="shared" si="179"/>
        <v>0.1062188464277237</v>
      </c>
      <c r="M1611">
        <f t="shared" si="180"/>
        <v>5.6109661909876721E-2</v>
      </c>
      <c r="N1611">
        <f t="shared" si="181"/>
        <v>3.5977105478331974E-2</v>
      </c>
    </row>
    <row r="1612" spans="1:14" x14ac:dyDescent="0.25">
      <c r="A1612">
        <v>16100</v>
      </c>
      <c r="B1612">
        <f t="shared" si="175"/>
        <v>4.4722222222222223</v>
      </c>
      <c r="C1612">
        <v>0.233947997044436</v>
      </c>
      <c r="D1612">
        <v>0.10698865872005557</v>
      </c>
      <c r="E1612">
        <v>4.6358077604434798E-2</v>
      </c>
      <c r="F1612">
        <v>0.10212532637075687</v>
      </c>
      <c r="G1612">
        <v>7.8815371762739561E-2</v>
      </c>
      <c r="H1612">
        <v>0.10910164161268006</v>
      </c>
      <c r="I1612">
        <f t="shared" si="176"/>
        <v>9.2567131513229886E-2</v>
      </c>
      <c r="J1612">
        <f t="shared" si="177"/>
        <v>7.2387455155653299E-2</v>
      </c>
      <c r="K1612">
        <f t="shared" si="178"/>
        <v>8.0576032916166634E-2</v>
      </c>
      <c r="L1612">
        <f t="shared" si="179"/>
        <v>0.10704960835509138</v>
      </c>
      <c r="M1612">
        <f t="shared" si="180"/>
        <v>5.6109661909876728E-2</v>
      </c>
      <c r="N1612">
        <f t="shared" si="181"/>
        <v>3.6134348072205801E-2</v>
      </c>
    </row>
    <row r="1613" spans="1:14" x14ac:dyDescent="0.25">
      <c r="A1613">
        <v>16110</v>
      </c>
      <c r="B1613">
        <f t="shared" si="175"/>
        <v>4.4749999999999996</v>
      </c>
      <c r="C1613">
        <v>0.23352250811377021</v>
      </c>
      <c r="D1613">
        <v>0.10698865872005554</v>
      </c>
      <c r="E1613">
        <v>4.5371735527744698E-2</v>
      </c>
      <c r="F1613">
        <v>0.10121955850937545</v>
      </c>
      <c r="G1613">
        <v>7.8456140350876558E-2</v>
      </c>
      <c r="H1613">
        <v>0.1094814558567625</v>
      </c>
      <c r="I1613">
        <f t="shared" si="176"/>
        <v>9.2398776621117326E-2</v>
      </c>
      <c r="J1613">
        <f t="shared" si="177"/>
        <v>7.2387455155653271E-2</v>
      </c>
      <c r="K1613">
        <f t="shared" si="178"/>
        <v>7.8861649237099263E-2</v>
      </c>
      <c r="L1613">
        <f t="shared" si="179"/>
        <v>0.10610016615238547</v>
      </c>
      <c r="M1613">
        <f t="shared" si="180"/>
        <v>5.585392051557464E-2</v>
      </c>
      <c r="N1613">
        <f t="shared" si="181"/>
        <v>3.6260142147304865E-2</v>
      </c>
    </row>
    <row r="1614" spans="1:14" x14ac:dyDescent="0.25">
      <c r="A1614">
        <v>16120</v>
      </c>
      <c r="B1614">
        <f t="shared" si="175"/>
        <v>4.4777777777777779</v>
      </c>
      <c r="C1614">
        <v>0.2330261043613267</v>
      </c>
      <c r="D1614">
        <v>0.10733074875593103</v>
      </c>
      <c r="E1614">
        <v>4.4484027658723606E-2</v>
      </c>
      <c r="F1614">
        <v>0.1008798955613574</v>
      </c>
      <c r="G1614">
        <v>7.8887218045112159E-2</v>
      </c>
      <c r="H1614">
        <v>0.10929154873472127</v>
      </c>
      <c r="I1614">
        <f t="shared" si="176"/>
        <v>9.2202362580319316E-2</v>
      </c>
      <c r="J1614">
        <f t="shared" si="177"/>
        <v>7.2618909848397181E-2</v>
      </c>
      <c r="K1614">
        <f t="shared" si="178"/>
        <v>7.731870392593862E-2</v>
      </c>
      <c r="L1614">
        <f t="shared" si="179"/>
        <v>0.10574412532637076</v>
      </c>
      <c r="M1614">
        <f t="shared" si="180"/>
        <v>5.6160810188737149E-2</v>
      </c>
      <c r="N1614">
        <f t="shared" si="181"/>
        <v>3.6197245109755326E-2</v>
      </c>
    </row>
    <row r="1615" spans="1:14" x14ac:dyDescent="0.25">
      <c r="A1615">
        <v>16130</v>
      </c>
      <c r="B1615">
        <f t="shared" si="175"/>
        <v>4.4805555555555552</v>
      </c>
      <c r="C1615">
        <v>0.23238787096532793</v>
      </c>
      <c r="D1615">
        <v>0.10750179377386877</v>
      </c>
      <c r="E1615">
        <v>4.4286759243385584E-2</v>
      </c>
      <c r="F1615">
        <v>0.10178566342273884</v>
      </c>
      <c r="G1615">
        <v>7.8815371762739547E-2</v>
      </c>
      <c r="H1615">
        <v>0.10891173449063885</v>
      </c>
      <c r="I1615">
        <f t="shared" si="176"/>
        <v>9.1949830242150449E-2</v>
      </c>
      <c r="J1615">
        <f t="shared" si="177"/>
        <v>7.2734637194769136E-2</v>
      </c>
      <c r="K1615">
        <f t="shared" si="178"/>
        <v>7.6975827190125148E-2</v>
      </c>
      <c r="L1615">
        <f t="shared" si="179"/>
        <v>0.10669356752907667</v>
      </c>
      <c r="M1615">
        <f t="shared" si="180"/>
        <v>5.6109661909876721E-2</v>
      </c>
      <c r="N1615">
        <f t="shared" si="181"/>
        <v>3.6071451034656268E-2</v>
      </c>
    </row>
    <row r="1616" spans="1:14" x14ac:dyDescent="0.25">
      <c r="A1616">
        <v>16140</v>
      </c>
      <c r="B1616">
        <f t="shared" si="175"/>
        <v>4.4833333333333334</v>
      </c>
      <c r="C1616">
        <v>0.23203329685643972</v>
      </c>
      <c r="D1616">
        <v>0.10792940631871312</v>
      </c>
      <c r="E1616">
        <v>4.3990856620378556E-2</v>
      </c>
      <c r="F1616">
        <v>0.1014460004747208</v>
      </c>
      <c r="G1616">
        <v>7.8959064327484757E-2</v>
      </c>
      <c r="H1616">
        <v>0.10872182736859762</v>
      </c>
      <c r="I1616">
        <f t="shared" si="176"/>
        <v>9.1809534498723311E-2</v>
      </c>
      <c r="J1616">
        <f t="shared" si="177"/>
        <v>7.3023955560699003E-2</v>
      </c>
      <c r="K1616">
        <f t="shared" si="178"/>
        <v>7.6461512086404934E-2</v>
      </c>
      <c r="L1616">
        <f t="shared" si="179"/>
        <v>0.10633752670306194</v>
      </c>
      <c r="M1616">
        <f t="shared" si="180"/>
        <v>5.6211958467597564E-2</v>
      </c>
      <c r="N1616">
        <f t="shared" si="181"/>
        <v>3.6008553997106736E-2</v>
      </c>
    </row>
    <row r="1617" spans="1:14" x14ac:dyDescent="0.25">
      <c r="A1617">
        <v>16150</v>
      </c>
      <c r="B1617">
        <f t="shared" si="175"/>
        <v>4.4861111111111107</v>
      </c>
      <c r="C1617">
        <v>0.23146597828221863</v>
      </c>
      <c r="D1617">
        <v>0.10861358639046408</v>
      </c>
      <c r="E1617">
        <v>4.458266186639262E-2</v>
      </c>
      <c r="F1617">
        <v>0.1014460004747208</v>
      </c>
      <c r="G1617">
        <v>7.8887218045112159E-2</v>
      </c>
      <c r="H1617">
        <v>0.10786724531941214</v>
      </c>
      <c r="I1617">
        <f t="shared" si="176"/>
        <v>9.1585061309239893E-2</v>
      </c>
      <c r="J1617">
        <f t="shared" si="177"/>
        <v>7.3486864946186795E-2</v>
      </c>
      <c r="K1617">
        <f t="shared" si="178"/>
        <v>7.7490142293845363E-2</v>
      </c>
      <c r="L1617">
        <f t="shared" si="179"/>
        <v>0.10633752670306194</v>
      </c>
      <c r="M1617">
        <f t="shared" si="180"/>
        <v>5.6160810188737149E-2</v>
      </c>
      <c r="N1617">
        <f t="shared" si="181"/>
        <v>3.5725517328133845E-2</v>
      </c>
    </row>
    <row r="1618" spans="1:14" x14ac:dyDescent="0.25">
      <c r="A1618">
        <v>16160</v>
      </c>
      <c r="B1618">
        <f t="shared" si="175"/>
        <v>4.4888888888888889</v>
      </c>
      <c r="C1618">
        <v>0.23104048935155275</v>
      </c>
      <c r="D1618">
        <v>0.10878463140840182</v>
      </c>
      <c r="E1618">
        <v>4.5273101320075691E-2</v>
      </c>
      <c r="F1618">
        <v>0.10121955850937545</v>
      </c>
      <c r="G1618">
        <v>7.9030910609857355E-2</v>
      </c>
      <c r="H1618">
        <v>0.10767733819737092</v>
      </c>
      <c r="I1618">
        <f t="shared" si="176"/>
        <v>9.1416706417127305E-2</v>
      </c>
      <c r="J1618">
        <f t="shared" si="177"/>
        <v>7.3602592292558736E-2</v>
      </c>
      <c r="K1618">
        <f t="shared" si="178"/>
        <v>7.8690210869192534E-2</v>
      </c>
      <c r="L1618">
        <f t="shared" si="179"/>
        <v>0.10610016615238547</v>
      </c>
      <c r="M1618">
        <f t="shared" si="180"/>
        <v>5.6263106746457979E-2</v>
      </c>
      <c r="N1618">
        <f t="shared" si="181"/>
        <v>3.5662620290584313E-2</v>
      </c>
    </row>
    <row r="1619" spans="1:14" x14ac:dyDescent="0.25">
      <c r="A1619">
        <v>16170</v>
      </c>
      <c r="B1619">
        <f t="shared" si="175"/>
        <v>4.4916666666666663</v>
      </c>
      <c r="C1619">
        <v>0.230402255955554</v>
      </c>
      <c r="D1619">
        <v>0.10895567642633956</v>
      </c>
      <c r="E1619">
        <v>4.5667638150751727E-2</v>
      </c>
      <c r="F1619">
        <v>0.10099311654403008</v>
      </c>
      <c r="G1619">
        <v>7.9246449456975135E-2</v>
      </c>
      <c r="H1619">
        <v>0.10786724531941215</v>
      </c>
      <c r="I1619">
        <f t="shared" si="176"/>
        <v>9.1164174078958451E-2</v>
      </c>
      <c r="J1619">
        <f t="shared" si="177"/>
        <v>7.3718319638930691E-2</v>
      </c>
      <c r="K1619">
        <f t="shared" si="178"/>
        <v>7.9375964340819477E-2</v>
      </c>
      <c r="L1619">
        <f t="shared" si="179"/>
        <v>0.10586280560170899</v>
      </c>
      <c r="M1619">
        <f t="shared" si="180"/>
        <v>5.6416551583039223E-2</v>
      </c>
      <c r="N1619">
        <f t="shared" si="181"/>
        <v>3.5725517328133845E-2</v>
      </c>
    </row>
    <row r="1620" spans="1:14" x14ac:dyDescent="0.25">
      <c r="A1620">
        <v>16180</v>
      </c>
      <c r="B1620">
        <f t="shared" si="175"/>
        <v>4.4944444444444445</v>
      </c>
      <c r="C1620">
        <v>0.23026042631199869</v>
      </c>
      <c r="D1620">
        <v>0.10827149635458859</v>
      </c>
      <c r="E1620">
        <v>4.5371735527744698E-2</v>
      </c>
      <c r="F1620">
        <v>0.10065345359601205</v>
      </c>
      <c r="G1620">
        <v>7.9605680868838125E-2</v>
      </c>
      <c r="H1620">
        <v>0.10815210600247396</v>
      </c>
      <c r="I1620">
        <f t="shared" si="176"/>
        <v>9.110805578158758E-2</v>
      </c>
      <c r="J1620">
        <f t="shared" si="177"/>
        <v>7.3255410253442885E-2</v>
      </c>
      <c r="K1620">
        <f t="shared" si="178"/>
        <v>7.8861649237099263E-2</v>
      </c>
      <c r="L1620">
        <f t="shared" si="179"/>
        <v>0.10550676477569429</v>
      </c>
      <c r="M1620">
        <f t="shared" si="180"/>
        <v>5.6672292977341304E-2</v>
      </c>
      <c r="N1620">
        <f t="shared" si="181"/>
        <v>3.581986288445814E-2</v>
      </c>
    </row>
    <row r="1621" spans="1:14" x14ac:dyDescent="0.25">
      <c r="A1621">
        <v>16190</v>
      </c>
      <c r="B1621">
        <f t="shared" si="175"/>
        <v>4.4972222222222218</v>
      </c>
      <c r="C1621">
        <v>0.23047317077733165</v>
      </c>
      <c r="D1621">
        <v>0.10887015391737068</v>
      </c>
      <c r="E1621">
        <v>4.5766272358420734E-2</v>
      </c>
      <c r="F1621">
        <v>0.10065345359601205</v>
      </c>
      <c r="G1621">
        <v>8.0252297410191506E-2</v>
      </c>
      <c r="H1621">
        <v>0.10834201312451519</v>
      </c>
      <c r="I1621">
        <f t="shared" si="176"/>
        <v>9.1192233227643874E-2</v>
      </c>
      <c r="J1621">
        <f t="shared" si="177"/>
        <v>7.3660455965744706E-2</v>
      </c>
      <c r="K1621">
        <f t="shared" si="178"/>
        <v>7.9547402708726206E-2</v>
      </c>
      <c r="L1621">
        <f t="shared" si="179"/>
        <v>0.10550676477569429</v>
      </c>
      <c r="M1621">
        <f t="shared" si="180"/>
        <v>5.7132627487085051E-2</v>
      </c>
      <c r="N1621">
        <f t="shared" si="181"/>
        <v>3.5882759922007672E-2</v>
      </c>
    </row>
    <row r="1622" spans="1:14" x14ac:dyDescent="0.25">
      <c r="A1622">
        <v>16200</v>
      </c>
      <c r="B1622">
        <f t="shared" si="175"/>
        <v>4.5</v>
      </c>
      <c r="C1622">
        <v>0.23118231899510805</v>
      </c>
      <c r="D1622">
        <v>0.10844254137252633</v>
      </c>
      <c r="E1622">
        <v>4.5371735527744698E-2</v>
      </c>
      <c r="F1622">
        <v>0.10054023261333934</v>
      </c>
      <c r="G1622">
        <v>7.9605680868838125E-2</v>
      </c>
      <c r="H1622">
        <v>0.10815210600247396</v>
      </c>
      <c r="I1622">
        <f t="shared" si="176"/>
        <v>9.1472824714498163E-2</v>
      </c>
      <c r="J1622">
        <f t="shared" si="177"/>
        <v>7.337113759981484E-2</v>
      </c>
      <c r="K1622">
        <f t="shared" si="178"/>
        <v>7.8861649237099263E-2</v>
      </c>
      <c r="L1622">
        <f t="shared" si="179"/>
        <v>0.10538808450035601</v>
      </c>
      <c r="M1622">
        <f t="shared" si="180"/>
        <v>5.6672292977341304E-2</v>
      </c>
      <c r="N1622">
        <f t="shared" si="181"/>
        <v>3.581986288445814E-2</v>
      </c>
    </row>
    <row r="1623" spans="1:14" x14ac:dyDescent="0.25">
      <c r="A1623">
        <v>16210</v>
      </c>
      <c r="B1623">
        <f t="shared" si="175"/>
        <v>4.5027777777777782</v>
      </c>
      <c r="C1623">
        <v>0.23132414863866332</v>
      </c>
      <c r="D1623">
        <v>0.10792940631871312</v>
      </c>
      <c r="E1623">
        <v>4.6259443396765791E-2</v>
      </c>
      <c r="F1623">
        <v>0.10269143128412027</v>
      </c>
      <c r="G1623">
        <v>8.0395989974936702E-2</v>
      </c>
      <c r="H1623">
        <v>0.10834201312451519</v>
      </c>
      <c r="I1623">
        <f t="shared" si="176"/>
        <v>9.1528943011869021E-2</v>
      </c>
      <c r="J1623">
        <f t="shared" si="177"/>
        <v>7.3023955560699003E-2</v>
      </c>
      <c r="K1623">
        <f t="shared" si="178"/>
        <v>8.0404594548259906E-2</v>
      </c>
      <c r="L1623">
        <f t="shared" si="179"/>
        <v>0.10764300973178258</v>
      </c>
      <c r="M1623">
        <f t="shared" si="180"/>
        <v>5.7234924044805888E-2</v>
      </c>
      <c r="N1623">
        <f t="shared" si="181"/>
        <v>3.5882759922007672E-2</v>
      </c>
    </row>
    <row r="1624" spans="1:14" x14ac:dyDescent="0.25">
      <c r="A1624">
        <v>16220</v>
      </c>
      <c r="B1624">
        <f t="shared" si="175"/>
        <v>4.5055555555555555</v>
      </c>
      <c r="C1624">
        <v>0.23217512649999503</v>
      </c>
      <c r="D1624">
        <v>0.10861358639046408</v>
      </c>
      <c r="E1624">
        <v>4.754168809646292E-2</v>
      </c>
      <c r="F1624">
        <v>0.10269143128412027</v>
      </c>
      <c r="G1624">
        <v>8.7724310776941664E-2</v>
      </c>
      <c r="H1624">
        <v>0.10843696668553579</v>
      </c>
      <c r="I1624">
        <f t="shared" si="176"/>
        <v>9.1865652796094169E-2</v>
      </c>
      <c r="J1624">
        <f t="shared" si="177"/>
        <v>7.3486864946186795E-2</v>
      </c>
      <c r="K1624">
        <f t="shared" si="178"/>
        <v>8.2633293331047478E-2</v>
      </c>
      <c r="L1624">
        <f t="shared" si="179"/>
        <v>0.10764300973178258</v>
      </c>
      <c r="M1624">
        <f t="shared" si="180"/>
        <v>6.2452048488568355E-2</v>
      </c>
      <c r="N1624">
        <f t="shared" si="181"/>
        <v>3.5914208440782434E-2</v>
      </c>
    </row>
    <row r="1625" spans="1:14" x14ac:dyDescent="0.25">
      <c r="A1625">
        <v>16230</v>
      </c>
      <c r="B1625">
        <f t="shared" si="175"/>
        <v>4.5083333333333337</v>
      </c>
      <c r="C1625">
        <v>0.2328842747177714</v>
      </c>
      <c r="D1625">
        <v>0.10861358639046408</v>
      </c>
      <c r="E1625">
        <v>4.754168809646292E-2</v>
      </c>
      <c r="F1625">
        <v>0.1014460004747208</v>
      </c>
      <c r="G1625">
        <v>8.4994152046782942E-2</v>
      </c>
      <c r="H1625">
        <v>0.10910164161268006</v>
      </c>
      <c r="I1625">
        <f t="shared" si="176"/>
        <v>9.2146244282948445E-2</v>
      </c>
      <c r="J1625">
        <f t="shared" si="177"/>
        <v>7.3486864946186795E-2</v>
      </c>
      <c r="K1625">
        <f t="shared" si="178"/>
        <v>8.2633293331047478E-2</v>
      </c>
      <c r="L1625">
        <f t="shared" si="179"/>
        <v>0.10633752670306194</v>
      </c>
      <c r="M1625">
        <f t="shared" si="180"/>
        <v>6.0508413891872524E-2</v>
      </c>
      <c r="N1625">
        <f t="shared" si="181"/>
        <v>3.6134348072205801E-2</v>
      </c>
    </row>
    <row r="1626" spans="1:14" x14ac:dyDescent="0.25">
      <c r="A1626">
        <v>16240</v>
      </c>
      <c r="B1626">
        <f t="shared" si="175"/>
        <v>4.5111111111111111</v>
      </c>
      <c r="C1626">
        <v>0.23295518953954905</v>
      </c>
      <c r="D1626">
        <v>0.10861358639046408</v>
      </c>
      <c r="E1626">
        <v>4.7936224927138969E-2</v>
      </c>
      <c r="F1626">
        <v>0.10189888440541151</v>
      </c>
      <c r="G1626">
        <v>7.9533834586465527E-2</v>
      </c>
      <c r="H1626">
        <v>0.10929154873472127</v>
      </c>
      <c r="I1626">
        <f t="shared" si="176"/>
        <v>9.2174303431633881E-2</v>
      </c>
      <c r="J1626">
        <f t="shared" si="177"/>
        <v>7.3486864946186795E-2</v>
      </c>
      <c r="K1626">
        <f t="shared" si="178"/>
        <v>8.3319046802674449E-2</v>
      </c>
      <c r="L1626">
        <f t="shared" si="179"/>
        <v>0.10681224780441489</v>
      </c>
      <c r="M1626">
        <f t="shared" si="180"/>
        <v>5.6621144698480889E-2</v>
      </c>
      <c r="N1626">
        <f t="shared" si="181"/>
        <v>3.6197245109755326E-2</v>
      </c>
    </row>
    <row r="1627" spans="1:14" x14ac:dyDescent="0.25">
      <c r="A1627">
        <v>16250</v>
      </c>
      <c r="B1627">
        <f t="shared" si="175"/>
        <v>4.5138888888888893</v>
      </c>
      <c r="C1627">
        <v>0.23316793400488195</v>
      </c>
      <c r="D1627">
        <v>0.10810045133665086</v>
      </c>
      <c r="E1627">
        <v>4.7837590719469948E-2</v>
      </c>
      <c r="F1627">
        <v>0.10167244244006614</v>
      </c>
      <c r="G1627">
        <v>7.9964912280701114E-2</v>
      </c>
      <c r="H1627">
        <v>0.10929154873472129</v>
      </c>
      <c r="I1627">
        <f t="shared" si="176"/>
        <v>9.225848087769016E-2</v>
      </c>
      <c r="J1627">
        <f t="shared" si="177"/>
        <v>7.3139682907070944E-2</v>
      </c>
      <c r="K1627">
        <f t="shared" si="178"/>
        <v>8.3147608434767692E-2</v>
      </c>
      <c r="L1627">
        <f t="shared" si="179"/>
        <v>0.1065748872537384</v>
      </c>
      <c r="M1627">
        <f t="shared" si="180"/>
        <v>5.6928034371643385E-2</v>
      </c>
      <c r="N1627">
        <f t="shared" si="181"/>
        <v>3.6197245109755333E-2</v>
      </c>
    </row>
    <row r="1628" spans="1:14" x14ac:dyDescent="0.25">
      <c r="A1628">
        <v>16260</v>
      </c>
      <c r="B1628">
        <f t="shared" si="175"/>
        <v>4.5166666666666666</v>
      </c>
      <c r="C1628">
        <v>0.23345159329199253</v>
      </c>
      <c r="D1628">
        <v>0.10775836130077537</v>
      </c>
      <c r="E1628">
        <v>4.6949882850448862E-2</v>
      </c>
      <c r="F1628">
        <v>0.10099311654403008</v>
      </c>
      <c r="G1628">
        <v>7.9461988304092943E-2</v>
      </c>
      <c r="H1628">
        <v>0.10815210600247396</v>
      </c>
      <c r="I1628">
        <f t="shared" si="176"/>
        <v>9.2370717472431876E-2</v>
      </c>
      <c r="J1628">
        <f t="shared" si="177"/>
        <v>7.2908228214327048E-2</v>
      </c>
      <c r="K1628">
        <f t="shared" si="178"/>
        <v>8.1604663123607063E-2</v>
      </c>
      <c r="L1628">
        <f t="shared" si="179"/>
        <v>0.10586280560170899</v>
      </c>
      <c r="M1628">
        <f t="shared" si="180"/>
        <v>5.6569996419620482E-2</v>
      </c>
      <c r="N1628">
        <f t="shared" si="181"/>
        <v>3.581986288445814E-2</v>
      </c>
    </row>
    <row r="1629" spans="1:14" x14ac:dyDescent="0.25">
      <c r="A1629">
        <v>16270</v>
      </c>
      <c r="B1629">
        <f t="shared" si="175"/>
        <v>4.5194444444444448</v>
      </c>
      <c r="C1629">
        <v>0.23416074150976893</v>
      </c>
      <c r="D1629">
        <v>0.10758731628283766</v>
      </c>
      <c r="E1629">
        <v>4.7245785473455891E-2</v>
      </c>
      <c r="F1629">
        <v>0.10121955850937545</v>
      </c>
      <c r="G1629">
        <v>8.1258145363407877E-2</v>
      </c>
      <c r="H1629">
        <v>0.10758238463635031</v>
      </c>
      <c r="I1629">
        <f t="shared" si="176"/>
        <v>9.2651308959286166E-2</v>
      </c>
      <c r="J1629">
        <f t="shared" si="177"/>
        <v>7.2792500867955121E-2</v>
      </c>
      <c r="K1629">
        <f t="shared" si="178"/>
        <v>8.2118978227327277E-2</v>
      </c>
      <c r="L1629">
        <f t="shared" si="179"/>
        <v>0.10610016615238547</v>
      </c>
      <c r="M1629">
        <f t="shared" si="180"/>
        <v>5.7848703391130886E-2</v>
      </c>
      <c r="N1629">
        <f t="shared" si="181"/>
        <v>3.5631171771809543E-2</v>
      </c>
    </row>
    <row r="1630" spans="1:14" x14ac:dyDescent="0.25">
      <c r="A1630">
        <v>16280</v>
      </c>
      <c r="B1630">
        <f t="shared" si="175"/>
        <v>4.5222222222222221</v>
      </c>
      <c r="C1630">
        <v>0.23451531561865713</v>
      </c>
      <c r="D1630">
        <v>0.10681761370211783</v>
      </c>
      <c r="E1630">
        <v>4.754168809646292E-2</v>
      </c>
      <c r="F1630">
        <v>0.10054023261333934</v>
      </c>
      <c r="G1630">
        <v>8.1617376775270853E-2</v>
      </c>
      <c r="H1630">
        <v>0.10672780258716483</v>
      </c>
      <c r="I1630">
        <f t="shared" si="176"/>
        <v>9.2791604702713318E-2</v>
      </c>
      <c r="J1630">
        <f t="shared" si="177"/>
        <v>7.2271727809281344E-2</v>
      </c>
      <c r="K1630">
        <f t="shared" si="178"/>
        <v>8.2633293331047478E-2</v>
      </c>
      <c r="L1630">
        <f t="shared" si="179"/>
        <v>0.10538808450035601</v>
      </c>
      <c r="M1630">
        <f t="shared" si="180"/>
        <v>5.810444478543296E-2</v>
      </c>
      <c r="N1630">
        <f t="shared" si="181"/>
        <v>3.5348135102836659E-2</v>
      </c>
    </row>
    <row r="1631" spans="1:14" x14ac:dyDescent="0.25">
      <c r="A1631">
        <v>16290</v>
      </c>
      <c r="B1631">
        <f t="shared" si="175"/>
        <v>4.5250000000000004</v>
      </c>
      <c r="C1631">
        <v>0.23508263419287828</v>
      </c>
      <c r="D1631">
        <v>0.10673209119314894</v>
      </c>
      <c r="E1631">
        <v>4.7147151265786884E-2</v>
      </c>
      <c r="F1631">
        <v>0.10110633752670274</v>
      </c>
      <c r="G1631">
        <v>7.9390142021720331E-2</v>
      </c>
      <c r="H1631">
        <v>0.10663284902614421</v>
      </c>
      <c r="I1631">
        <f t="shared" si="176"/>
        <v>9.3016077892196763E-2</v>
      </c>
      <c r="J1631">
        <f t="shared" si="177"/>
        <v>7.221386413609536E-2</v>
      </c>
      <c r="K1631">
        <f t="shared" si="178"/>
        <v>8.1947539859420535E-2</v>
      </c>
      <c r="L1631">
        <f t="shared" si="179"/>
        <v>0.10598148587704721</v>
      </c>
      <c r="M1631">
        <f t="shared" si="180"/>
        <v>5.6518848140760053E-2</v>
      </c>
      <c r="N1631">
        <f t="shared" si="181"/>
        <v>3.5316686584061889E-2</v>
      </c>
    </row>
    <row r="1632" spans="1:14" x14ac:dyDescent="0.25">
      <c r="A1632">
        <v>16300</v>
      </c>
      <c r="B1632">
        <f t="shared" si="175"/>
        <v>4.5277777777777777</v>
      </c>
      <c r="C1632">
        <v>0.23508263419287828</v>
      </c>
      <c r="D1632">
        <v>0.10681761370211781</v>
      </c>
      <c r="E1632">
        <v>4.7443053888793912E-2</v>
      </c>
      <c r="F1632">
        <v>0.10133277949204811</v>
      </c>
      <c r="G1632">
        <v>7.8743525480366963E-2</v>
      </c>
      <c r="H1632">
        <v>0.106442941904103</v>
      </c>
      <c r="I1632">
        <f t="shared" si="176"/>
        <v>9.3016077892196763E-2</v>
      </c>
      <c r="J1632">
        <f t="shared" si="177"/>
        <v>7.227172780928133E-2</v>
      </c>
      <c r="K1632">
        <f t="shared" si="178"/>
        <v>8.2461854963140749E-2</v>
      </c>
      <c r="L1632">
        <f t="shared" si="179"/>
        <v>0.1062188464277237</v>
      </c>
      <c r="M1632">
        <f t="shared" si="180"/>
        <v>5.6058513631016313E-2</v>
      </c>
      <c r="N1632">
        <f t="shared" si="181"/>
        <v>3.5253789546512357E-2</v>
      </c>
    </row>
    <row r="1633" spans="1:14" x14ac:dyDescent="0.25">
      <c r="A1633">
        <v>16310</v>
      </c>
      <c r="B1633">
        <f t="shared" si="175"/>
        <v>4.5305555555555559</v>
      </c>
      <c r="C1633">
        <v>0.23586269723243231</v>
      </c>
      <c r="D1633">
        <v>0.10664656868418007</v>
      </c>
      <c r="E1633">
        <v>4.7147151265786877E-2</v>
      </c>
      <c r="F1633">
        <v>0.10155922145739348</v>
      </c>
      <c r="G1633">
        <v>7.9821219715955932E-2</v>
      </c>
      <c r="H1633">
        <v>0.10663284902614421</v>
      </c>
      <c r="I1633">
        <f t="shared" si="176"/>
        <v>9.3324728527736461E-2</v>
      </c>
      <c r="J1633">
        <f t="shared" si="177"/>
        <v>7.2156000462909389E-2</v>
      </c>
      <c r="K1633">
        <f t="shared" si="178"/>
        <v>8.1947539859420535E-2</v>
      </c>
      <c r="L1633">
        <f t="shared" si="179"/>
        <v>0.10645620697840018</v>
      </c>
      <c r="M1633">
        <f t="shared" si="180"/>
        <v>5.6825737813922562E-2</v>
      </c>
      <c r="N1633">
        <f t="shared" si="181"/>
        <v>3.5316686584061889E-2</v>
      </c>
    </row>
    <row r="1634" spans="1:14" x14ac:dyDescent="0.25">
      <c r="A1634">
        <v>16320</v>
      </c>
      <c r="B1634">
        <f t="shared" si="175"/>
        <v>4.5333333333333332</v>
      </c>
      <c r="C1634">
        <v>0.23593361205420996</v>
      </c>
      <c r="D1634">
        <v>0.10698865872005554</v>
      </c>
      <c r="E1634">
        <v>4.7344419681124905E-2</v>
      </c>
      <c r="F1634">
        <v>0.10178566342273884</v>
      </c>
      <c r="G1634">
        <v>7.7881370091895802E-2</v>
      </c>
      <c r="H1634">
        <v>0.1065378954651236</v>
      </c>
      <c r="I1634">
        <f t="shared" si="176"/>
        <v>9.3352787676421897E-2</v>
      </c>
      <c r="J1634">
        <f t="shared" si="177"/>
        <v>7.2387455155653271E-2</v>
      </c>
      <c r="K1634">
        <f t="shared" si="178"/>
        <v>8.229041659523402E-2</v>
      </c>
      <c r="L1634">
        <f t="shared" si="179"/>
        <v>0.10669356752907667</v>
      </c>
      <c r="M1634">
        <f t="shared" si="180"/>
        <v>5.5444734284691322E-2</v>
      </c>
      <c r="N1634">
        <f t="shared" si="181"/>
        <v>3.5285238065287119E-2</v>
      </c>
    </row>
    <row r="1635" spans="1:14" x14ac:dyDescent="0.25">
      <c r="A1635">
        <v>16330</v>
      </c>
      <c r="B1635">
        <f t="shared" si="175"/>
        <v>4.5361111111111114</v>
      </c>
      <c r="C1635">
        <v>0.23657184545020873</v>
      </c>
      <c r="D1635">
        <v>0.10698865872005554</v>
      </c>
      <c r="E1635">
        <v>4.7344419681124905E-2</v>
      </c>
      <c r="F1635">
        <v>0.10189888440541151</v>
      </c>
      <c r="G1635">
        <v>7.780952380952319E-2</v>
      </c>
      <c r="H1635">
        <v>0.10511359204981446</v>
      </c>
      <c r="I1635">
        <f t="shared" si="176"/>
        <v>9.3605320014590765E-2</v>
      </c>
      <c r="J1635">
        <f t="shared" si="177"/>
        <v>7.2387455155653271E-2</v>
      </c>
      <c r="K1635">
        <f t="shared" si="178"/>
        <v>8.229041659523402E-2</v>
      </c>
      <c r="L1635">
        <f t="shared" si="179"/>
        <v>0.10681224780441489</v>
      </c>
      <c r="M1635">
        <f t="shared" si="180"/>
        <v>5.53935860058309E-2</v>
      </c>
      <c r="N1635">
        <f t="shared" si="181"/>
        <v>3.4813510283665638E-2</v>
      </c>
    </row>
    <row r="1636" spans="1:14" x14ac:dyDescent="0.25">
      <c r="A1636">
        <v>16340</v>
      </c>
      <c r="B1636">
        <f t="shared" si="175"/>
        <v>4.5388888888888888</v>
      </c>
      <c r="C1636">
        <v>0.2351535490146559</v>
      </c>
      <c r="D1636">
        <v>0.10698865872005554</v>
      </c>
      <c r="E1636">
        <v>4.6653980227441834E-2</v>
      </c>
      <c r="F1636">
        <v>0.10189888440541151</v>
      </c>
      <c r="G1636">
        <v>7.816875522138618E-2</v>
      </c>
      <c r="H1636">
        <v>0.10577826697695873</v>
      </c>
      <c r="I1636">
        <f t="shared" si="176"/>
        <v>9.3044137040882186E-2</v>
      </c>
      <c r="J1636">
        <f t="shared" si="177"/>
        <v>7.2387455155653271E-2</v>
      </c>
      <c r="K1636">
        <f t="shared" si="178"/>
        <v>8.1090348019886849E-2</v>
      </c>
      <c r="L1636">
        <f t="shared" si="179"/>
        <v>0.10681224780441489</v>
      </c>
      <c r="M1636">
        <f t="shared" si="180"/>
        <v>5.5649327400132981E-2</v>
      </c>
      <c r="N1636">
        <f t="shared" si="181"/>
        <v>3.5033649915088998E-2</v>
      </c>
    </row>
    <row r="1637" spans="1:14" x14ac:dyDescent="0.25">
      <c r="A1637">
        <v>16350</v>
      </c>
      <c r="B1637">
        <f t="shared" si="175"/>
        <v>4.541666666666667</v>
      </c>
      <c r="C1637">
        <v>0.23366433775732545</v>
      </c>
      <c r="D1637">
        <v>0.10698865872005554</v>
      </c>
      <c r="E1637">
        <v>4.5470369735413706E-2</v>
      </c>
      <c r="F1637">
        <v>0.10235176833610224</v>
      </c>
      <c r="G1637">
        <v>7.8312447786131376E-2</v>
      </c>
      <c r="H1637">
        <v>0.10549340629389692</v>
      </c>
      <c r="I1637">
        <f t="shared" si="176"/>
        <v>9.245489491848817E-2</v>
      </c>
      <c r="J1637">
        <f t="shared" si="177"/>
        <v>7.2387455155653271E-2</v>
      </c>
      <c r="K1637">
        <f t="shared" si="178"/>
        <v>7.9033087605005992E-2</v>
      </c>
      <c r="L1637">
        <f t="shared" si="179"/>
        <v>0.10728696890576786</v>
      </c>
      <c r="M1637">
        <f t="shared" si="180"/>
        <v>5.5751623957853817E-2</v>
      </c>
      <c r="N1637">
        <f t="shared" si="181"/>
        <v>3.4939304358764703E-2</v>
      </c>
    </row>
    <row r="1638" spans="1:14" x14ac:dyDescent="0.25">
      <c r="A1638">
        <v>16360</v>
      </c>
      <c r="B1638">
        <f t="shared" si="175"/>
        <v>4.5444444444444443</v>
      </c>
      <c r="C1638">
        <v>0.23224604132177265</v>
      </c>
      <c r="D1638">
        <v>0.10639000115727347</v>
      </c>
      <c r="E1638">
        <v>4.4977198697068656E-2</v>
      </c>
      <c r="F1638">
        <v>0.10291787324946564</v>
      </c>
      <c r="G1638">
        <v>8.1689223057643465E-2</v>
      </c>
      <c r="H1638">
        <v>0.10482873136675264</v>
      </c>
      <c r="I1638">
        <f t="shared" si="176"/>
        <v>9.1893711944779591E-2</v>
      </c>
      <c r="J1638">
        <f t="shared" si="177"/>
        <v>7.1982409443351464E-2</v>
      </c>
      <c r="K1638">
        <f t="shared" si="178"/>
        <v>7.8175895765472306E-2</v>
      </c>
      <c r="L1638">
        <f t="shared" si="179"/>
        <v>0.10788037028245906</v>
      </c>
      <c r="M1638">
        <f t="shared" si="180"/>
        <v>5.8155593064293382E-2</v>
      </c>
      <c r="N1638">
        <f t="shared" si="181"/>
        <v>3.4719164727341337E-2</v>
      </c>
    </row>
    <row r="1639" spans="1:14" x14ac:dyDescent="0.25">
      <c r="A1639">
        <v>16370</v>
      </c>
      <c r="B1639">
        <f t="shared" si="175"/>
        <v>4.5472222222222225</v>
      </c>
      <c r="C1639">
        <v>0.23224604132177265</v>
      </c>
      <c r="D1639">
        <v>0.10664656868418008</v>
      </c>
      <c r="E1639">
        <v>4.5174467112406677E-2</v>
      </c>
      <c r="F1639">
        <v>0.10280465226679295</v>
      </c>
      <c r="G1639">
        <v>8.4706766917292564E-2</v>
      </c>
      <c r="H1639">
        <v>0.10710761683124727</v>
      </c>
      <c r="I1639">
        <f t="shared" si="176"/>
        <v>9.1893711944779591E-2</v>
      </c>
      <c r="J1639">
        <f t="shared" si="177"/>
        <v>7.2156000462909389E-2</v>
      </c>
      <c r="K1639">
        <f t="shared" si="178"/>
        <v>7.8518772501285791E-2</v>
      </c>
      <c r="L1639">
        <f t="shared" si="179"/>
        <v>0.10776169000712081</v>
      </c>
      <c r="M1639">
        <f t="shared" si="180"/>
        <v>6.0303820776430872E-2</v>
      </c>
      <c r="N1639">
        <f t="shared" si="181"/>
        <v>3.5473929177935723E-2</v>
      </c>
    </row>
    <row r="1640" spans="1:14" x14ac:dyDescent="0.25">
      <c r="A1640">
        <v>16380</v>
      </c>
      <c r="B1640">
        <f t="shared" si="175"/>
        <v>4.55</v>
      </c>
      <c r="C1640">
        <v>0.23359342293554783</v>
      </c>
      <c r="D1640">
        <v>0.10621895613933573</v>
      </c>
      <c r="E1640">
        <v>4.5273101320075684E-2</v>
      </c>
      <c r="F1640">
        <v>0.10133277949204811</v>
      </c>
      <c r="G1640">
        <v>8.1832915622388661E-2</v>
      </c>
      <c r="H1640">
        <v>0.11622315868922577</v>
      </c>
      <c r="I1640">
        <f t="shared" si="176"/>
        <v>9.2426835769802748E-2</v>
      </c>
      <c r="J1640">
        <f t="shared" si="177"/>
        <v>7.1866682096979523E-2</v>
      </c>
      <c r="K1640">
        <f t="shared" si="178"/>
        <v>7.869021086919252E-2</v>
      </c>
      <c r="L1640">
        <f t="shared" si="179"/>
        <v>0.1062188464277237</v>
      </c>
      <c r="M1640">
        <f t="shared" si="180"/>
        <v>5.8257889622014218E-2</v>
      </c>
      <c r="N1640">
        <f t="shared" si="181"/>
        <v>3.8492986980313233E-2</v>
      </c>
    </row>
    <row r="1641" spans="1:14" x14ac:dyDescent="0.25">
      <c r="A1641">
        <v>16390</v>
      </c>
      <c r="B1641">
        <f t="shared" si="175"/>
        <v>4.552777777777778</v>
      </c>
      <c r="C1641">
        <v>0.23288427471777143</v>
      </c>
      <c r="D1641">
        <v>0.10639000115727347</v>
      </c>
      <c r="E1641">
        <v>4.5371735527744698E-2</v>
      </c>
      <c r="F1641">
        <v>0.10167244244006614</v>
      </c>
      <c r="G1641">
        <v>7.8312447786131376E-2</v>
      </c>
      <c r="H1641">
        <v>0.11764746210453489</v>
      </c>
      <c r="I1641">
        <f t="shared" si="176"/>
        <v>9.2146244282948458E-2</v>
      </c>
      <c r="J1641">
        <f t="shared" si="177"/>
        <v>7.1982409443351464E-2</v>
      </c>
      <c r="K1641">
        <f t="shared" si="178"/>
        <v>7.8861649237099263E-2</v>
      </c>
      <c r="L1641">
        <f t="shared" si="179"/>
        <v>0.1065748872537384</v>
      </c>
      <c r="M1641">
        <f t="shared" si="180"/>
        <v>5.5751623957853817E-2</v>
      </c>
      <c r="N1641">
        <f t="shared" si="181"/>
        <v>3.8964714761934707E-2</v>
      </c>
    </row>
    <row r="1642" spans="1:14" x14ac:dyDescent="0.25">
      <c r="A1642">
        <v>16400</v>
      </c>
      <c r="B1642">
        <f t="shared" si="175"/>
        <v>4.5555555555555554</v>
      </c>
      <c r="C1642">
        <v>0.23281335989599375</v>
      </c>
      <c r="D1642">
        <v>0.10621895613933573</v>
      </c>
      <c r="E1642">
        <v>4.5174467112406677E-2</v>
      </c>
      <c r="F1642">
        <v>0.10133277949204811</v>
      </c>
      <c r="G1642">
        <v>7.8096908939013582E-2</v>
      </c>
      <c r="H1642">
        <v>0.10900668805165944</v>
      </c>
      <c r="I1642">
        <f t="shared" si="176"/>
        <v>9.2118185134263023E-2</v>
      </c>
      <c r="J1642">
        <f t="shared" si="177"/>
        <v>7.1866682096979523E-2</v>
      </c>
      <c r="K1642">
        <f t="shared" si="178"/>
        <v>7.8518772501285791E-2</v>
      </c>
      <c r="L1642">
        <f t="shared" si="179"/>
        <v>0.1062188464277237</v>
      </c>
      <c r="M1642">
        <f t="shared" si="180"/>
        <v>5.5598179121272566E-2</v>
      </c>
      <c r="N1642">
        <f t="shared" si="181"/>
        <v>3.6102899553431031E-2</v>
      </c>
    </row>
    <row r="1643" spans="1:14" x14ac:dyDescent="0.25">
      <c r="A1643">
        <v>16410</v>
      </c>
      <c r="B1643">
        <f t="shared" si="175"/>
        <v>4.5583333333333336</v>
      </c>
      <c r="C1643">
        <v>0.23245878578710555</v>
      </c>
      <c r="D1643">
        <v>0.10613343363036687</v>
      </c>
      <c r="E1643">
        <v>4.556900394308272E-2</v>
      </c>
      <c r="F1643">
        <v>0.10155922145739348</v>
      </c>
      <c r="G1643">
        <v>7.79532163742684E-2</v>
      </c>
      <c r="H1643">
        <v>0.10672780258716483</v>
      </c>
      <c r="I1643">
        <f t="shared" si="176"/>
        <v>9.1977889390835871E-2</v>
      </c>
      <c r="J1643">
        <f t="shared" si="177"/>
        <v>7.1808818423793552E-2</v>
      </c>
      <c r="K1643">
        <f t="shared" si="178"/>
        <v>7.9204525972912734E-2</v>
      </c>
      <c r="L1643">
        <f t="shared" si="179"/>
        <v>0.10645620697840018</v>
      </c>
      <c r="M1643">
        <f t="shared" si="180"/>
        <v>5.5495882563551743E-2</v>
      </c>
      <c r="N1643">
        <f t="shared" si="181"/>
        <v>3.5348135102836659E-2</v>
      </c>
    </row>
    <row r="1644" spans="1:14" x14ac:dyDescent="0.25">
      <c r="A1644">
        <v>16420</v>
      </c>
      <c r="B1644">
        <f t="shared" si="175"/>
        <v>4.5611111111111109</v>
      </c>
      <c r="C1644">
        <v>0.23231695614355027</v>
      </c>
      <c r="D1644">
        <v>0.10690313621108669</v>
      </c>
      <c r="E1644">
        <v>4.5963540773758763E-2</v>
      </c>
      <c r="F1644">
        <v>0.10325753619748367</v>
      </c>
      <c r="G1644">
        <v>7.8599832915621767E-2</v>
      </c>
      <c r="H1644">
        <v>0.10777229175839154</v>
      </c>
      <c r="I1644">
        <f t="shared" si="176"/>
        <v>9.1921771093465013E-2</v>
      </c>
      <c r="J1644">
        <f t="shared" si="177"/>
        <v>7.2329591482467315E-2</v>
      </c>
      <c r="K1644">
        <f t="shared" si="178"/>
        <v>7.9890279444539691E-2</v>
      </c>
      <c r="L1644">
        <f t="shared" si="179"/>
        <v>0.10823641110847376</v>
      </c>
      <c r="M1644">
        <f t="shared" si="180"/>
        <v>5.5956217073295483E-2</v>
      </c>
      <c r="N1644">
        <f t="shared" si="181"/>
        <v>3.5694068809359082E-2</v>
      </c>
    </row>
    <row r="1645" spans="1:14" x14ac:dyDescent="0.25">
      <c r="A1645">
        <v>16430</v>
      </c>
      <c r="B1645">
        <f t="shared" si="175"/>
        <v>4.5638888888888891</v>
      </c>
      <c r="C1645">
        <v>0.23217512649999503</v>
      </c>
      <c r="D1645">
        <v>0.10681761370211783</v>
      </c>
      <c r="E1645">
        <v>4.6949882850448856E-2</v>
      </c>
      <c r="F1645">
        <v>0.10269143128412027</v>
      </c>
      <c r="G1645">
        <v>7.8096908939013582E-2</v>
      </c>
      <c r="H1645">
        <v>0.10758238463635032</v>
      </c>
      <c r="I1645">
        <f t="shared" si="176"/>
        <v>9.1865652796094169E-2</v>
      </c>
      <c r="J1645">
        <f t="shared" si="177"/>
        <v>7.2271727809281344E-2</v>
      </c>
      <c r="K1645">
        <f t="shared" si="178"/>
        <v>8.1604663123607049E-2</v>
      </c>
      <c r="L1645">
        <f t="shared" si="179"/>
        <v>0.10764300973178258</v>
      </c>
      <c r="M1645">
        <f t="shared" si="180"/>
        <v>5.5598179121272566E-2</v>
      </c>
      <c r="N1645">
        <f t="shared" si="181"/>
        <v>3.563117177180955E-2</v>
      </c>
    </row>
    <row r="1646" spans="1:14" x14ac:dyDescent="0.25">
      <c r="A1646">
        <v>16440</v>
      </c>
      <c r="B1646">
        <f t="shared" si="175"/>
        <v>4.5666666666666664</v>
      </c>
      <c r="C1646">
        <v>0.2326715302524385</v>
      </c>
      <c r="D1646">
        <v>0.10647552366624234</v>
      </c>
      <c r="E1646">
        <v>4.7245785473455891E-2</v>
      </c>
      <c r="F1646">
        <v>0.1020121053880842</v>
      </c>
      <c r="G1646">
        <v>7.7953216374268386E-2</v>
      </c>
      <c r="H1646">
        <v>0.10720257039226788</v>
      </c>
      <c r="I1646">
        <f t="shared" si="176"/>
        <v>9.2062066836892179E-2</v>
      </c>
      <c r="J1646">
        <f t="shared" si="177"/>
        <v>7.2040273116537448E-2</v>
      </c>
      <c r="K1646">
        <f t="shared" si="178"/>
        <v>8.2118978227327277E-2</v>
      </c>
      <c r="L1646">
        <f t="shared" si="179"/>
        <v>0.10693092807975314</v>
      </c>
      <c r="M1646">
        <f t="shared" si="180"/>
        <v>5.5495882563551729E-2</v>
      </c>
      <c r="N1646">
        <f t="shared" si="181"/>
        <v>3.5505377696710486E-2</v>
      </c>
    </row>
    <row r="1647" spans="1:14" x14ac:dyDescent="0.25">
      <c r="A1647">
        <v>16450</v>
      </c>
      <c r="B1647">
        <f t="shared" si="175"/>
        <v>4.5694444444444446</v>
      </c>
      <c r="C1647">
        <v>0.23316793400488195</v>
      </c>
      <c r="D1647">
        <v>0.10715970373799329</v>
      </c>
      <c r="E1647">
        <v>4.655534601977282E-2</v>
      </c>
      <c r="F1647">
        <v>0.10121955850937545</v>
      </c>
      <c r="G1647">
        <v>8.3916457811193973E-2</v>
      </c>
      <c r="H1647">
        <v>0.10739247751430908</v>
      </c>
      <c r="I1647">
        <f t="shared" si="176"/>
        <v>9.225848087769016E-2</v>
      </c>
      <c r="J1647">
        <f t="shared" si="177"/>
        <v>7.2503182502025226E-2</v>
      </c>
      <c r="K1647">
        <f t="shared" si="178"/>
        <v>8.0918909651980106E-2</v>
      </c>
      <c r="L1647">
        <f t="shared" si="179"/>
        <v>0.10610016615238547</v>
      </c>
      <c r="M1647">
        <f t="shared" si="180"/>
        <v>5.9741189708966282E-2</v>
      </c>
      <c r="N1647">
        <f t="shared" si="181"/>
        <v>3.5568274734260011E-2</v>
      </c>
    </row>
    <row r="1648" spans="1:14" x14ac:dyDescent="0.25">
      <c r="A1648">
        <v>16460</v>
      </c>
      <c r="B1648">
        <f t="shared" si="175"/>
        <v>4.572222222222222</v>
      </c>
      <c r="C1648">
        <v>0.2347989749057677</v>
      </c>
      <c r="D1648">
        <v>0.10690313621108669</v>
      </c>
      <c r="E1648">
        <v>4.6851248642779848E-2</v>
      </c>
      <c r="F1648">
        <v>0.10008734868264865</v>
      </c>
      <c r="G1648">
        <v>7.8599832915621767E-2</v>
      </c>
      <c r="H1648">
        <v>0.10777229175839152</v>
      </c>
      <c r="I1648">
        <f t="shared" si="176"/>
        <v>9.2903841297455034E-2</v>
      </c>
      <c r="J1648">
        <f t="shared" si="177"/>
        <v>7.2329591482467315E-2</v>
      </c>
      <c r="K1648">
        <f t="shared" si="178"/>
        <v>8.143322475570032E-2</v>
      </c>
      <c r="L1648">
        <f t="shared" si="179"/>
        <v>0.10491336339900309</v>
      </c>
      <c r="M1648">
        <f t="shared" si="180"/>
        <v>5.5956217073295483E-2</v>
      </c>
      <c r="N1648">
        <f t="shared" si="181"/>
        <v>3.5694068809359075E-2</v>
      </c>
    </row>
    <row r="1649" spans="1:14" x14ac:dyDescent="0.25">
      <c r="A1649">
        <v>16470</v>
      </c>
      <c r="B1649">
        <f t="shared" si="175"/>
        <v>4.5750000000000002</v>
      </c>
      <c r="C1649">
        <v>0.2346571452622124</v>
      </c>
      <c r="D1649">
        <v>0.10673209119314894</v>
      </c>
      <c r="E1649">
        <v>4.6358077604434798E-2</v>
      </c>
      <c r="F1649">
        <v>0.10065345359601205</v>
      </c>
      <c r="G1649">
        <v>7.8743525480366963E-2</v>
      </c>
      <c r="H1649">
        <v>0.10881678092961823</v>
      </c>
      <c r="I1649">
        <f t="shared" si="176"/>
        <v>9.2847723000084176E-2</v>
      </c>
      <c r="J1649">
        <f t="shared" si="177"/>
        <v>7.221386413609536E-2</v>
      </c>
      <c r="K1649">
        <f t="shared" si="178"/>
        <v>8.0576032916166634E-2</v>
      </c>
      <c r="L1649">
        <f t="shared" si="179"/>
        <v>0.10550676477569429</v>
      </c>
      <c r="M1649">
        <f t="shared" si="180"/>
        <v>5.6058513631016313E-2</v>
      </c>
      <c r="N1649">
        <f t="shared" si="181"/>
        <v>3.6040002515881499E-2</v>
      </c>
    </row>
    <row r="1650" spans="1:14" x14ac:dyDescent="0.25">
      <c r="A1650">
        <v>16480</v>
      </c>
      <c r="B1650">
        <f t="shared" si="175"/>
        <v>4.5777777777777775</v>
      </c>
      <c r="C1650">
        <v>0.23423165633154661</v>
      </c>
      <c r="D1650">
        <v>0.10621895613933574</v>
      </c>
      <c r="E1650">
        <v>4.6456711812103806E-2</v>
      </c>
      <c r="F1650">
        <v>0.10042701163066668</v>
      </c>
      <c r="G1650">
        <v>7.9533834586465527E-2</v>
      </c>
      <c r="H1650">
        <v>0.10900668805165944</v>
      </c>
      <c r="I1650">
        <f t="shared" si="176"/>
        <v>9.2679368107971616E-2</v>
      </c>
      <c r="J1650">
        <f t="shared" si="177"/>
        <v>7.1866682096979523E-2</v>
      </c>
      <c r="K1650">
        <f t="shared" si="178"/>
        <v>8.0747471284073363E-2</v>
      </c>
      <c r="L1650">
        <f t="shared" si="179"/>
        <v>0.10526940422501779</v>
      </c>
      <c r="M1650">
        <f t="shared" si="180"/>
        <v>5.6621144698480889E-2</v>
      </c>
      <c r="N1650">
        <f t="shared" si="181"/>
        <v>3.6102899553431031E-2</v>
      </c>
    </row>
    <row r="1651" spans="1:14" x14ac:dyDescent="0.25">
      <c r="A1651">
        <v>16490</v>
      </c>
      <c r="B1651">
        <f t="shared" si="175"/>
        <v>4.5805555555555557</v>
      </c>
      <c r="C1651">
        <v>0.23380616740088073</v>
      </c>
      <c r="D1651">
        <v>0.10621895613933574</v>
      </c>
      <c r="E1651">
        <v>4.6653980227441834E-2</v>
      </c>
      <c r="F1651">
        <v>0.10031379064799401</v>
      </c>
      <c r="G1651">
        <v>7.9533834586465527E-2</v>
      </c>
      <c r="H1651">
        <v>0.10815210600247396</v>
      </c>
      <c r="I1651">
        <f t="shared" si="176"/>
        <v>9.2511013215859028E-2</v>
      </c>
      <c r="J1651">
        <f t="shared" si="177"/>
        <v>7.1866682096979523E-2</v>
      </c>
      <c r="K1651">
        <f t="shared" si="178"/>
        <v>8.1090348019886849E-2</v>
      </c>
      <c r="L1651">
        <f t="shared" si="179"/>
        <v>0.10515072394967956</v>
      </c>
      <c r="M1651">
        <f t="shared" si="180"/>
        <v>5.6621144698480889E-2</v>
      </c>
      <c r="N1651">
        <f t="shared" si="181"/>
        <v>3.581986288445814E-2</v>
      </c>
    </row>
    <row r="1652" spans="1:14" x14ac:dyDescent="0.25">
      <c r="A1652">
        <v>16500</v>
      </c>
      <c r="B1652">
        <f t="shared" si="175"/>
        <v>4.583333333333333</v>
      </c>
      <c r="C1652">
        <v>0.23380616740088073</v>
      </c>
      <c r="D1652">
        <v>0.10570582108552251</v>
      </c>
      <c r="E1652">
        <v>4.6456711812103813E-2</v>
      </c>
      <c r="F1652">
        <v>0.10121955850937545</v>
      </c>
      <c r="G1652">
        <v>7.9677527151210722E-2</v>
      </c>
      <c r="H1652">
        <v>0.10796219888043275</v>
      </c>
      <c r="I1652">
        <f t="shared" si="176"/>
        <v>9.2511013215859028E-2</v>
      </c>
      <c r="J1652">
        <f t="shared" si="177"/>
        <v>7.1519500057863672E-2</v>
      </c>
      <c r="K1652">
        <f t="shared" si="178"/>
        <v>8.0747471284073377E-2</v>
      </c>
      <c r="L1652">
        <f t="shared" si="179"/>
        <v>0.10610016615238547</v>
      </c>
      <c r="M1652">
        <f t="shared" si="180"/>
        <v>5.6723441256201719E-2</v>
      </c>
      <c r="N1652">
        <f t="shared" si="181"/>
        <v>3.5756965846908607E-2</v>
      </c>
    </row>
    <row r="1653" spans="1:14" x14ac:dyDescent="0.25">
      <c r="A1653">
        <v>16510</v>
      </c>
      <c r="B1653">
        <f t="shared" si="175"/>
        <v>4.5861111111111112</v>
      </c>
      <c r="C1653">
        <v>0.233947997044436</v>
      </c>
      <c r="D1653">
        <v>0.10664656868418008</v>
      </c>
      <c r="E1653">
        <v>4.6851248642779848E-2</v>
      </c>
      <c r="F1653">
        <v>0.10121955850937545</v>
      </c>
      <c r="G1653">
        <v>7.9605680868838138E-2</v>
      </c>
      <c r="H1653">
        <v>0.10739247751430908</v>
      </c>
      <c r="I1653">
        <f t="shared" si="176"/>
        <v>9.2567131513229886E-2</v>
      </c>
      <c r="J1653">
        <f t="shared" si="177"/>
        <v>7.2156000462909389E-2</v>
      </c>
      <c r="K1653">
        <f t="shared" si="178"/>
        <v>8.143322475570032E-2</v>
      </c>
      <c r="L1653">
        <f t="shared" si="179"/>
        <v>0.10610016615238547</v>
      </c>
      <c r="M1653">
        <f t="shared" si="180"/>
        <v>5.6672292977341311E-2</v>
      </c>
      <c r="N1653">
        <f t="shared" si="181"/>
        <v>3.5568274734260011E-2</v>
      </c>
    </row>
    <row r="1654" spans="1:14" x14ac:dyDescent="0.25">
      <c r="A1654">
        <v>16520</v>
      </c>
      <c r="B1654">
        <f t="shared" si="175"/>
        <v>4.5888888888888886</v>
      </c>
      <c r="C1654">
        <v>0.23458623044043478</v>
      </c>
      <c r="D1654">
        <v>0.10639000115727348</v>
      </c>
      <c r="E1654">
        <v>4.7245785473455891E-2</v>
      </c>
      <c r="F1654">
        <v>0.10020056966532132</v>
      </c>
      <c r="G1654">
        <v>7.9318295739347747E-2</v>
      </c>
      <c r="H1654">
        <v>0.10796219888043275</v>
      </c>
      <c r="I1654">
        <f t="shared" si="176"/>
        <v>9.281966385139874E-2</v>
      </c>
      <c r="J1654">
        <f t="shared" si="177"/>
        <v>7.1982409443351478E-2</v>
      </c>
      <c r="K1654">
        <f t="shared" si="178"/>
        <v>8.2118978227327277E-2</v>
      </c>
      <c r="L1654">
        <f t="shared" si="179"/>
        <v>0.10503204367434131</v>
      </c>
      <c r="M1654">
        <f t="shared" si="180"/>
        <v>5.6467699861899645E-2</v>
      </c>
      <c r="N1654">
        <f t="shared" si="181"/>
        <v>3.5756965846908607E-2</v>
      </c>
    </row>
    <row r="1655" spans="1:14" x14ac:dyDescent="0.25">
      <c r="A1655">
        <v>16530</v>
      </c>
      <c r="B1655">
        <f t="shared" si="175"/>
        <v>4.5916666666666668</v>
      </c>
      <c r="C1655">
        <v>0.23536629347998886</v>
      </c>
      <c r="D1655">
        <v>0.10690313621108669</v>
      </c>
      <c r="E1655">
        <v>4.6851248642779848E-2</v>
      </c>
      <c r="F1655">
        <v>0.1024649893187749</v>
      </c>
      <c r="G1655">
        <v>9.0382623224727773E-2</v>
      </c>
      <c r="H1655">
        <v>0.10805715244145336</v>
      </c>
      <c r="I1655">
        <f t="shared" si="176"/>
        <v>9.3128314486938479E-2</v>
      </c>
      <c r="J1655">
        <f t="shared" si="177"/>
        <v>7.2329591482467315E-2</v>
      </c>
      <c r="K1655">
        <f t="shared" si="178"/>
        <v>8.143322475570032E-2</v>
      </c>
      <c r="L1655">
        <f t="shared" si="179"/>
        <v>0.10740564918110608</v>
      </c>
      <c r="M1655">
        <f t="shared" si="180"/>
        <v>6.4344534806403758E-2</v>
      </c>
      <c r="N1655">
        <f t="shared" si="181"/>
        <v>3.5788414365683377E-2</v>
      </c>
    </row>
    <row r="1656" spans="1:14" x14ac:dyDescent="0.25">
      <c r="A1656">
        <v>16540</v>
      </c>
      <c r="B1656">
        <f t="shared" si="175"/>
        <v>4.5944444444444441</v>
      </c>
      <c r="C1656">
        <v>0.23671367509376398</v>
      </c>
      <c r="D1656">
        <v>0.10673209119314894</v>
      </c>
      <c r="E1656">
        <v>4.6949882850448862E-2</v>
      </c>
      <c r="F1656">
        <v>0.10280465226679296</v>
      </c>
      <c r="G1656">
        <v>7.9246449456975135E-2</v>
      </c>
      <c r="H1656">
        <v>0.10862687380757702</v>
      </c>
      <c r="I1656">
        <f t="shared" si="176"/>
        <v>9.3661438311961609E-2</v>
      </c>
      <c r="J1656">
        <f t="shared" si="177"/>
        <v>7.221386413609536E-2</v>
      </c>
      <c r="K1656">
        <f t="shared" si="178"/>
        <v>8.1604663123607063E-2</v>
      </c>
      <c r="L1656">
        <f t="shared" si="179"/>
        <v>0.10776169000712083</v>
      </c>
      <c r="M1656">
        <f t="shared" si="180"/>
        <v>5.6416551583039223E-2</v>
      </c>
      <c r="N1656">
        <f t="shared" si="181"/>
        <v>3.5977105478331974E-2</v>
      </c>
    </row>
    <row r="1657" spans="1:14" x14ac:dyDescent="0.25">
      <c r="A1657">
        <v>16550</v>
      </c>
      <c r="B1657">
        <f t="shared" si="175"/>
        <v>4.5972222222222223</v>
      </c>
      <c r="C1657">
        <v>0.23784831224220626</v>
      </c>
      <c r="D1657">
        <v>0.10639000115727347</v>
      </c>
      <c r="E1657">
        <v>4.6653980227441827E-2</v>
      </c>
      <c r="F1657">
        <v>0.10099311654403008</v>
      </c>
      <c r="G1657">
        <v>8.3844611528821389E-2</v>
      </c>
      <c r="H1657">
        <v>0.10786724531941215</v>
      </c>
      <c r="I1657">
        <f t="shared" si="176"/>
        <v>9.4110384690928486E-2</v>
      </c>
      <c r="J1657">
        <f t="shared" si="177"/>
        <v>7.1982409443351464E-2</v>
      </c>
      <c r="K1657">
        <f t="shared" si="178"/>
        <v>8.1090348019886849E-2</v>
      </c>
      <c r="L1657">
        <f t="shared" si="179"/>
        <v>0.10586280560170899</v>
      </c>
      <c r="M1657">
        <f t="shared" si="180"/>
        <v>5.9690041430105874E-2</v>
      </c>
      <c r="N1657">
        <f t="shared" si="181"/>
        <v>3.5725517328133845E-2</v>
      </c>
    </row>
    <row r="1658" spans="1:14" x14ac:dyDescent="0.25">
      <c r="A1658">
        <v>16560</v>
      </c>
      <c r="B1658">
        <f t="shared" si="175"/>
        <v>4.5999999999999996</v>
      </c>
      <c r="C1658">
        <v>0.23848654563820501</v>
      </c>
      <c r="D1658">
        <v>0.10852806388149522</v>
      </c>
      <c r="E1658">
        <v>4.606217498142777E-2</v>
      </c>
      <c r="F1658">
        <v>0.10054023261333934</v>
      </c>
      <c r="G1658">
        <v>7.9821219715955932E-2</v>
      </c>
      <c r="H1658">
        <v>0.1065378954651236</v>
      </c>
      <c r="I1658">
        <f t="shared" si="176"/>
        <v>9.436291702909734E-2</v>
      </c>
      <c r="J1658">
        <f t="shared" si="177"/>
        <v>7.3429001273000824E-2</v>
      </c>
      <c r="K1658">
        <f t="shared" si="178"/>
        <v>8.006171781244642E-2</v>
      </c>
      <c r="L1658">
        <f t="shared" si="179"/>
        <v>0.10538808450035601</v>
      </c>
      <c r="M1658">
        <f t="shared" si="180"/>
        <v>5.6825737813922562E-2</v>
      </c>
      <c r="N1658">
        <f t="shared" si="181"/>
        <v>3.5285238065287119E-2</v>
      </c>
    </row>
    <row r="1659" spans="1:14" x14ac:dyDescent="0.25">
      <c r="A1659">
        <v>16570</v>
      </c>
      <c r="B1659">
        <f t="shared" si="175"/>
        <v>4.6027777777777779</v>
      </c>
      <c r="C1659">
        <v>0.23919569385598141</v>
      </c>
      <c r="D1659">
        <v>0.10673209119314894</v>
      </c>
      <c r="E1659">
        <v>4.6851248642779848E-2</v>
      </c>
      <c r="F1659">
        <v>9.9974127699975948E-2</v>
      </c>
      <c r="G1659">
        <v>7.953383458646554E-2</v>
      </c>
      <c r="H1659">
        <v>0.10606312766002057</v>
      </c>
      <c r="I1659">
        <f t="shared" si="176"/>
        <v>9.464350851595163E-2</v>
      </c>
      <c r="J1659">
        <f t="shared" si="177"/>
        <v>7.221386413609536E-2</v>
      </c>
      <c r="K1659">
        <f t="shared" si="178"/>
        <v>8.143322475570032E-2</v>
      </c>
      <c r="L1659">
        <f t="shared" si="179"/>
        <v>0.10479468312366483</v>
      </c>
      <c r="M1659">
        <f t="shared" si="180"/>
        <v>5.6621144698480896E-2</v>
      </c>
      <c r="N1659">
        <f t="shared" si="181"/>
        <v>3.5127995471413299E-2</v>
      </c>
    </row>
    <row r="1660" spans="1:14" x14ac:dyDescent="0.25">
      <c r="A1660">
        <v>16580</v>
      </c>
      <c r="B1660">
        <f t="shared" si="175"/>
        <v>4.6055555555555552</v>
      </c>
      <c r="C1660">
        <v>0.23940843832131434</v>
      </c>
      <c r="D1660">
        <v>0.10536373104964704</v>
      </c>
      <c r="E1660">
        <v>4.6949882850448862E-2</v>
      </c>
      <c r="F1660">
        <v>9.9860906717303285E-2</v>
      </c>
      <c r="G1660">
        <v>7.9461988304092943E-2</v>
      </c>
      <c r="H1660">
        <v>0.10549340629389692</v>
      </c>
      <c r="I1660">
        <f t="shared" si="176"/>
        <v>9.472768596200791E-2</v>
      </c>
      <c r="J1660">
        <f t="shared" si="177"/>
        <v>7.128804536511979E-2</v>
      </c>
      <c r="K1660">
        <f t="shared" si="178"/>
        <v>8.1604663123607063E-2</v>
      </c>
      <c r="L1660">
        <f t="shared" si="179"/>
        <v>0.10467600284832661</v>
      </c>
      <c r="M1660">
        <f t="shared" si="180"/>
        <v>5.6569996419620482E-2</v>
      </c>
      <c r="N1660">
        <f t="shared" si="181"/>
        <v>3.4939304358764703E-2</v>
      </c>
    </row>
    <row r="1661" spans="1:14" x14ac:dyDescent="0.25">
      <c r="A1661">
        <v>16590</v>
      </c>
      <c r="B1661">
        <f t="shared" si="175"/>
        <v>4.6083333333333334</v>
      </c>
      <c r="C1661">
        <v>0.23962118278664724</v>
      </c>
      <c r="D1661">
        <v>0.10510716352274042</v>
      </c>
      <c r="E1661">
        <v>4.6259443396765784E-2</v>
      </c>
      <c r="F1661">
        <v>0.10008734868264865</v>
      </c>
      <c r="G1661">
        <v>8.1042606516290083E-2</v>
      </c>
      <c r="H1661">
        <v>0.10482873136675264</v>
      </c>
      <c r="I1661">
        <f t="shared" si="176"/>
        <v>9.481186340806419E-2</v>
      </c>
      <c r="J1661">
        <f t="shared" si="177"/>
        <v>7.1114454345561851E-2</v>
      </c>
      <c r="K1661">
        <f t="shared" si="178"/>
        <v>8.0404594548259892E-2</v>
      </c>
      <c r="L1661">
        <f t="shared" si="179"/>
        <v>0.10491336339900309</v>
      </c>
      <c r="M1661">
        <f t="shared" si="180"/>
        <v>5.7695258554549635E-2</v>
      </c>
      <c r="N1661">
        <f t="shared" si="181"/>
        <v>3.4719164727341337E-2</v>
      </c>
    </row>
    <row r="1662" spans="1:14" x14ac:dyDescent="0.25">
      <c r="A1662">
        <v>16600</v>
      </c>
      <c r="B1662">
        <f t="shared" si="175"/>
        <v>4.6111111111111107</v>
      </c>
      <c r="C1662">
        <v>0.23884111974709321</v>
      </c>
      <c r="D1662">
        <v>0.10536373104964704</v>
      </c>
      <c r="E1662">
        <v>4.5371735527744698E-2</v>
      </c>
      <c r="F1662">
        <v>0.10099311654403008</v>
      </c>
      <c r="G1662">
        <v>8.1329991645780475E-2</v>
      </c>
      <c r="H1662">
        <v>0.10397414931756715</v>
      </c>
      <c r="I1662">
        <f t="shared" si="176"/>
        <v>9.4503212772524478E-2</v>
      </c>
      <c r="J1662">
        <f t="shared" si="177"/>
        <v>7.128804536511979E-2</v>
      </c>
      <c r="K1662">
        <f t="shared" si="178"/>
        <v>7.8861649237099263E-2</v>
      </c>
      <c r="L1662">
        <f t="shared" si="179"/>
        <v>0.10586280560170899</v>
      </c>
      <c r="M1662">
        <f t="shared" si="180"/>
        <v>5.7899851669991301E-2</v>
      </c>
      <c r="N1662">
        <f t="shared" si="181"/>
        <v>3.4436128058368445E-2</v>
      </c>
    </row>
    <row r="1663" spans="1:14" x14ac:dyDescent="0.25">
      <c r="A1663">
        <v>16610</v>
      </c>
      <c r="B1663">
        <f t="shared" si="175"/>
        <v>4.6138888888888889</v>
      </c>
      <c r="C1663">
        <v>0.23749373813331803</v>
      </c>
      <c r="D1663">
        <v>0.10536373104964704</v>
      </c>
      <c r="E1663">
        <v>4.5470369735413699E-2</v>
      </c>
      <c r="F1663">
        <v>0.1014460004747208</v>
      </c>
      <c r="G1663">
        <v>8.0970760233917485E-2</v>
      </c>
      <c r="H1663">
        <v>0.10349938151246411</v>
      </c>
      <c r="I1663">
        <f t="shared" si="176"/>
        <v>9.3970088947501335E-2</v>
      </c>
      <c r="J1663">
        <f t="shared" si="177"/>
        <v>7.128804536511979E-2</v>
      </c>
      <c r="K1663">
        <f t="shared" si="178"/>
        <v>7.9033087605005978E-2</v>
      </c>
      <c r="L1663">
        <f t="shared" si="179"/>
        <v>0.10633752670306194</v>
      </c>
      <c r="M1663">
        <f t="shared" si="180"/>
        <v>5.764411027568922E-2</v>
      </c>
      <c r="N1663">
        <f t="shared" si="181"/>
        <v>3.4278885464494625E-2</v>
      </c>
    </row>
    <row r="1664" spans="1:14" x14ac:dyDescent="0.25">
      <c r="A1664">
        <v>16620</v>
      </c>
      <c r="B1664">
        <f t="shared" si="175"/>
        <v>4.6166666666666663</v>
      </c>
      <c r="C1664">
        <v>0.23628818616309816</v>
      </c>
      <c r="D1664">
        <v>0.10493611850480269</v>
      </c>
      <c r="E1664">
        <v>4.6160809189096777E-2</v>
      </c>
      <c r="F1664">
        <v>0.10065345359601205</v>
      </c>
      <c r="G1664">
        <v>8.7149540517960866E-2</v>
      </c>
      <c r="H1664">
        <v>0.10368928863450533</v>
      </c>
      <c r="I1664">
        <f t="shared" si="176"/>
        <v>9.3493083419849049E-2</v>
      </c>
      <c r="J1664">
        <f t="shared" si="177"/>
        <v>7.0998726999189909E-2</v>
      </c>
      <c r="K1664">
        <f t="shared" si="178"/>
        <v>8.0233156180353163E-2</v>
      </c>
      <c r="L1664">
        <f t="shared" si="179"/>
        <v>0.10550676477569429</v>
      </c>
      <c r="M1664">
        <f t="shared" si="180"/>
        <v>6.2042862257685016E-2</v>
      </c>
      <c r="N1664">
        <f t="shared" si="181"/>
        <v>3.4341782502044151E-2</v>
      </c>
    </row>
    <row r="1665" spans="1:14" x14ac:dyDescent="0.25">
      <c r="A1665">
        <v>16630</v>
      </c>
      <c r="B1665">
        <f t="shared" si="175"/>
        <v>4.6194444444444445</v>
      </c>
      <c r="C1665">
        <v>0.23472806008399008</v>
      </c>
      <c r="D1665">
        <v>0.10527820854067817</v>
      </c>
      <c r="E1665">
        <v>4.6653980227441827E-2</v>
      </c>
      <c r="F1665">
        <v>0.10087989556135742</v>
      </c>
      <c r="G1665">
        <v>8.0755221386799692E-2</v>
      </c>
      <c r="H1665">
        <v>0.10387919575654654</v>
      </c>
      <c r="I1665">
        <f t="shared" si="176"/>
        <v>9.2875782148769612E-2</v>
      </c>
      <c r="J1665">
        <f t="shared" si="177"/>
        <v>7.1230181691933805E-2</v>
      </c>
      <c r="K1665">
        <f t="shared" si="178"/>
        <v>8.1090348019886849E-2</v>
      </c>
      <c r="L1665">
        <f t="shared" si="179"/>
        <v>0.10574412532637077</v>
      </c>
      <c r="M1665">
        <f t="shared" si="180"/>
        <v>5.7490665439107969E-2</v>
      </c>
      <c r="N1665">
        <f t="shared" si="181"/>
        <v>3.4404679539593683E-2</v>
      </c>
    </row>
    <row r="1666" spans="1:14" x14ac:dyDescent="0.25">
      <c r="A1666">
        <v>16640</v>
      </c>
      <c r="B1666">
        <f t="shared" si="175"/>
        <v>4.6222222222222218</v>
      </c>
      <c r="C1666">
        <v>0.23196238203466207</v>
      </c>
      <c r="D1666">
        <v>0.10544925355861591</v>
      </c>
      <c r="E1666">
        <v>4.6949882850448856E-2</v>
      </c>
      <c r="F1666">
        <v>0.10099311654403008</v>
      </c>
      <c r="G1666">
        <v>8.0755221386799692E-2</v>
      </c>
      <c r="H1666">
        <v>0.10273975302429925</v>
      </c>
      <c r="I1666">
        <f t="shared" si="176"/>
        <v>9.1781475350037875E-2</v>
      </c>
      <c r="J1666">
        <f t="shared" si="177"/>
        <v>7.134590903830576E-2</v>
      </c>
      <c r="K1666">
        <f t="shared" si="178"/>
        <v>8.1604663123607049E-2</v>
      </c>
      <c r="L1666">
        <f t="shared" si="179"/>
        <v>0.10586280560170899</v>
      </c>
      <c r="M1666">
        <f t="shared" si="180"/>
        <v>5.7490665439107969E-2</v>
      </c>
      <c r="N1666">
        <f t="shared" si="181"/>
        <v>3.4027297314296497E-2</v>
      </c>
    </row>
    <row r="1667" spans="1:14" x14ac:dyDescent="0.25">
      <c r="A1667">
        <v>16650</v>
      </c>
      <c r="B1667">
        <f t="shared" ref="B1667:B1730" si="182">A1667/3600</f>
        <v>4.625</v>
      </c>
      <c r="C1667">
        <v>0.228629385411113</v>
      </c>
      <c r="D1667">
        <v>0.10553477606758477</v>
      </c>
      <c r="E1667">
        <v>4.704851705811787E-2</v>
      </c>
      <c r="F1667">
        <v>0.1008798955613574</v>
      </c>
      <c r="G1667">
        <v>9.1604010025061924E-2</v>
      </c>
      <c r="H1667">
        <v>0.10283470658531985</v>
      </c>
      <c r="I1667">
        <f t="shared" ref="I1667:I1730" si="183">C1667/$C$2</f>
        <v>9.0462695361822734E-2</v>
      </c>
      <c r="J1667">
        <f t="shared" ref="J1667:J1730" si="184">D1667/$D$2</f>
        <v>7.1403772711491731E-2</v>
      </c>
      <c r="K1667">
        <f t="shared" ref="K1667:K1730" si="185">E1667/$E$2</f>
        <v>8.1776101491513792E-2</v>
      </c>
      <c r="L1667">
        <f t="shared" ref="L1667:L1730" si="186">F1667/$F$2</f>
        <v>0.10574412532637076</v>
      </c>
      <c r="M1667">
        <f t="shared" ref="M1667:M1730" si="187">G1667/$G$2</f>
        <v>6.521405554703083E-2</v>
      </c>
      <c r="N1667">
        <f t="shared" ref="N1667:N1730" si="188">H1667/$H$2</f>
        <v>3.4058745833071259E-2</v>
      </c>
    </row>
    <row r="1668" spans="1:14" x14ac:dyDescent="0.25">
      <c r="A1668">
        <v>16660</v>
      </c>
      <c r="B1668">
        <f t="shared" si="182"/>
        <v>4.6277777777777782</v>
      </c>
      <c r="C1668">
        <v>0.22685651486667197</v>
      </c>
      <c r="D1668">
        <v>0.10502164101377155</v>
      </c>
      <c r="E1668">
        <v>4.6851248642779848E-2</v>
      </c>
      <c r="F1668">
        <v>0.10065345359601205</v>
      </c>
      <c r="G1668">
        <v>8.0898913951544887E-2</v>
      </c>
      <c r="H1668">
        <v>0.10577826697695873</v>
      </c>
      <c r="I1668">
        <f t="shared" si="183"/>
        <v>8.9761216644687003E-2</v>
      </c>
      <c r="J1668">
        <f t="shared" si="184"/>
        <v>7.105659067237588E-2</v>
      </c>
      <c r="K1668">
        <f t="shared" si="185"/>
        <v>8.143322475570032E-2</v>
      </c>
      <c r="L1668">
        <f t="shared" si="186"/>
        <v>0.10550676477569429</v>
      </c>
      <c r="M1668">
        <f t="shared" si="187"/>
        <v>5.7592961996828798E-2</v>
      </c>
      <c r="N1668">
        <f t="shared" si="188"/>
        <v>3.5033649915088998E-2</v>
      </c>
    </row>
    <row r="1669" spans="1:14" x14ac:dyDescent="0.25">
      <c r="A1669">
        <v>16670</v>
      </c>
      <c r="B1669">
        <f t="shared" si="182"/>
        <v>4.6305555555555555</v>
      </c>
      <c r="C1669">
        <v>0.22508364432223096</v>
      </c>
      <c r="D1669">
        <v>0.10502164101377155</v>
      </c>
      <c r="E1669">
        <v>4.655534601977282E-2</v>
      </c>
      <c r="F1669">
        <v>0.10087989556135742</v>
      </c>
      <c r="G1669">
        <v>8.1114452798662681E-2</v>
      </c>
      <c r="H1669">
        <v>0.11100071283309225</v>
      </c>
      <c r="I1669">
        <f t="shared" si="183"/>
        <v>8.9059737927551286E-2</v>
      </c>
      <c r="J1669">
        <f t="shared" si="184"/>
        <v>7.105659067237588E-2</v>
      </c>
      <c r="K1669">
        <f t="shared" si="185"/>
        <v>8.0918909651980106E-2</v>
      </c>
      <c r="L1669">
        <f t="shared" si="186"/>
        <v>0.10574412532637077</v>
      </c>
      <c r="M1669">
        <f t="shared" si="187"/>
        <v>5.7746406833410049E-2</v>
      </c>
      <c r="N1669">
        <f t="shared" si="188"/>
        <v>3.6763318447701115E-2</v>
      </c>
    </row>
    <row r="1670" spans="1:14" x14ac:dyDescent="0.25">
      <c r="A1670">
        <v>16680</v>
      </c>
      <c r="B1670">
        <f t="shared" si="182"/>
        <v>4.6333333333333337</v>
      </c>
      <c r="C1670">
        <v>0.22401992199556631</v>
      </c>
      <c r="D1670">
        <v>0.10527820854067818</v>
      </c>
      <c r="E1670">
        <v>4.606217498142777E-2</v>
      </c>
      <c r="F1670">
        <v>0.10110633752670274</v>
      </c>
      <c r="G1670">
        <v>8.1258145363407877E-2</v>
      </c>
      <c r="H1670">
        <v>0.1074874310753297</v>
      </c>
      <c r="I1670">
        <f t="shared" si="183"/>
        <v>8.863885069726983E-2</v>
      </c>
      <c r="J1670">
        <f t="shared" si="184"/>
        <v>7.1230181691933819E-2</v>
      </c>
      <c r="K1670">
        <f t="shared" si="185"/>
        <v>8.006171781244642E-2</v>
      </c>
      <c r="L1670">
        <f t="shared" si="186"/>
        <v>0.10598148587704721</v>
      </c>
      <c r="M1670">
        <f t="shared" si="187"/>
        <v>5.7848703391130886E-2</v>
      </c>
      <c r="N1670">
        <f t="shared" si="188"/>
        <v>3.559972325303478E-2</v>
      </c>
    </row>
    <row r="1671" spans="1:14" x14ac:dyDescent="0.25">
      <c r="A1671">
        <v>16690</v>
      </c>
      <c r="B1671">
        <f t="shared" si="182"/>
        <v>4.6361111111111111</v>
      </c>
      <c r="C1671">
        <v>0.22366534788667816</v>
      </c>
      <c r="D1671">
        <v>0.10570582108552251</v>
      </c>
      <c r="E1671">
        <v>4.5766272358420741E-2</v>
      </c>
      <c r="F1671">
        <v>0.10008734868264865</v>
      </c>
      <c r="G1671">
        <v>8.1617376775270867E-2</v>
      </c>
      <c r="H1671">
        <v>0.10710761683124728</v>
      </c>
      <c r="I1671">
        <f t="shared" si="183"/>
        <v>8.8498554953842706E-2</v>
      </c>
      <c r="J1671">
        <f t="shared" si="184"/>
        <v>7.1519500057863672E-2</v>
      </c>
      <c r="K1671">
        <f t="shared" si="185"/>
        <v>7.954740270872622E-2</v>
      </c>
      <c r="L1671">
        <f t="shared" si="186"/>
        <v>0.10491336339900309</v>
      </c>
      <c r="M1671">
        <f t="shared" si="187"/>
        <v>5.8104444785432967E-2</v>
      </c>
      <c r="N1671">
        <f t="shared" si="188"/>
        <v>3.5473929177935723E-2</v>
      </c>
    </row>
    <row r="1672" spans="1:14" x14ac:dyDescent="0.25">
      <c r="A1672">
        <v>16700</v>
      </c>
      <c r="B1672">
        <f t="shared" si="182"/>
        <v>4.6388888888888893</v>
      </c>
      <c r="C1672">
        <v>0.22274345520356881</v>
      </c>
      <c r="D1672">
        <v>0.10527820854067817</v>
      </c>
      <c r="E1672">
        <v>4.5667638150751727E-2</v>
      </c>
      <c r="F1672">
        <v>0.10065345359601205</v>
      </c>
      <c r="G1672">
        <v>8.1329991645780475E-2</v>
      </c>
      <c r="H1672">
        <v>0.10872182736859762</v>
      </c>
      <c r="I1672">
        <f t="shared" si="183"/>
        <v>8.8133786020932123E-2</v>
      </c>
      <c r="J1672">
        <f t="shared" si="184"/>
        <v>7.1230181691933805E-2</v>
      </c>
      <c r="K1672">
        <f t="shared" si="185"/>
        <v>7.9375964340819477E-2</v>
      </c>
      <c r="L1672">
        <f t="shared" si="186"/>
        <v>0.10550676477569429</v>
      </c>
      <c r="M1672">
        <f t="shared" si="187"/>
        <v>5.7899851669991301E-2</v>
      </c>
      <c r="N1672">
        <f t="shared" si="188"/>
        <v>3.6008553997106736E-2</v>
      </c>
    </row>
    <row r="1673" spans="1:14" x14ac:dyDescent="0.25">
      <c r="A1673">
        <v>16710</v>
      </c>
      <c r="B1673">
        <f t="shared" si="182"/>
        <v>4.6416666666666666</v>
      </c>
      <c r="C1673">
        <v>0.22203430698579243</v>
      </c>
      <c r="D1673">
        <v>0.10502164101377155</v>
      </c>
      <c r="E1673">
        <v>4.5766272358420741E-2</v>
      </c>
      <c r="F1673">
        <v>0.10065345359601205</v>
      </c>
      <c r="G1673">
        <v>8.1832915622388661E-2</v>
      </c>
      <c r="H1673">
        <v>0.10520854561083509</v>
      </c>
      <c r="I1673">
        <f t="shared" si="183"/>
        <v>8.7853194534077847E-2</v>
      </c>
      <c r="J1673">
        <f t="shared" si="184"/>
        <v>7.105659067237588E-2</v>
      </c>
      <c r="K1673">
        <f t="shared" si="185"/>
        <v>7.954740270872622E-2</v>
      </c>
      <c r="L1673">
        <f t="shared" si="186"/>
        <v>0.10550676477569429</v>
      </c>
      <c r="M1673">
        <f t="shared" si="187"/>
        <v>5.8257889622014218E-2</v>
      </c>
      <c r="N1673">
        <f t="shared" si="188"/>
        <v>3.4844958802440408E-2</v>
      </c>
    </row>
    <row r="1674" spans="1:14" x14ac:dyDescent="0.25">
      <c r="A1674">
        <v>16720</v>
      </c>
      <c r="B1674">
        <f t="shared" si="182"/>
        <v>4.6444444444444448</v>
      </c>
      <c r="C1674">
        <v>0.22189247734223713</v>
      </c>
      <c r="D1674">
        <v>0.10450850595995835</v>
      </c>
      <c r="E1674">
        <v>4.6160809189096777E-2</v>
      </c>
      <c r="F1674">
        <v>0.10076667457868471</v>
      </c>
      <c r="G1674">
        <v>8.2120300751879052E-2</v>
      </c>
      <c r="H1674">
        <v>0.1053984527328763</v>
      </c>
      <c r="I1674">
        <f t="shared" si="183"/>
        <v>8.7797076236706975E-2</v>
      </c>
      <c r="J1674">
        <f t="shared" si="184"/>
        <v>7.0709408633260043E-2</v>
      </c>
      <c r="K1674">
        <f t="shared" si="185"/>
        <v>8.0233156180353163E-2</v>
      </c>
      <c r="L1674">
        <f t="shared" si="186"/>
        <v>0.10562544505103251</v>
      </c>
      <c r="M1674">
        <f t="shared" si="187"/>
        <v>5.8462482737455884E-2</v>
      </c>
      <c r="N1674">
        <f t="shared" si="188"/>
        <v>3.490785583998994E-2</v>
      </c>
    </row>
    <row r="1675" spans="1:14" x14ac:dyDescent="0.25">
      <c r="A1675">
        <v>16730</v>
      </c>
      <c r="B1675">
        <f t="shared" si="182"/>
        <v>4.6472222222222221</v>
      </c>
      <c r="C1675">
        <v>0.22104149948090543</v>
      </c>
      <c r="D1675">
        <v>0.10442298345098948</v>
      </c>
      <c r="E1675">
        <v>4.7147151265786877E-2</v>
      </c>
      <c r="F1675">
        <v>0.10065345359601205</v>
      </c>
      <c r="G1675">
        <v>8.255137844611464E-2</v>
      </c>
      <c r="H1675">
        <v>0.10606312766002057</v>
      </c>
      <c r="I1675">
        <f t="shared" si="183"/>
        <v>8.7460366452481828E-2</v>
      </c>
      <c r="J1675">
        <f t="shared" si="184"/>
        <v>7.0651544960074072E-2</v>
      </c>
      <c r="K1675">
        <f t="shared" si="185"/>
        <v>8.1947539859420535E-2</v>
      </c>
      <c r="L1675">
        <f t="shared" si="186"/>
        <v>0.10550676477569429</v>
      </c>
      <c r="M1675">
        <f t="shared" si="187"/>
        <v>5.876937241061838E-2</v>
      </c>
      <c r="N1675">
        <f t="shared" si="188"/>
        <v>3.5127995471413299E-2</v>
      </c>
    </row>
    <row r="1676" spans="1:14" x14ac:dyDescent="0.25">
      <c r="A1676">
        <v>16740</v>
      </c>
      <c r="B1676">
        <f t="shared" si="182"/>
        <v>4.6500000000000004</v>
      </c>
      <c r="C1676">
        <v>0.22111241430268311</v>
      </c>
      <c r="D1676">
        <v>0.10442298345098948</v>
      </c>
      <c r="E1676">
        <v>4.9711640665181148E-2</v>
      </c>
      <c r="F1676">
        <v>0.10178566342273884</v>
      </c>
      <c r="G1676">
        <v>8.255137844611464E-2</v>
      </c>
      <c r="H1676">
        <v>0.10615808122104117</v>
      </c>
      <c r="I1676">
        <f t="shared" si="183"/>
        <v>8.7488425601167263E-2</v>
      </c>
      <c r="J1676">
        <f t="shared" si="184"/>
        <v>7.0651544960074072E-2</v>
      </c>
      <c r="K1676">
        <f t="shared" si="185"/>
        <v>8.6404937424995706E-2</v>
      </c>
      <c r="L1676">
        <f t="shared" si="186"/>
        <v>0.10669356752907667</v>
      </c>
      <c r="M1676">
        <f t="shared" si="187"/>
        <v>5.876937241061838E-2</v>
      </c>
      <c r="N1676">
        <f t="shared" si="188"/>
        <v>3.5159443990188062E-2</v>
      </c>
    </row>
    <row r="1677" spans="1:14" x14ac:dyDescent="0.25">
      <c r="A1677">
        <v>16750</v>
      </c>
      <c r="B1677">
        <f t="shared" si="182"/>
        <v>4.6527777777777777</v>
      </c>
      <c r="C1677">
        <v>0.21983594751068555</v>
      </c>
      <c r="D1677">
        <v>0.10459402846892721</v>
      </c>
      <c r="E1677">
        <v>4.9119835419167084E-2</v>
      </c>
      <c r="F1677">
        <v>0.10133277949204811</v>
      </c>
      <c r="G1677">
        <v>8.1832915622388661E-2</v>
      </c>
      <c r="H1677">
        <v>0.1073924775143091</v>
      </c>
      <c r="I1677">
        <f t="shared" si="183"/>
        <v>8.6983360924829542E-2</v>
      </c>
      <c r="J1677">
        <f t="shared" si="184"/>
        <v>7.0767272306446014E-2</v>
      </c>
      <c r="K1677">
        <f t="shared" si="185"/>
        <v>8.5376307217555278E-2</v>
      </c>
      <c r="L1677">
        <f t="shared" si="186"/>
        <v>0.1062188464277237</v>
      </c>
      <c r="M1677">
        <f t="shared" si="187"/>
        <v>5.8257889622014218E-2</v>
      </c>
      <c r="N1677">
        <f t="shared" si="188"/>
        <v>3.5568274734260018E-2</v>
      </c>
    </row>
    <row r="1678" spans="1:14" x14ac:dyDescent="0.25">
      <c r="A1678">
        <v>16760</v>
      </c>
      <c r="B1678">
        <f t="shared" si="182"/>
        <v>4.6555555555555559</v>
      </c>
      <c r="C1678">
        <v>0.2169284398178023</v>
      </c>
      <c r="D1678">
        <v>0.10459402846892721</v>
      </c>
      <c r="E1678">
        <v>4.8232127550145991E-2</v>
      </c>
      <c r="F1678">
        <v>0.1020121053880842</v>
      </c>
      <c r="G1678">
        <v>8.2048454469506441E-2</v>
      </c>
      <c r="H1678">
        <v>0.10824705956349456</v>
      </c>
      <c r="I1678">
        <f t="shared" si="183"/>
        <v>8.5832935828726961E-2</v>
      </c>
      <c r="J1678">
        <f t="shared" si="184"/>
        <v>7.0767272306446014E-2</v>
      </c>
      <c r="K1678">
        <f t="shared" si="185"/>
        <v>8.3833361906394649E-2</v>
      </c>
      <c r="L1678">
        <f t="shared" si="186"/>
        <v>0.10693092807975314</v>
      </c>
      <c r="M1678">
        <f t="shared" si="187"/>
        <v>5.8411334458595456E-2</v>
      </c>
      <c r="N1678">
        <f t="shared" si="188"/>
        <v>3.5851311403232902E-2</v>
      </c>
    </row>
    <row r="1679" spans="1:14" x14ac:dyDescent="0.25">
      <c r="A1679">
        <v>16770</v>
      </c>
      <c r="B1679">
        <f t="shared" si="182"/>
        <v>4.6583333333333332</v>
      </c>
      <c r="C1679">
        <v>0.21536831373869422</v>
      </c>
      <c r="D1679">
        <v>0.10442298345098949</v>
      </c>
      <c r="E1679">
        <v>4.8429395965484012E-2</v>
      </c>
      <c r="F1679">
        <v>0.10087989556135742</v>
      </c>
      <c r="G1679">
        <v>8.1689223057643465E-2</v>
      </c>
      <c r="H1679">
        <v>0.106442941904103</v>
      </c>
      <c r="I1679">
        <f t="shared" si="183"/>
        <v>8.5215634557647524E-2</v>
      </c>
      <c r="J1679">
        <f t="shared" si="184"/>
        <v>7.0651544960074086E-2</v>
      </c>
      <c r="K1679">
        <f t="shared" si="185"/>
        <v>8.417623864220812E-2</v>
      </c>
      <c r="L1679">
        <f t="shared" si="186"/>
        <v>0.10574412532637077</v>
      </c>
      <c r="M1679">
        <f t="shared" si="187"/>
        <v>5.8155593064293382E-2</v>
      </c>
      <c r="N1679">
        <f t="shared" si="188"/>
        <v>3.5253789546512357E-2</v>
      </c>
    </row>
    <row r="1680" spans="1:14" x14ac:dyDescent="0.25">
      <c r="A1680">
        <v>16780</v>
      </c>
      <c r="B1680">
        <f t="shared" si="182"/>
        <v>4.6611111111111114</v>
      </c>
      <c r="C1680">
        <v>0.21522648409513892</v>
      </c>
      <c r="D1680">
        <v>0.10390984839717625</v>
      </c>
      <c r="E1680">
        <v>4.7837590719469955E-2</v>
      </c>
      <c r="F1680">
        <v>0.1008798955613574</v>
      </c>
      <c r="G1680">
        <v>8.1329991645780475E-2</v>
      </c>
      <c r="H1680">
        <v>0.1063479883430824</v>
      </c>
      <c r="I1680">
        <f t="shared" si="183"/>
        <v>8.5159516260276666E-2</v>
      </c>
      <c r="J1680">
        <f t="shared" si="184"/>
        <v>7.0304362920958222E-2</v>
      </c>
      <c r="K1680">
        <f t="shared" si="185"/>
        <v>8.3147608434767706E-2</v>
      </c>
      <c r="L1680">
        <f t="shared" si="186"/>
        <v>0.10574412532637076</v>
      </c>
      <c r="M1680">
        <f t="shared" si="187"/>
        <v>5.7899851669991301E-2</v>
      </c>
      <c r="N1680">
        <f t="shared" si="188"/>
        <v>3.5222341027737594E-2</v>
      </c>
    </row>
    <row r="1681" spans="1:14" x14ac:dyDescent="0.25">
      <c r="A1681">
        <v>16790</v>
      </c>
      <c r="B1681">
        <f t="shared" si="182"/>
        <v>4.6638888888888888</v>
      </c>
      <c r="C1681">
        <v>0.2151555692733613</v>
      </c>
      <c r="D1681">
        <v>0.10365328087026965</v>
      </c>
      <c r="E1681">
        <v>4.7344419681124905E-2</v>
      </c>
      <c r="F1681">
        <v>0.10031379064799401</v>
      </c>
      <c r="G1681">
        <v>8.1689223057643465E-2</v>
      </c>
      <c r="H1681">
        <v>0.10577826697695873</v>
      </c>
      <c r="I1681">
        <f t="shared" si="183"/>
        <v>8.5131457111591244E-2</v>
      </c>
      <c r="J1681">
        <f t="shared" si="184"/>
        <v>7.013077190140031E-2</v>
      </c>
      <c r="K1681">
        <f t="shared" si="185"/>
        <v>8.229041659523402E-2</v>
      </c>
      <c r="L1681">
        <f t="shared" si="186"/>
        <v>0.10515072394967956</v>
      </c>
      <c r="M1681">
        <f t="shared" si="187"/>
        <v>5.8155593064293382E-2</v>
      </c>
      <c r="N1681">
        <f t="shared" si="188"/>
        <v>3.5033649915088998E-2</v>
      </c>
    </row>
    <row r="1682" spans="1:14" x14ac:dyDescent="0.25">
      <c r="A1682">
        <v>16800</v>
      </c>
      <c r="B1682">
        <f t="shared" si="182"/>
        <v>4.666666666666667</v>
      </c>
      <c r="C1682">
        <v>0.21416276176847432</v>
      </c>
      <c r="D1682">
        <v>0.10339671334336305</v>
      </c>
      <c r="E1682">
        <v>4.7048517058117877E-2</v>
      </c>
      <c r="F1682">
        <v>0.10031379064799401</v>
      </c>
      <c r="G1682">
        <v>8.1617376775270853E-2</v>
      </c>
      <c r="H1682">
        <v>0.10501863848879386</v>
      </c>
      <c r="I1682">
        <f t="shared" si="183"/>
        <v>8.4738629029995224E-2</v>
      </c>
      <c r="J1682">
        <f t="shared" si="184"/>
        <v>6.9957180881842385E-2</v>
      </c>
      <c r="K1682">
        <f t="shared" si="185"/>
        <v>8.1776101491513806E-2</v>
      </c>
      <c r="L1682">
        <f t="shared" si="186"/>
        <v>0.10515072394967956</v>
      </c>
      <c r="M1682">
        <f t="shared" si="187"/>
        <v>5.810444478543296E-2</v>
      </c>
      <c r="N1682">
        <f t="shared" si="188"/>
        <v>3.4782061764890876E-2</v>
      </c>
    </row>
    <row r="1683" spans="1:14" x14ac:dyDescent="0.25">
      <c r="A1683">
        <v>16810</v>
      </c>
      <c r="B1683">
        <f t="shared" si="182"/>
        <v>4.6694444444444443</v>
      </c>
      <c r="C1683">
        <v>0.21387910248136374</v>
      </c>
      <c r="D1683">
        <v>0.10348223585233191</v>
      </c>
      <c r="E1683">
        <v>4.6160809189096777E-2</v>
      </c>
      <c r="F1683">
        <v>0.10167244244006614</v>
      </c>
      <c r="G1683">
        <v>8.1832915622388661E-2</v>
      </c>
      <c r="H1683">
        <v>0.10359433507348473</v>
      </c>
      <c r="I1683">
        <f t="shared" si="183"/>
        <v>8.4626392435253509E-2</v>
      </c>
      <c r="J1683">
        <f t="shared" si="184"/>
        <v>7.0015044555028355E-2</v>
      </c>
      <c r="K1683">
        <f t="shared" si="185"/>
        <v>8.0233156180353163E-2</v>
      </c>
      <c r="L1683">
        <f t="shared" si="186"/>
        <v>0.1065748872537384</v>
      </c>
      <c r="M1683">
        <f t="shared" si="187"/>
        <v>5.8257889622014218E-2</v>
      </c>
      <c r="N1683">
        <f t="shared" si="188"/>
        <v>3.4310333983269388E-2</v>
      </c>
    </row>
    <row r="1684" spans="1:14" x14ac:dyDescent="0.25">
      <c r="A1684">
        <v>16820</v>
      </c>
      <c r="B1684">
        <f t="shared" si="182"/>
        <v>4.6722222222222225</v>
      </c>
      <c r="C1684">
        <v>0.21274446533292149</v>
      </c>
      <c r="D1684">
        <v>0.10331119083439416</v>
      </c>
      <c r="E1684">
        <v>4.5864906566089748E-2</v>
      </c>
      <c r="F1684">
        <v>0.10042701163066668</v>
      </c>
      <c r="G1684">
        <v>8.1545530492898255E-2</v>
      </c>
      <c r="H1684">
        <v>0.1034044279514435</v>
      </c>
      <c r="I1684">
        <f t="shared" si="183"/>
        <v>8.4177446056286645E-2</v>
      </c>
      <c r="J1684">
        <f t="shared" si="184"/>
        <v>6.98993172086564E-2</v>
      </c>
      <c r="K1684">
        <f t="shared" si="185"/>
        <v>7.9718841076632949E-2</v>
      </c>
      <c r="L1684">
        <f t="shared" si="186"/>
        <v>0.10526940422501779</v>
      </c>
      <c r="M1684">
        <f t="shared" si="187"/>
        <v>5.8053296506572538E-2</v>
      </c>
      <c r="N1684">
        <f t="shared" si="188"/>
        <v>3.4247436945719856E-2</v>
      </c>
    </row>
    <row r="1685" spans="1:14" x14ac:dyDescent="0.25">
      <c r="A1685">
        <v>16830</v>
      </c>
      <c r="B1685">
        <f t="shared" si="182"/>
        <v>4.6749999999999998</v>
      </c>
      <c r="C1685">
        <v>0.21097159478848049</v>
      </c>
      <c r="D1685">
        <v>0.10245596574470549</v>
      </c>
      <c r="E1685">
        <v>4.5667638150751727E-2</v>
      </c>
      <c r="F1685">
        <v>0.10054023261333934</v>
      </c>
      <c r="G1685">
        <v>8.276691729323242E-2</v>
      </c>
      <c r="H1685">
        <v>0.10264479946327863</v>
      </c>
      <c r="I1685">
        <f t="shared" si="183"/>
        <v>8.3475967339150928E-2</v>
      </c>
      <c r="J1685">
        <f t="shared" si="184"/>
        <v>6.9320680476796681E-2</v>
      </c>
      <c r="K1685">
        <f t="shared" si="185"/>
        <v>7.9375964340819477E-2</v>
      </c>
      <c r="L1685">
        <f t="shared" si="186"/>
        <v>0.10538808450035601</v>
      </c>
      <c r="M1685">
        <f t="shared" si="187"/>
        <v>5.8922817247199624E-2</v>
      </c>
      <c r="N1685">
        <f t="shared" si="188"/>
        <v>3.3995848795521734E-2</v>
      </c>
    </row>
    <row r="1686" spans="1:14" x14ac:dyDescent="0.25">
      <c r="A1686">
        <v>16840</v>
      </c>
      <c r="B1686">
        <f t="shared" si="182"/>
        <v>4.677777777777778</v>
      </c>
      <c r="C1686">
        <v>0.20997878728359354</v>
      </c>
      <c r="D1686">
        <v>0.10219939821779887</v>
      </c>
      <c r="E1686">
        <v>4.5963540773758763E-2</v>
      </c>
      <c r="F1686">
        <v>0.10257821030144759</v>
      </c>
      <c r="G1686">
        <v>8.2335839598996846E-2</v>
      </c>
      <c r="H1686">
        <v>0.10179021741409315</v>
      </c>
      <c r="I1686">
        <f t="shared" si="183"/>
        <v>8.3083139257554936E-2</v>
      </c>
      <c r="J1686">
        <f t="shared" si="184"/>
        <v>6.9147089457238756E-2</v>
      </c>
      <c r="K1686">
        <f t="shared" si="185"/>
        <v>7.9890279444539691E-2</v>
      </c>
      <c r="L1686">
        <f t="shared" si="186"/>
        <v>0.10752432945644433</v>
      </c>
      <c r="M1686">
        <f t="shared" si="187"/>
        <v>5.8615927574037135E-2</v>
      </c>
      <c r="N1686">
        <f t="shared" si="188"/>
        <v>3.3712812126548843E-2</v>
      </c>
    </row>
    <row r="1687" spans="1:14" x14ac:dyDescent="0.25">
      <c r="A1687">
        <v>16850</v>
      </c>
      <c r="B1687">
        <f t="shared" si="182"/>
        <v>4.6805555555555554</v>
      </c>
      <c r="C1687">
        <v>0.20870232049159601</v>
      </c>
      <c r="D1687">
        <v>0.10194283069089226</v>
      </c>
      <c r="E1687">
        <v>4.5766272358420734E-2</v>
      </c>
      <c r="F1687">
        <v>0.10167244244006614</v>
      </c>
      <c r="G1687">
        <v>8.1976608187133856E-2</v>
      </c>
      <c r="H1687">
        <v>0.10160031029205194</v>
      </c>
      <c r="I1687">
        <f t="shared" si="183"/>
        <v>8.2578074581217215E-2</v>
      </c>
      <c r="J1687">
        <f t="shared" si="184"/>
        <v>6.897349843768083E-2</v>
      </c>
      <c r="K1687">
        <f t="shared" si="185"/>
        <v>7.9547402708726206E-2</v>
      </c>
      <c r="L1687">
        <f t="shared" si="186"/>
        <v>0.1065748872537384</v>
      </c>
      <c r="M1687">
        <f t="shared" si="187"/>
        <v>5.8360186179735048E-2</v>
      </c>
      <c r="N1687">
        <f t="shared" si="188"/>
        <v>3.364991508899931E-2</v>
      </c>
    </row>
    <row r="1688" spans="1:14" x14ac:dyDescent="0.25">
      <c r="A1688">
        <v>16860</v>
      </c>
      <c r="B1688">
        <f t="shared" si="182"/>
        <v>4.6833333333333336</v>
      </c>
      <c r="C1688">
        <v>0.20848957602626306</v>
      </c>
      <c r="D1688">
        <v>0.10160074065501679</v>
      </c>
      <c r="E1688">
        <v>4.556900394308272E-2</v>
      </c>
      <c r="F1688">
        <v>0.10008734868264865</v>
      </c>
      <c r="G1688">
        <v>8.2120300751879052E-2</v>
      </c>
      <c r="H1688">
        <v>0.10169526385307254</v>
      </c>
      <c r="I1688">
        <f t="shared" si="183"/>
        <v>8.2493897135160907E-2</v>
      </c>
      <c r="J1688">
        <f t="shared" si="184"/>
        <v>6.8742043744936934E-2</v>
      </c>
      <c r="K1688">
        <f t="shared" si="185"/>
        <v>7.9204525972912734E-2</v>
      </c>
      <c r="L1688">
        <f t="shared" si="186"/>
        <v>0.10491336339900309</v>
      </c>
      <c r="M1688">
        <f t="shared" si="187"/>
        <v>5.8462482737455884E-2</v>
      </c>
      <c r="N1688">
        <f t="shared" si="188"/>
        <v>3.3681363607774073E-2</v>
      </c>
    </row>
    <row r="1689" spans="1:14" x14ac:dyDescent="0.25">
      <c r="A1689">
        <v>16870</v>
      </c>
      <c r="B1689">
        <f t="shared" si="182"/>
        <v>4.6861111111111109</v>
      </c>
      <c r="C1689">
        <v>0.20721310923426556</v>
      </c>
      <c r="D1689">
        <v>0.10194283069089226</v>
      </c>
      <c r="E1689">
        <v>4.606217498142777E-2</v>
      </c>
      <c r="F1689">
        <v>9.9181580821267198E-2</v>
      </c>
      <c r="G1689">
        <v>8.2623224728487224E-2</v>
      </c>
      <c r="H1689">
        <v>0.10160031029205194</v>
      </c>
      <c r="I1689">
        <f t="shared" si="183"/>
        <v>8.1988832458823199E-2</v>
      </c>
      <c r="J1689">
        <f t="shared" si="184"/>
        <v>6.897349843768083E-2</v>
      </c>
      <c r="K1689">
        <f t="shared" si="185"/>
        <v>8.006171781244642E-2</v>
      </c>
      <c r="L1689">
        <f t="shared" si="186"/>
        <v>0.10396392119629716</v>
      </c>
      <c r="M1689">
        <f t="shared" si="187"/>
        <v>5.8820520689478788E-2</v>
      </c>
      <c r="N1689">
        <f t="shared" si="188"/>
        <v>3.364991508899931E-2</v>
      </c>
    </row>
    <row r="1690" spans="1:14" x14ac:dyDescent="0.25">
      <c r="A1690">
        <v>16880</v>
      </c>
      <c r="B1690">
        <f t="shared" si="182"/>
        <v>4.6888888888888891</v>
      </c>
      <c r="C1690">
        <v>0.20622030172937858</v>
      </c>
      <c r="D1690">
        <v>0.10288357828954982</v>
      </c>
      <c r="E1690">
        <v>4.6160809189096777E-2</v>
      </c>
      <c r="F1690">
        <v>9.9634464751957919E-2</v>
      </c>
      <c r="G1690">
        <v>8.2623224728487224E-2</v>
      </c>
      <c r="H1690">
        <v>0.10036591399878401</v>
      </c>
      <c r="I1690">
        <f t="shared" si="183"/>
        <v>8.1596004377227194E-2</v>
      </c>
      <c r="J1690">
        <f t="shared" si="184"/>
        <v>6.9609998842726534E-2</v>
      </c>
      <c r="K1690">
        <f t="shared" si="185"/>
        <v>8.0233156180353163E-2</v>
      </c>
      <c r="L1690">
        <f t="shared" si="186"/>
        <v>0.10443864229765012</v>
      </c>
      <c r="M1690">
        <f t="shared" si="187"/>
        <v>5.8820520689478788E-2</v>
      </c>
      <c r="N1690">
        <f t="shared" si="188"/>
        <v>3.3241084344927355E-2</v>
      </c>
    </row>
    <row r="1691" spans="1:14" x14ac:dyDescent="0.25">
      <c r="A1691">
        <v>16890</v>
      </c>
      <c r="B1691">
        <f t="shared" si="182"/>
        <v>4.6916666666666664</v>
      </c>
      <c r="C1691">
        <v>0.20551115351160218</v>
      </c>
      <c r="D1691">
        <v>0.10237044323573662</v>
      </c>
      <c r="E1691">
        <v>4.556900394308272E-2</v>
      </c>
      <c r="F1691">
        <v>0.10020056966532132</v>
      </c>
      <c r="G1691">
        <v>8.1689223057643465E-2</v>
      </c>
      <c r="H1691">
        <v>0.10093563536490767</v>
      </c>
      <c r="I1691">
        <f t="shared" si="183"/>
        <v>8.1315412890372904E-2</v>
      </c>
      <c r="J1691">
        <f t="shared" si="184"/>
        <v>6.9262816803610697E-2</v>
      </c>
      <c r="K1691">
        <f t="shared" si="185"/>
        <v>7.9204525972912734E-2</v>
      </c>
      <c r="L1691">
        <f t="shared" si="186"/>
        <v>0.10503204367434131</v>
      </c>
      <c r="M1691">
        <f t="shared" si="187"/>
        <v>5.8155593064293382E-2</v>
      </c>
      <c r="N1691">
        <f t="shared" si="188"/>
        <v>3.3429775457575951E-2</v>
      </c>
    </row>
    <row r="1692" spans="1:14" x14ac:dyDescent="0.25">
      <c r="A1692">
        <v>16900</v>
      </c>
      <c r="B1692">
        <f t="shared" si="182"/>
        <v>4.6944444444444446</v>
      </c>
      <c r="C1692">
        <v>0.20565298315515748</v>
      </c>
      <c r="D1692">
        <v>0.10237044323573662</v>
      </c>
      <c r="E1692">
        <v>4.5174467112406677E-2</v>
      </c>
      <c r="F1692">
        <v>0.10031379064799402</v>
      </c>
      <c r="G1692">
        <v>8.1689223057643465E-2</v>
      </c>
      <c r="H1692">
        <v>0.10150535673103131</v>
      </c>
      <c r="I1692">
        <f t="shared" si="183"/>
        <v>8.1371531187743776E-2</v>
      </c>
      <c r="J1692">
        <f t="shared" si="184"/>
        <v>6.9262816803610697E-2</v>
      </c>
      <c r="K1692">
        <f t="shared" si="185"/>
        <v>7.8518772501285791E-2</v>
      </c>
      <c r="L1692">
        <f t="shared" si="186"/>
        <v>0.10515072394967957</v>
      </c>
      <c r="M1692">
        <f t="shared" si="187"/>
        <v>5.8155593064293382E-2</v>
      </c>
      <c r="N1692">
        <f t="shared" si="188"/>
        <v>3.3618466570224541E-2</v>
      </c>
    </row>
    <row r="1693" spans="1:14" x14ac:dyDescent="0.25">
      <c r="A1693">
        <v>16910</v>
      </c>
      <c r="B1693">
        <f t="shared" si="182"/>
        <v>4.697222222222222</v>
      </c>
      <c r="C1693">
        <v>0.20536932386804688</v>
      </c>
      <c r="D1693">
        <v>0.10279805578058096</v>
      </c>
      <c r="E1693">
        <v>4.4878564489399642E-2</v>
      </c>
      <c r="F1693">
        <v>9.9634464751957919E-2</v>
      </c>
      <c r="G1693">
        <v>8.1329991645780475E-2</v>
      </c>
      <c r="H1693">
        <v>0.10065077468184584</v>
      </c>
      <c r="I1693">
        <f t="shared" si="183"/>
        <v>8.1259294593002046E-2</v>
      </c>
      <c r="J1693">
        <f t="shared" si="184"/>
        <v>6.9552135169540563E-2</v>
      </c>
      <c r="K1693">
        <f t="shared" si="185"/>
        <v>7.8004457397565563E-2</v>
      </c>
      <c r="L1693">
        <f t="shared" si="186"/>
        <v>0.10443864229765012</v>
      </c>
      <c r="M1693">
        <f t="shared" si="187"/>
        <v>5.7899851669991301E-2</v>
      </c>
      <c r="N1693">
        <f t="shared" si="188"/>
        <v>3.3335429901251656E-2</v>
      </c>
    </row>
    <row r="1694" spans="1:14" x14ac:dyDescent="0.25">
      <c r="A1694">
        <v>16920</v>
      </c>
      <c r="B1694">
        <f t="shared" si="182"/>
        <v>4.7</v>
      </c>
      <c r="C1694">
        <v>0.2050147497591587</v>
      </c>
      <c r="D1694">
        <v>0.10168626316398566</v>
      </c>
      <c r="E1694">
        <v>4.4681296074061627E-2</v>
      </c>
      <c r="F1694">
        <v>9.9974127699975948E-2</v>
      </c>
      <c r="G1694">
        <v>8.1186299081035279E-2</v>
      </c>
      <c r="H1694">
        <v>0.10046086755980461</v>
      </c>
      <c r="I1694">
        <f t="shared" si="183"/>
        <v>8.1118998849574908E-2</v>
      </c>
      <c r="J1694">
        <f t="shared" si="184"/>
        <v>6.8799907418122905E-2</v>
      </c>
      <c r="K1694">
        <f t="shared" si="185"/>
        <v>7.7661580661752105E-2</v>
      </c>
      <c r="L1694">
        <f t="shared" si="186"/>
        <v>0.10479468312366483</v>
      </c>
      <c r="M1694">
        <f t="shared" si="187"/>
        <v>5.7797555112270471E-2</v>
      </c>
      <c r="N1694">
        <f t="shared" si="188"/>
        <v>3.3272532863702117E-2</v>
      </c>
    </row>
    <row r="1695" spans="1:14" x14ac:dyDescent="0.25">
      <c r="A1695">
        <v>16930</v>
      </c>
      <c r="B1695">
        <f t="shared" si="182"/>
        <v>4.7027777777777775</v>
      </c>
      <c r="C1695">
        <v>0.2053693238680469</v>
      </c>
      <c r="D1695">
        <v>0.10237044323573662</v>
      </c>
      <c r="E1695">
        <v>4.5371735527744698E-2</v>
      </c>
      <c r="F1695">
        <v>9.9634464751957919E-2</v>
      </c>
      <c r="G1695">
        <v>8.1401837928153073E-2</v>
      </c>
      <c r="H1695">
        <v>0.10084068180388704</v>
      </c>
      <c r="I1695">
        <f t="shared" si="183"/>
        <v>8.1259294593002046E-2</v>
      </c>
      <c r="J1695">
        <f t="shared" si="184"/>
        <v>6.9262816803610697E-2</v>
      </c>
      <c r="K1695">
        <f t="shared" si="185"/>
        <v>7.8861649237099263E-2</v>
      </c>
      <c r="L1695">
        <f t="shared" si="186"/>
        <v>0.10443864229765012</v>
      </c>
      <c r="M1695">
        <f t="shared" si="187"/>
        <v>5.7950999948851716E-2</v>
      </c>
      <c r="N1695">
        <f t="shared" si="188"/>
        <v>3.3398326938801175E-2</v>
      </c>
    </row>
    <row r="1696" spans="1:14" x14ac:dyDescent="0.25">
      <c r="A1696">
        <v>16940</v>
      </c>
      <c r="B1696">
        <f t="shared" si="182"/>
        <v>4.7055555555555557</v>
      </c>
      <c r="C1696">
        <v>0.205936642442268</v>
      </c>
      <c r="D1696">
        <v>0.10168626316398564</v>
      </c>
      <c r="E1696">
        <v>4.5569003943082713E-2</v>
      </c>
      <c r="F1696">
        <v>0.10076667457868471</v>
      </c>
      <c r="G1696">
        <v>8.1545530492898269E-2</v>
      </c>
      <c r="H1696">
        <v>0.10264479946327863</v>
      </c>
      <c r="I1696">
        <f t="shared" si="183"/>
        <v>8.1483767782485478E-2</v>
      </c>
      <c r="J1696">
        <f t="shared" si="184"/>
        <v>6.8799907418122905E-2</v>
      </c>
      <c r="K1696">
        <f t="shared" si="185"/>
        <v>7.920452597291272E-2</v>
      </c>
      <c r="L1696">
        <f t="shared" si="186"/>
        <v>0.10562544505103251</v>
      </c>
      <c r="M1696">
        <f t="shared" si="187"/>
        <v>5.8053296506572552E-2</v>
      </c>
      <c r="N1696">
        <f t="shared" si="188"/>
        <v>3.3995848795521734E-2</v>
      </c>
    </row>
    <row r="1697" spans="1:14" x14ac:dyDescent="0.25">
      <c r="A1697">
        <v>16950</v>
      </c>
      <c r="B1697">
        <f t="shared" si="182"/>
        <v>4.708333333333333</v>
      </c>
      <c r="C1697">
        <v>0.20728402405604318</v>
      </c>
      <c r="D1697">
        <v>9.9975812984608267E-2</v>
      </c>
      <c r="E1697">
        <v>4.5963540773758763E-2</v>
      </c>
      <c r="F1697">
        <v>0.10031379064799402</v>
      </c>
      <c r="G1697">
        <v>8.1401837928153073E-2</v>
      </c>
      <c r="H1697">
        <v>0.10302461370736106</v>
      </c>
      <c r="I1697">
        <f t="shared" si="183"/>
        <v>8.2016891607508621E-2</v>
      </c>
      <c r="J1697">
        <f t="shared" si="184"/>
        <v>6.7642633954403425E-2</v>
      </c>
      <c r="K1697">
        <f t="shared" si="185"/>
        <v>7.9890279444539691E-2</v>
      </c>
      <c r="L1697">
        <f t="shared" si="186"/>
        <v>0.10515072394967957</v>
      </c>
      <c r="M1697">
        <f t="shared" si="187"/>
        <v>5.7950999948851716E-2</v>
      </c>
      <c r="N1697">
        <f t="shared" si="188"/>
        <v>3.4121642870620791E-2</v>
      </c>
    </row>
    <row r="1698" spans="1:14" x14ac:dyDescent="0.25">
      <c r="A1698">
        <v>16960</v>
      </c>
      <c r="B1698">
        <f t="shared" si="182"/>
        <v>4.7111111111111112</v>
      </c>
      <c r="C1698">
        <v>0.20834774638270781</v>
      </c>
      <c r="D1698">
        <v>9.9120587894919579E-2</v>
      </c>
      <c r="E1698">
        <v>4.4779930281730634E-2</v>
      </c>
      <c r="F1698">
        <v>0.10042701163066668</v>
      </c>
      <c r="G1698">
        <v>8.1617376775270853E-2</v>
      </c>
      <c r="H1698">
        <v>0.10264479946327863</v>
      </c>
      <c r="I1698">
        <f t="shared" si="183"/>
        <v>8.2437778837790063E-2</v>
      </c>
      <c r="J1698">
        <f t="shared" si="184"/>
        <v>6.7063997222543692E-2</v>
      </c>
      <c r="K1698">
        <f t="shared" si="185"/>
        <v>7.7833019029658834E-2</v>
      </c>
      <c r="L1698">
        <f t="shared" si="186"/>
        <v>0.10526940422501779</v>
      </c>
      <c r="M1698">
        <f t="shared" si="187"/>
        <v>5.810444478543296E-2</v>
      </c>
      <c r="N1698">
        <f t="shared" si="188"/>
        <v>3.3995848795521734E-2</v>
      </c>
    </row>
    <row r="1699" spans="1:14" x14ac:dyDescent="0.25">
      <c r="A1699">
        <v>16970</v>
      </c>
      <c r="B1699">
        <f t="shared" si="182"/>
        <v>4.7138888888888886</v>
      </c>
      <c r="C1699">
        <v>0.20834774638270781</v>
      </c>
      <c r="D1699">
        <v>9.9206110403888437E-2</v>
      </c>
      <c r="E1699">
        <v>4.3793588205040535E-2</v>
      </c>
      <c r="F1699">
        <v>0.10065345359601205</v>
      </c>
      <c r="G1699">
        <v>8.1401837928153073E-2</v>
      </c>
      <c r="H1699">
        <v>0.10349938151246411</v>
      </c>
      <c r="I1699">
        <f t="shared" si="183"/>
        <v>8.2437778837790063E-2</v>
      </c>
      <c r="J1699">
        <f t="shared" si="184"/>
        <v>6.7121860895729663E-2</v>
      </c>
      <c r="K1699">
        <f t="shared" si="185"/>
        <v>7.6118635350591463E-2</v>
      </c>
      <c r="L1699">
        <f t="shared" si="186"/>
        <v>0.10550676477569429</v>
      </c>
      <c r="M1699">
        <f t="shared" si="187"/>
        <v>5.7950999948851716E-2</v>
      </c>
      <c r="N1699">
        <f t="shared" si="188"/>
        <v>3.4278885464494625E-2</v>
      </c>
    </row>
    <row r="1700" spans="1:14" x14ac:dyDescent="0.25">
      <c r="A1700">
        <v>16980</v>
      </c>
      <c r="B1700">
        <f t="shared" si="182"/>
        <v>4.7166666666666668</v>
      </c>
      <c r="C1700">
        <v>0.20657487583826678</v>
      </c>
      <c r="D1700">
        <v>9.8864020368012978E-2</v>
      </c>
      <c r="E1700">
        <v>4.3201782959026477E-2</v>
      </c>
      <c r="F1700">
        <v>0.10042701163066668</v>
      </c>
      <c r="G1700">
        <v>8.1401837928153073E-2</v>
      </c>
      <c r="H1700">
        <v>0.10321452082940229</v>
      </c>
      <c r="I1700">
        <f t="shared" si="183"/>
        <v>8.1736300120654332E-2</v>
      </c>
      <c r="J1700">
        <f t="shared" si="184"/>
        <v>6.689040620298578E-2</v>
      </c>
      <c r="K1700">
        <f t="shared" si="185"/>
        <v>7.5090005143151048E-2</v>
      </c>
      <c r="L1700">
        <f t="shared" si="186"/>
        <v>0.10526940422501779</v>
      </c>
      <c r="M1700">
        <f t="shared" si="187"/>
        <v>5.7950999948851716E-2</v>
      </c>
      <c r="N1700">
        <f t="shared" si="188"/>
        <v>3.4184539908170324E-2</v>
      </c>
    </row>
    <row r="1701" spans="1:14" x14ac:dyDescent="0.25">
      <c r="A1701">
        <v>16990</v>
      </c>
      <c r="B1701">
        <f t="shared" si="182"/>
        <v>4.7194444444444441</v>
      </c>
      <c r="C1701">
        <v>0.20650396101648916</v>
      </c>
      <c r="D1701">
        <v>9.8607452841106349E-2</v>
      </c>
      <c r="E1701">
        <v>4.3497685582033506E-2</v>
      </c>
      <c r="F1701">
        <v>0.10020056966532132</v>
      </c>
      <c r="G1701">
        <v>8.0539682539681898E-2</v>
      </c>
      <c r="H1701">
        <v>0.10625303478206179</v>
      </c>
      <c r="I1701">
        <f t="shared" si="183"/>
        <v>8.170824097196891E-2</v>
      </c>
      <c r="J1701">
        <f t="shared" si="184"/>
        <v>6.6716815183427841E-2</v>
      </c>
      <c r="K1701">
        <f t="shared" si="185"/>
        <v>7.5604320246871248E-2</v>
      </c>
      <c r="L1701">
        <f t="shared" si="186"/>
        <v>0.10503204367434131</v>
      </c>
      <c r="M1701">
        <f t="shared" si="187"/>
        <v>5.7337220602526717E-2</v>
      </c>
      <c r="N1701">
        <f t="shared" si="188"/>
        <v>3.5190892508962832E-2</v>
      </c>
    </row>
    <row r="1702" spans="1:14" x14ac:dyDescent="0.25">
      <c r="A1702">
        <v>17000</v>
      </c>
      <c r="B1702">
        <f t="shared" si="182"/>
        <v>4.7222222222222223</v>
      </c>
      <c r="C1702">
        <v>0.20870232049159601</v>
      </c>
      <c r="D1702">
        <v>9.8864020368012978E-2</v>
      </c>
      <c r="E1702">
        <v>4.5371735527744698E-2</v>
      </c>
      <c r="F1702">
        <v>9.9408022786612565E-2</v>
      </c>
      <c r="G1702">
        <v>8.1832915622388661E-2</v>
      </c>
      <c r="H1702">
        <v>0.1065378954651236</v>
      </c>
      <c r="I1702">
        <f t="shared" si="183"/>
        <v>8.2578074581217215E-2</v>
      </c>
      <c r="J1702">
        <f t="shared" si="184"/>
        <v>6.689040620298578E-2</v>
      </c>
      <c r="K1702">
        <f t="shared" si="185"/>
        <v>7.8861649237099263E-2</v>
      </c>
      <c r="L1702">
        <f t="shared" si="186"/>
        <v>0.10420128174697364</v>
      </c>
      <c r="M1702">
        <f t="shared" si="187"/>
        <v>5.8257889622014218E-2</v>
      </c>
      <c r="N1702">
        <f t="shared" si="188"/>
        <v>3.5285238065287119E-2</v>
      </c>
    </row>
    <row r="1703" spans="1:14" x14ac:dyDescent="0.25">
      <c r="A1703">
        <v>17010</v>
      </c>
      <c r="B1703">
        <f t="shared" si="182"/>
        <v>4.7249999999999996</v>
      </c>
      <c r="C1703">
        <v>0.20990787246181591</v>
      </c>
      <c r="D1703">
        <v>9.8864020368012978E-2</v>
      </c>
      <c r="E1703">
        <v>4.606217498142777E-2</v>
      </c>
      <c r="F1703">
        <v>9.9181580821267226E-2</v>
      </c>
      <c r="G1703">
        <v>8.0036758563073712E-2</v>
      </c>
      <c r="H1703">
        <v>0.10501863848879385</v>
      </c>
      <c r="I1703">
        <f t="shared" si="183"/>
        <v>8.3055080108869514E-2</v>
      </c>
      <c r="J1703">
        <f t="shared" si="184"/>
        <v>6.689040620298578E-2</v>
      </c>
      <c r="K1703">
        <f t="shared" si="185"/>
        <v>8.006171781244642E-2</v>
      </c>
      <c r="L1703">
        <f t="shared" si="186"/>
        <v>0.10396392119629719</v>
      </c>
      <c r="M1703">
        <f t="shared" si="187"/>
        <v>5.69791826505038E-2</v>
      </c>
      <c r="N1703">
        <f t="shared" si="188"/>
        <v>3.4782061764890869E-2</v>
      </c>
    </row>
    <row r="1704" spans="1:14" x14ac:dyDescent="0.25">
      <c r="A1704">
        <v>17020</v>
      </c>
      <c r="B1704">
        <f t="shared" si="182"/>
        <v>4.7277777777777779</v>
      </c>
      <c r="C1704">
        <v>0.21111342443203576</v>
      </c>
      <c r="D1704">
        <v>9.8778497859044107E-2</v>
      </c>
      <c r="E1704">
        <v>4.4878564489399642E-2</v>
      </c>
      <c r="F1704">
        <v>9.8049370994540419E-2</v>
      </c>
      <c r="G1704">
        <v>8.0180451127818908E-2</v>
      </c>
      <c r="H1704">
        <v>0.10378424219552596</v>
      </c>
      <c r="I1704">
        <f t="shared" si="183"/>
        <v>8.3532085636521786E-2</v>
      </c>
      <c r="J1704">
        <f t="shared" si="184"/>
        <v>6.6832542529799796E-2</v>
      </c>
      <c r="K1704">
        <f t="shared" si="185"/>
        <v>7.8004457397565563E-2</v>
      </c>
      <c r="L1704">
        <f t="shared" si="186"/>
        <v>0.10277711844291479</v>
      </c>
      <c r="M1704">
        <f t="shared" si="187"/>
        <v>5.7081479208224636E-2</v>
      </c>
      <c r="N1704">
        <f t="shared" si="188"/>
        <v>3.4373231020818927E-2</v>
      </c>
    </row>
    <row r="1705" spans="1:14" x14ac:dyDescent="0.25">
      <c r="A1705">
        <v>17030</v>
      </c>
      <c r="B1705">
        <f t="shared" si="182"/>
        <v>4.7305555555555552</v>
      </c>
      <c r="C1705">
        <v>0.21253172086758859</v>
      </c>
      <c r="D1705">
        <v>9.8350885314199749E-2</v>
      </c>
      <c r="E1705">
        <v>4.4779930281730641E-2</v>
      </c>
      <c r="F1705">
        <v>9.8841917873249155E-2</v>
      </c>
      <c r="G1705">
        <v>7.9677527151210722E-2</v>
      </c>
      <c r="H1705">
        <v>0.10378424219552594</v>
      </c>
      <c r="I1705">
        <f t="shared" si="183"/>
        <v>8.4093268610230365E-2</v>
      </c>
      <c r="J1705">
        <f t="shared" si="184"/>
        <v>6.654322416386993E-2</v>
      </c>
      <c r="K1705">
        <f t="shared" si="185"/>
        <v>7.7833019029658848E-2</v>
      </c>
      <c r="L1705">
        <f t="shared" si="186"/>
        <v>0.10360788037028244</v>
      </c>
      <c r="M1705">
        <f t="shared" si="187"/>
        <v>5.6723441256201719E-2</v>
      </c>
      <c r="N1705">
        <f t="shared" si="188"/>
        <v>3.437323102081892E-2</v>
      </c>
    </row>
    <row r="1706" spans="1:14" x14ac:dyDescent="0.25">
      <c r="A1706">
        <v>17040</v>
      </c>
      <c r="B1706">
        <f t="shared" si="182"/>
        <v>4.7333333333333334</v>
      </c>
      <c r="C1706">
        <v>0.21260263568936624</v>
      </c>
      <c r="D1706">
        <v>9.843640782316862E-2</v>
      </c>
      <c r="E1706">
        <v>4.5371735527744698E-2</v>
      </c>
      <c r="F1706">
        <v>0.1020121053880842</v>
      </c>
      <c r="G1706">
        <v>7.9677527151210722E-2</v>
      </c>
      <c r="H1706">
        <v>0.10416405643960837</v>
      </c>
      <c r="I1706">
        <f t="shared" si="183"/>
        <v>8.4121327758915801E-2</v>
      </c>
      <c r="J1706">
        <f t="shared" si="184"/>
        <v>6.66010878370559E-2</v>
      </c>
      <c r="K1706">
        <f t="shared" si="185"/>
        <v>7.8861649237099263E-2</v>
      </c>
      <c r="L1706">
        <f t="shared" si="186"/>
        <v>0.10693092807975314</v>
      </c>
      <c r="M1706">
        <f t="shared" si="187"/>
        <v>5.6723441256201719E-2</v>
      </c>
      <c r="N1706">
        <f t="shared" si="188"/>
        <v>3.4499025095917978E-2</v>
      </c>
    </row>
    <row r="1707" spans="1:14" x14ac:dyDescent="0.25">
      <c r="A1707">
        <v>17050</v>
      </c>
      <c r="B1707">
        <f t="shared" si="182"/>
        <v>4.7361111111111107</v>
      </c>
      <c r="C1707">
        <v>0.21352452837247557</v>
      </c>
      <c r="D1707">
        <v>9.9291632912857322E-2</v>
      </c>
      <c r="E1707">
        <v>4.5273101320075684E-2</v>
      </c>
      <c r="F1707">
        <v>0.10042701163066668</v>
      </c>
      <c r="G1707">
        <v>7.9677527151210722E-2</v>
      </c>
      <c r="H1707">
        <v>0.1055883598549175</v>
      </c>
      <c r="I1707">
        <f t="shared" si="183"/>
        <v>8.4486096691826371E-2</v>
      </c>
      <c r="J1707">
        <f t="shared" si="184"/>
        <v>6.7179724568915647E-2</v>
      </c>
      <c r="K1707">
        <f t="shared" si="185"/>
        <v>7.869021086919252E-2</v>
      </c>
      <c r="L1707">
        <f t="shared" si="186"/>
        <v>0.10526940422501779</v>
      </c>
      <c r="M1707">
        <f t="shared" si="187"/>
        <v>5.6723441256201719E-2</v>
      </c>
      <c r="N1707">
        <f t="shared" si="188"/>
        <v>3.4970752877539465E-2</v>
      </c>
    </row>
    <row r="1708" spans="1:14" x14ac:dyDescent="0.25">
      <c r="A1708">
        <v>17060</v>
      </c>
      <c r="B1708">
        <f t="shared" si="182"/>
        <v>4.7388888888888889</v>
      </c>
      <c r="C1708">
        <v>0.21451733587736252</v>
      </c>
      <c r="D1708">
        <v>0.10014685800254601</v>
      </c>
      <c r="E1708">
        <v>4.5371735527744698E-2</v>
      </c>
      <c r="F1708">
        <v>9.8162591977213096E-2</v>
      </c>
      <c r="G1708">
        <v>7.9964912280701128E-2</v>
      </c>
      <c r="H1708">
        <v>0.10387919575654656</v>
      </c>
      <c r="I1708">
        <f t="shared" si="183"/>
        <v>8.4878924773422376E-2</v>
      </c>
      <c r="J1708">
        <f t="shared" si="184"/>
        <v>6.775836130077538E-2</v>
      </c>
      <c r="K1708">
        <f t="shared" si="185"/>
        <v>7.8861649237099263E-2</v>
      </c>
      <c r="L1708">
        <f t="shared" si="186"/>
        <v>0.10289579871825302</v>
      </c>
      <c r="M1708">
        <f t="shared" si="187"/>
        <v>5.6928034371643399E-2</v>
      </c>
      <c r="N1708">
        <f t="shared" si="188"/>
        <v>3.440467953959369E-2</v>
      </c>
    </row>
    <row r="1709" spans="1:14" x14ac:dyDescent="0.25">
      <c r="A1709">
        <v>17070</v>
      </c>
      <c r="B1709">
        <f t="shared" si="182"/>
        <v>4.7416666666666663</v>
      </c>
      <c r="C1709">
        <v>0.21508465445158365</v>
      </c>
      <c r="D1709">
        <v>9.9633722948732795E-2</v>
      </c>
      <c r="E1709">
        <v>4.5864906566089748E-2</v>
      </c>
      <c r="F1709">
        <v>9.8389033942558463E-2</v>
      </c>
      <c r="G1709">
        <v>7.9461988304092943E-2</v>
      </c>
      <c r="H1709">
        <v>0.1014104031700107</v>
      </c>
      <c r="I1709">
        <f t="shared" si="183"/>
        <v>8.5103397962905808E-2</v>
      </c>
      <c r="J1709">
        <f t="shared" si="184"/>
        <v>6.7411179261659543E-2</v>
      </c>
      <c r="K1709">
        <f t="shared" si="185"/>
        <v>7.9718841076632949E-2</v>
      </c>
      <c r="L1709">
        <f t="shared" si="186"/>
        <v>0.10313315926892951</v>
      </c>
      <c r="M1709">
        <f t="shared" si="187"/>
        <v>5.6569996419620482E-2</v>
      </c>
      <c r="N1709">
        <f t="shared" si="188"/>
        <v>3.3587018051449771E-2</v>
      </c>
    </row>
    <row r="1710" spans="1:14" x14ac:dyDescent="0.25">
      <c r="A1710">
        <v>17080</v>
      </c>
      <c r="B1710">
        <f t="shared" si="182"/>
        <v>4.7444444444444445</v>
      </c>
      <c r="C1710">
        <v>0.21742484357024577</v>
      </c>
      <c r="D1710">
        <v>9.9804767966670524E-2</v>
      </c>
      <c r="E1710">
        <v>4.6456711812103813E-2</v>
      </c>
      <c r="F1710">
        <v>9.8049370994540405E-2</v>
      </c>
      <c r="G1710">
        <v>7.9677527151210722E-2</v>
      </c>
      <c r="H1710">
        <v>0.10264479946327863</v>
      </c>
      <c r="I1710">
        <f t="shared" si="183"/>
        <v>8.6029349869524957E-2</v>
      </c>
      <c r="J1710">
        <f t="shared" si="184"/>
        <v>6.7526906608031484E-2</v>
      </c>
      <c r="K1710">
        <f t="shared" si="185"/>
        <v>8.0747471284073377E-2</v>
      </c>
      <c r="L1710">
        <f t="shared" si="186"/>
        <v>0.10277711844291477</v>
      </c>
      <c r="M1710">
        <f t="shared" si="187"/>
        <v>5.6723441256201719E-2</v>
      </c>
      <c r="N1710">
        <f t="shared" si="188"/>
        <v>3.3995848795521734E-2</v>
      </c>
    </row>
    <row r="1711" spans="1:14" x14ac:dyDescent="0.25">
      <c r="A1711">
        <v>17090</v>
      </c>
      <c r="B1711">
        <f t="shared" si="182"/>
        <v>4.7472222222222218</v>
      </c>
      <c r="C1711">
        <v>0.21643203606535882</v>
      </c>
      <c r="D1711">
        <v>9.9975812984608253E-2</v>
      </c>
      <c r="E1711">
        <v>4.6358077604434798E-2</v>
      </c>
      <c r="F1711">
        <v>9.8275812959885772E-2</v>
      </c>
      <c r="G1711">
        <v>8.0036758563073712E-2</v>
      </c>
      <c r="H1711">
        <v>0.10349938151246413</v>
      </c>
      <c r="I1711">
        <f t="shared" si="183"/>
        <v>8.5636521787928951E-2</v>
      </c>
      <c r="J1711">
        <f t="shared" si="184"/>
        <v>6.7642633954403425E-2</v>
      </c>
      <c r="K1711">
        <f t="shared" si="185"/>
        <v>8.0576032916166634E-2</v>
      </c>
      <c r="L1711">
        <f t="shared" si="186"/>
        <v>0.10301447899359126</v>
      </c>
      <c r="M1711">
        <f t="shared" si="187"/>
        <v>5.69791826505038E-2</v>
      </c>
      <c r="N1711">
        <f t="shared" si="188"/>
        <v>3.4278885464494625E-2</v>
      </c>
    </row>
    <row r="1712" spans="1:14" x14ac:dyDescent="0.25">
      <c r="A1712">
        <v>17100</v>
      </c>
      <c r="B1712">
        <f t="shared" si="182"/>
        <v>4.75</v>
      </c>
      <c r="C1712">
        <v>0.2174957583920234</v>
      </c>
      <c r="D1712">
        <v>0.10057447054739035</v>
      </c>
      <c r="E1712">
        <v>4.5569003943082713E-2</v>
      </c>
      <c r="F1712">
        <v>9.9974127699975962E-2</v>
      </c>
      <c r="G1712">
        <v>8.0180451127818922E-2</v>
      </c>
      <c r="H1712">
        <v>0.10387919575654654</v>
      </c>
      <c r="I1712">
        <f t="shared" si="183"/>
        <v>8.6057409018210379E-2</v>
      </c>
      <c r="J1712">
        <f t="shared" si="184"/>
        <v>6.8047679666705246E-2</v>
      </c>
      <c r="K1712">
        <f t="shared" si="185"/>
        <v>7.920452597291272E-2</v>
      </c>
      <c r="L1712">
        <f t="shared" si="186"/>
        <v>0.10479468312366484</v>
      </c>
      <c r="M1712">
        <f t="shared" si="187"/>
        <v>5.7081479208224643E-2</v>
      </c>
      <c r="N1712">
        <f t="shared" si="188"/>
        <v>3.4404679539593683E-2</v>
      </c>
    </row>
    <row r="1713" spans="1:14" x14ac:dyDescent="0.25">
      <c r="A1713">
        <v>17110</v>
      </c>
      <c r="B1713">
        <f t="shared" si="182"/>
        <v>4.7527777777777782</v>
      </c>
      <c r="C1713">
        <v>0.2183467362533551</v>
      </c>
      <c r="D1713">
        <v>0.10031790302048375</v>
      </c>
      <c r="E1713">
        <v>4.458266186639262E-2</v>
      </c>
      <c r="F1713">
        <v>9.7483266081177009E-2</v>
      </c>
      <c r="G1713">
        <v>7.9821219715955918E-2</v>
      </c>
      <c r="H1713">
        <v>0.10207507809715498</v>
      </c>
      <c r="I1713">
        <f t="shared" si="183"/>
        <v>8.6394118802435527E-2</v>
      </c>
      <c r="J1713">
        <f t="shared" si="184"/>
        <v>6.7874088647147335E-2</v>
      </c>
      <c r="K1713">
        <f t="shared" si="185"/>
        <v>7.7490142293845363E-2</v>
      </c>
      <c r="L1713">
        <f t="shared" si="186"/>
        <v>0.10218371706622358</v>
      </c>
      <c r="M1713">
        <f t="shared" si="187"/>
        <v>5.6825737813922556E-2</v>
      </c>
      <c r="N1713">
        <f t="shared" si="188"/>
        <v>3.3807157682873137E-2</v>
      </c>
    </row>
    <row r="1714" spans="1:14" x14ac:dyDescent="0.25">
      <c r="A1714">
        <v>17120</v>
      </c>
      <c r="B1714">
        <f t="shared" si="182"/>
        <v>4.7555555555555555</v>
      </c>
      <c r="C1714">
        <v>0.21948137340179735</v>
      </c>
      <c r="D1714">
        <v>0.10006133549357712</v>
      </c>
      <c r="E1714">
        <v>4.4286759243385584E-2</v>
      </c>
      <c r="F1714">
        <v>9.8389033942558463E-2</v>
      </c>
      <c r="G1714">
        <v>8.0036758563073712E-2</v>
      </c>
      <c r="H1714">
        <v>0.10188517097511375</v>
      </c>
      <c r="I1714">
        <f t="shared" si="183"/>
        <v>8.684306518140239E-2</v>
      </c>
      <c r="J1714">
        <f t="shared" si="184"/>
        <v>6.7700497627589395E-2</v>
      </c>
      <c r="K1714">
        <f t="shared" si="185"/>
        <v>7.6975827190125148E-2</v>
      </c>
      <c r="L1714">
        <f t="shared" si="186"/>
        <v>0.10313315926892951</v>
      </c>
      <c r="M1714">
        <f t="shared" si="187"/>
        <v>5.69791826505038E-2</v>
      </c>
      <c r="N1714">
        <f t="shared" si="188"/>
        <v>3.3744260645323605E-2</v>
      </c>
    </row>
    <row r="1715" spans="1:14" x14ac:dyDescent="0.25">
      <c r="A1715">
        <v>17130</v>
      </c>
      <c r="B1715">
        <f t="shared" si="182"/>
        <v>4.7583333333333337</v>
      </c>
      <c r="C1715">
        <v>0.21827582143157745</v>
      </c>
      <c r="D1715">
        <v>9.9890290475639382E-2</v>
      </c>
      <c r="E1715">
        <v>4.3990856620378556E-2</v>
      </c>
      <c r="F1715">
        <v>9.9068359838594522E-2</v>
      </c>
      <c r="G1715">
        <v>7.9893065998328516E-2</v>
      </c>
      <c r="H1715">
        <v>0.10093563536490767</v>
      </c>
      <c r="I1715">
        <f t="shared" si="183"/>
        <v>8.6366059653750105E-2</v>
      </c>
      <c r="J1715">
        <f t="shared" si="184"/>
        <v>6.7584770281217441E-2</v>
      </c>
      <c r="K1715">
        <f t="shared" si="185"/>
        <v>7.6461512086404934E-2</v>
      </c>
      <c r="L1715">
        <f t="shared" si="186"/>
        <v>0.10384524092095893</v>
      </c>
      <c r="M1715">
        <f t="shared" si="187"/>
        <v>5.687688609278297E-2</v>
      </c>
      <c r="N1715">
        <f t="shared" si="188"/>
        <v>3.3429775457575951E-2</v>
      </c>
    </row>
    <row r="1716" spans="1:14" x14ac:dyDescent="0.25">
      <c r="A1716">
        <v>17140</v>
      </c>
      <c r="B1716">
        <f t="shared" si="182"/>
        <v>4.7611111111111111</v>
      </c>
      <c r="C1716">
        <v>0.2182049066097998</v>
      </c>
      <c r="D1716">
        <v>0.10040342552945263</v>
      </c>
      <c r="E1716">
        <v>4.408949082804757E-2</v>
      </c>
      <c r="F1716">
        <v>9.8389033942558463E-2</v>
      </c>
      <c r="G1716">
        <v>7.9821219715955932E-2</v>
      </c>
      <c r="H1716">
        <v>0.10065077468184583</v>
      </c>
      <c r="I1716">
        <f t="shared" si="183"/>
        <v>8.6338000505064669E-2</v>
      </c>
      <c r="J1716">
        <f t="shared" si="184"/>
        <v>6.7931952320333305E-2</v>
      </c>
      <c r="K1716">
        <f t="shared" si="185"/>
        <v>7.6632950454311677E-2</v>
      </c>
      <c r="L1716">
        <f t="shared" si="186"/>
        <v>0.10313315926892951</v>
      </c>
      <c r="M1716">
        <f t="shared" si="187"/>
        <v>5.6825737813922562E-2</v>
      </c>
      <c r="N1716">
        <f t="shared" si="188"/>
        <v>3.3335429901251649E-2</v>
      </c>
    </row>
    <row r="1717" spans="1:14" x14ac:dyDescent="0.25">
      <c r="A1717">
        <v>17150</v>
      </c>
      <c r="B1717">
        <f t="shared" si="182"/>
        <v>4.7638888888888893</v>
      </c>
      <c r="C1717">
        <v>0.21827582143157748</v>
      </c>
      <c r="D1717">
        <v>0.10040342552945263</v>
      </c>
      <c r="E1717">
        <v>4.408949082804757E-2</v>
      </c>
      <c r="F1717">
        <v>9.8502254925231125E-2</v>
      </c>
      <c r="G1717">
        <v>8.0611528822054496E-2</v>
      </c>
      <c r="H1717">
        <v>0.10065077468184583</v>
      </c>
      <c r="I1717">
        <f t="shared" si="183"/>
        <v>8.6366059653750105E-2</v>
      </c>
      <c r="J1717">
        <f t="shared" si="184"/>
        <v>6.7931952320333305E-2</v>
      </c>
      <c r="K1717">
        <f t="shared" si="185"/>
        <v>7.6632950454311677E-2</v>
      </c>
      <c r="L1717">
        <f t="shared" si="186"/>
        <v>0.10325183954426773</v>
      </c>
      <c r="M1717">
        <f t="shared" si="187"/>
        <v>5.7388368881387132E-2</v>
      </c>
      <c r="N1717">
        <f t="shared" si="188"/>
        <v>3.3335429901251649E-2</v>
      </c>
    </row>
    <row r="1718" spans="1:14" x14ac:dyDescent="0.25">
      <c r="A1718">
        <v>17160</v>
      </c>
      <c r="B1718">
        <f t="shared" si="182"/>
        <v>4.7666666666666666</v>
      </c>
      <c r="C1718">
        <v>0.2182049066097998</v>
      </c>
      <c r="D1718">
        <v>0.10031790302048375</v>
      </c>
      <c r="E1718">
        <v>4.3596319789702506E-2</v>
      </c>
      <c r="F1718">
        <v>9.8162591977213096E-2</v>
      </c>
      <c r="G1718">
        <v>7.9821219715955932E-2</v>
      </c>
      <c r="H1718">
        <v>9.9986099754701574E-2</v>
      </c>
      <c r="I1718">
        <f t="shared" si="183"/>
        <v>8.6338000505064669E-2</v>
      </c>
      <c r="J1718">
        <f t="shared" si="184"/>
        <v>6.7874088647147335E-2</v>
      </c>
      <c r="K1718">
        <f t="shared" si="185"/>
        <v>7.5775758614777977E-2</v>
      </c>
      <c r="L1718">
        <f t="shared" si="186"/>
        <v>0.10289579871825302</v>
      </c>
      <c r="M1718">
        <f t="shared" si="187"/>
        <v>5.6825737813922562E-2</v>
      </c>
      <c r="N1718">
        <f t="shared" si="188"/>
        <v>3.311529026982829E-2</v>
      </c>
    </row>
    <row r="1719" spans="1:14" x14ac:dyDescent="0.25">
      <c r="A1719">
        <v>17170</v>
      </c>
      <c r="B1719">
        <f t="shared" si="182"/>
        <v>4.7694444444444448</v>
      </c>
      <c r="C1719">
        <v>0.21792124732268928</v>
      </c>
      <c r="D1719">
        <v>0.10074551556532808</v>
      </c>
      <c r="E1719">
        <v>4.3004514543688449E-2</v>
      </c>
      <c r="F1719">
        <v>9.8049370994540419E-2</v>
      </c>
      <c r="G1719">
        <v>7.9461988304092943E-2</v>
      </c>
      <c r="H1719">
        <v>9.9986099754701574E-2</v>
      </c>
      <c r="I1719">
        <f t="shared" si="183"/>
        <v>8.6225763910322967E-2</v>
      </c>
      <c r="J1719">
        <f t="shared" si="184"/>
        <v>6.8163407013077187E-2</v>
      </c>
      <c r="K1719">
        <f t="shared" si="185"/>
        <v>7.4747128407337549E-2</v>
      </c>
      <c r="L1719">
        <f t="shared" si="186"/>
        <v>0.10277711844291479</v>
      </c>
      <c r="M1719">
        <f t="shared" si="187"/>
        <v>5.6569996419620482E-2</v>
      </c>
      <c r="N1719">
        <f t="shared" si="188"/>
        <v>3.311529026982829E-2</v>
      </c>
    </row>
    <row r="1720" spans="1:14" x14ac:dyDescent="0.25">
      <c r="A1720">
        <v>17180</v>
      </c>
      <c r="B1720">
        <f t="shared" si="182"/>
        <v>4.7722222222222221</v>
      </c>
      <c r="C1720">
        <v>0.21785033250091165</v>
      </c>
      <c r="D1720">
        <v>0.10185730818192339</v>
      </c>
      <c r="E1720">
        <v>4.2609977713012413E-2</v>
      </c>
      <c r="F1720">
        <v>9.7370045098504332E-2</v>
      </c>
      <c r="G1720">
        <v>7.9246449456975149E-2</v>
      </c>
      <c r="H1720">
        <v>0.10046086755980461</v>
      </c>
      <c r="I1720">
        <f t="shared" si="183"/>
        <v>8.6197704761637545E-2</v>
      </c>
      <c r="J1720">
        <f t="shared" si="184"/>
        <v>6.8915634764494846E-2</v>
      </c>
      <c r="K1720">
        <f t="shared" si="185"/>
        <v>7.4061374935710619E-2</v>
      </c>
      <c r="L1720">
        <f t="shared" si="186"/>
        <v>0.10206503679088534</v>
      </c>
      <c r="M1720">
        <f t="shared" si="187"/>
        <v>5.641655158303923E-2</v>
      </c>
      <c r="N1720">
        <f t="shared" si="188"/>
        <v>3.3272532863702117E-2</v>
      </c>
    </row>
    <row r="1721" spans="1:14" x14ac:dyDescent="0.25">
      <c r="A1721">
        <v>17190</v>
      </c>
      <c r="B1721">
        <f t="shared" si="182"/>
        <v>4.7750000000000004</v>
      </c>
      <c r="C1721">
        <v>0.21785033250091165</v>
      </c>
      <c r="D1721">
        <v>0.10348223585233191</v>
      </c>
      <c r="E1721">
        <v>4.2609977713012413E-2</v>
      </c>
      <c r="F1721">
        <v>9.9634464751957919E-2</v>
      </c>
      <c r="G1721">
        <v>7.9102756892229953E-2</v>
      </c>
      <c r="H1721">
        <v>0.1002709604377634</v>
      </c>
      <c r="I1721">
        <f t="shared" si="183"/>
        <v>8.6197704761637545E-2</v>
      </c>
      <c r="J1721">
        <f t="shared" si="184"/>
        <v>7.0015044555028355E-2</v>
      </c>
      <c r="K1721">
        <f t="shared" si="185"/>
        <v>7.4061374935710619E-2</v>
      </c>
      <c r="L1721">
        <f t="shared" si="186"/>
        <v>0.10443864229765012</v>
      </c>
      <c r="M1721">
        <f t="shared" si="187"/>
        <v>5.6314255025318394E-2</v>
      </c>
      <c r="N1721">
        <f t="shared" si="188"/>
        <v>3.3209635826152592E-2</v>
      </c>
    </row>
    <row r="1722" spans="1:14" x14ac:dyDescent="0.25">
      <c r="A1722">
        <v>17200</v>
      </c>
      <c r="B1722">
        <f t="shared" si="182"/>
        <v>4.7777777777777777</v>
      </c>
      <c r="C1722">
        <v>0.21827582143157745</v>
      </c>
      <c r="D1722">
        <v>0.10228492072676774</v>
      </c>
      <c r="E1722">
        <v>4.3300417166695485E-2</v>
      </c>
      <c r="F1722">
        <v>9.9521243769285256E-2</v>
      </c>
      <c r="G1722">
        <v>7.8384294068503974E-2</v>
      </c>
      <c r="H1722">
        <v>9.9986099754701574E-2</v>
      </c>
      <c r="I1722">
        <f t="shared" si="183"/>
        <v>8.6366059653750105E-2</v>
      </c>
      <c r="J1722">
        <f t="shared" si="184"/>
        <v>6.9204953130424726E-2</v>
      </c>
      <c r="K1722">
        <f t="shared" si="185"/>
        <v>7.5261443511057777E-2</v>
      </c>
      <c r="L1722">
        <f t="shared" si="186"/>
        <v>0.10431996202231189</v>
      </c>
      <c r="M1722">
        <f t="shared" si="187"/>
        <v>5.5802772236714232E-2</v>
      </c>
      <c r="N1722">
        <f t="shared" si="188"/>
        <v>3.311529026982829E-2</v>
      </c>
    </row>
    <row r="1723" spans="1:14" x14ac:dyDescent="0.25">
      <c r="A1723">
        <v>17210</v>
      </c>
      <c r="B1723">
        <f t="shared" si="182"/>
        <v>4.7805555555555559</v>
      </c>
      <c r="C1723">
        <v>0.2184885658969104</v>
      </c>
      <c r="D1723">
        <v>0.10271253327161209</v>
      </c>
      <c r="E1723">
        <v>4.3497685582033506E-2</v>
      </c>
      <c r="F1723">
        <v>9.8841917873249169E-2</v>
      </c>
      <c r="G1723">
        <v>7.8887218045112159E-2</v>
      </c>
      <c r="H1723">
        <v>0.10093563536490766</v>
      </c>
      <c r="I1723">
        <f t="shared" si="183"/>
        <v>8.6450237099806398E-2</v>
      </c>
      <c r="J1723">
        <f t="shared" si="184"/>
        <v>6.9494271496354593E-2</v>
      </c>
      <c r="K1723">
        <f t="shared" si="185"/>
        <v>7.5604320246871248E-2</v>
      </c>
      <c r="L1723">
        <f t="shared" si="186"/>
        <v>0.10360788037028246</v>
      </c>
      <c r="M1723">
        <f t="shared" si="187"/>
        <v>5.6160810188737149E-2</v>
      </c>
      <c r="N1723">
        <f t="shared" si="188"/>
        <v>3.3429775457575944E-2</v>
      </c>
    </row>
    <row r="1724" spans="1:14" x14ac:dyDescent="0.25">
      <c r="A1724">
        <v>17220</v>
      </c>
      <c r="B1724">
        <f t="shared" si="182"/>
        <v>4.7833333333333332</v>
      </c>
      <c r="C1724">
        <v>0.21863039554046568</v>
      </c>
      <c r="D1724">
        <v>0.10271253327161209</v>
      </c>
      <c r="E1724">
        <v>4.3497685582033506E-2</v>
      </c>
      <c r="F1724">
        <v>9.8841917873249169E-2</v>
      </c>
      <c r="G1724">
        <v>7.9102756892229953E-2</v>
      </c>
      <c r="H1724">
        <v>9.9891146193680946E-2</v>
      </c>
      <c r="I1724">
        <f t="shared" si="183"/>
        <v>8.6506355397177256E-2</v>
      </c>
      <c r="J1724">
        <f t="shared" si="184"/>
        <v>6.9494271496354593E-2</v>
      </c>
      <c r="K1724">
        <f t="shared" si="185"/>
        <v>7.5604320246871248E-2</v>
      </c>
      <c r="L1724">
        <f t="shared" si="186"/>
        <v>0.10360788037028246</v>
      </c>
      <c r="M1724">
        <f t="shared" si="187"/>
        <v>5.6314255025318394E-2</v>
      </c>
      <c r="N1724">
        <f t="shared" si="188"/>
        <v>3.3083841751053521E-2</v>
      </c>
    </row>
    <row r="1725" spans="1:14" x14ac:dyDescent="0.25">
      <c r="A1725">
        <v>17230</v>
      </c>
      <c r="B1725">
        <f t="shared" si="182"/>
        <v>4.7861111111111114</v>
      </c>
      <c r="C1725">
        <v>0.21962320304535263</v>
      </c>
      <c r="D1725">
        <v>0.10271253327161209</v>
      </c>
      <c r="E1725">
        <v>4.3103148751357463E-2</v>
      </c>
      <c r="F1725">
        <v>9.9408022786612552E-2</v>
      </c>
      <c r="G1725">
        <v>7.8815371762739547E-2</v>
      </c>
      <c r="H1725">
        <v>9.8561796339392438E-2</v>
      </c>
      <c r="I1725">
        <f t="shared" si="183"/>
        <v>8.6899183478773248E-2</v>
      </c>
      <c r="J1725">
        <f t="shared" si="184"/>
        <v>6.9494271496354593E-2</v>
      </c>
      <c r="K1725">
        <f t="shared" si="185"/>
        <v>7.4918566775244305E-2</v>
      </c>
      <c r="L1725">
        <f t="shared" si="186"/>
        <v>0.10420128174697363</v>
      </c>
      <c r="M1725">
        <f t="shared" si="187"/>
        <v>5.6109661909876721E-2</v>
      </c>
      <c r="N1725">
        <f t="shared" si="188"/>
        <v>3.2643562488206809E-2</v>
      </c>
    </row>
    <row r="1726" spans="1:14" x14ac:dyDescent="0.25">
      <c r="A1726">
        <v>17240</v>
      </c>
      <c r="B1726">
        <f t="shared" si="182"/>
        <v>4.7888888888888888</v>
      </c>
      <c r="C1726">
        <v>0.21997777715424086</v>
      </c>
      <c r="D1726">
        <v>0.10228492072676774</v>
      </c>
      <c r="E1726">
        <v>4.3103148751357463E-2</v>
      </c>
      <c r="F1726">
        <v>9.9294801803939889E-2</v>
      </c>
      <c r="G1726">
        <v>7.9964912280701114E-2</v>
      </c>
      <c r="H1726">
        <v>9.9606285510619133E-2</v>
      </c>
      <c r="I1726">
        <f t="shared" si="183"/>
        <v>8.70394792222004E-2</v>
      </c>
      <c r="J1726">
        <f t="shared" si="184"/>
        <v>6.9204953130424726E-2</v>
      </c>
      <c r="K1726">
        <f t="shared" si="185"/>
        <v>7.4918566775244305E-2</v>
      </c>
      <c r="L1726">
        <f t="shared" si="186"/>
        <v>0.10408260147163541</v>
      </c>
      <c r="M1726">
        <f t="shared" si="187"/>
        <v>5.6928034371643385E-2</v>
      </c>
      <c r="N1726">
        <f t="shared" si="188"/>
        <v>3.2989496194729226E-2</v>
      </c>
    </row>
    <row r="1727" spans="1:14" x14ac:dyDescent="0.25">
      <c r="A1727">
        <v>17250</v>
      </c>
      <c r="B1727">
        <f t="shared" si="182"/>
        <v>4.791666666666667</v>
      </c>
      <c r="C1727">
        <v>0.21969411786713025</v>
      </c>
      <c r="D1727">
        <v>0.10202835319986113</v>
      </c>
      <c r="E1727">
        <v>4.2807246128350435E-2</v>
      </c>
      <c r="F1727">
        <v>9.9181580821267226E-2</v>
      </c>
      <c r="G1727">
        <v>8.0395989974936702E-2</v>
      </c>
      <c r="H1727">
        <v>0.10084068180388706</v>
      </c>
      <c r="I1727">
        <f t="shared" si="183"/>
        <v>8.692724262745867E-2</v>
      </c>
      <c r="J1727">
        <f t="shared" si="184"/>
        <v>6.9031362110866801E-2</v>
      </c>
      <c r="K1727">
        <f t="shared" si="185"/>
        <v>7.4404251671524091E-2</v>
      </c>
      <c r="L1727">
        <f t="shared" si="186"/>
        <v>0.10396392119629719</v>
      </c>
      <c r="M1727">
        <f t="shared" si="187"/>
        <v>5.7234924044805888E-2</v>
      </c>
      <c r="N1727">
        <f t="shared" si="188"/>
        <v>3.3398326938801182E-2</v>
      </c>
    </row>
    <row r="1728" spans="1:14" x14ac:dyDescent="0.25">
      <c r="A1728">
        <v>17260</v>
      </c>
      <c r="B1728">
        <f t="shared" si="182"/>
        <v>4.7944444444444443</v>
      </c>
      <c r="C1728">
        <v>0.21919771411468678</v>
      </c>
      <c r="D1728">
        <v>0.10288357828954982</v>
      </c>
      <c r="E1728">
        <v>4.2412709297674385E-2</v>
      </c>
      <c r="F1728">
        <v>9.8728696890576492E-2</v>
      </c>
      <c r="G1728">
        <v>8.0827067669172289E-2</v>
      </c>
      <c r="H1728">
        <v>0.10387919575654654</v>
      </c>
      <c r="I1728">
        <f t="shared" si="183"/>
        <v>8.6730828586660674E-2</v>
      </c>
      <c r="J1728">
        <f t="shared" si="184"/>
        <v>6.9609998842726534E-2</v>
      </c>
      <c r="K1728">
        <f t="shared" si="185"/>
        <v>7.371849819989712E-2</v>
      </c>
      <c r="L1728">
        <f t="shared" si="186"/>
        <v>0.10348920009494422</v>
      </c>
      <c r="M1728">
        <f t="shared" si="187"/>
        <v>5.7541813717968383E-2</v>
      </c>
      <c r="N1728">
        <f t="shared" si="188"/>
        <v>3.4404679539593683E-2</v>
      </c>
    </row>
    <row r="1729" spans="1:14" x14ac:dyDescent="0.25">
      <c r="A1729">
        <v>17270</v>
      </c>
      <c r="B1729">
        <f t="shared" si="182"/>
        <v>4.7972222222222225</v>
      </c>
      <c r="C1729">
        <v>0.21891405482757625</v>
      </c>
      <c r="D1729">
        <v>0.10288357828954982</v>
      </c>
      <c r="E1729">
        <v>4.2609977713012413E-2</v>
      </c>
      <c r="F1729">
        <v>9.9408022786612565E-2</v>
      </c>
      <c r="G1729">
        <v>8.0539682539681898E-2</v>
      </c>
      <c r="H1729">
        <v>0.10834201312451519</v>
      </c>
      <c r="I1729">
        <f t="shared" si="183"/>
        <v>8.6618591991918972E-2</v>
      </c>
      <c r="J1729">
        <f t="shared" si="184"/>
        <v>6.9609998842726534E-2</v>
      </c>
      <c r="K1729">
        <f t="shared" si="185"/>
        <v>7.4061374935710619E-2</v>
      </c>
      <c r="L1729">
        <f t="shared" si="186"/>
        <v>0.10420128174697364</v>
      </c>
      <c r="M1729">
        <f t="shared" si="187"/>
        <v>5.7337220602526717E-2</v>
      </c>
      <c r="N1729">
        <f t="shared" si="188"/>
        <v>3.5882759922007672E-2</v>
      </c>
    </row>
    <row r="1730" spans="1:14" x14ac:dyDescent="0.25">
      <c r="A1730">
        <v>17280</v>
      </c>
      <c r="B1730">
        <f t="shared" si="182"/>
        <v>4.8</v>
      </c>
      <c r="C1730">
        <v>0.21820490660979985</v>
      </c>
      <c r="D1730">
        <v>0.10254148825367436</v>
      </c>
      <c r="E1730">
        <v>4.3596319789702506E-2</v>
      </c>
      <c r="F1730">
        <v>9.9294801803939889E-2</v>
      </c>
      <c r="G1730">
        <v>7.7306599832915004E-2</v>
      </c>
      <c r="H1730">
        <v>0.10720257039226788</v>
      </c>
      <c r="I1730">
        <f t="shared" si="183"/>
        <v>8.6338000505064683E-2</v>
      </c>
      <c r="J1730">
        <f t="shared" si="184"/>
        <v>6.9378544149982652E-2</v>
      </c>
      <c r="K1730">
        <f t="shared" si="185"/>
        <v>7.5775758614777977E-2</v>
      </c>
      <c r="L1730">
        <f t="shared" si="186"/>
        <v>0.10408260147163541</v>
      </c>
      <c r="M1730">
        <f t="shared" si="187"/>
        <v>5.5035548053807982E-2</v>
      </c>
      <c r="N1730">
        <f t="shared" si="188"/>
        <v>3.5505377696710486E-2</v>
      </c>
    </row>
    <row r="1731" spans="1:14" x14ac:dyDescent="0.25">
      <c r="A1731">
        <v>17290</v>
      </c>
      <c r="B1731">
        <f t="shared" ref="B1731:B1794" si="189">A1731/3600</f>
        <v>4.802777777777778</v>
      </c>
      <c r="C1731">
        <v>0.2189140548275762</v>
      </c>
      <c r="D1731">
        <v>0.10262701076264322</v>
      </c>
      <c r="E1731">
        <v>4.4484027658723606E-2</v>
      </c>
      <c r="F1731">
        <v>9.9521243769285256E-2</v>
      </c>
      <c r="G1731">
        <v>7.7162907268169809E-2</v>
      </c>
      <c r="H1731">
        <v>0.104259010000629</v>
      </c>
      <c r="I1731">
        <f t="shared" ref="I1731:I1794" si="190">C1731/$C$2</f>
        <v>8.6618591991918958E-2</v>
      </c>
      <c r="J1731">
        <f t="shared" ref="J1731:J1794" si="191">D1731/$D$2</f>
        <v>6.9436407823168622E-2</v>
      </c>
      <c r="K1731">
        <f t="shared" ref="K1731:K1794" si="192">E1731/$E$2</f>
        <v>7.731870392593862E-2</v>
      </c>
      <c r="L1731">
        <f t="shared" ref="L1731:L1794" si="193">F1731/$F$2</f>
        <v>0.10431996202231189</v>
      </c>
      <c r="M1731">
        <f t="shared" ref="M1731:M1794" si="194">G1731/$G$2</f>
        <v>5.4933251496087146E-2</v>
      </c>
      <c r="N1731">
        <f t="shared" ref="N1731:N1794" si="195">H1731/$H$2</f>
        <v>3.4530473614692747E-2</v>
      </c>
    </row>
    <row r="1732" spans="1:14" x14ac:dyDescent="0.25">
      <c r="A1732">
        <v>17300</v>
      </c>
      <c r="B1732">
        <f t="shared" si="189"/>
        <v>4.8055555555555554</v>
      </c>
      <c r="C1732">
        <v>0.2174957583920234</v>
      </c>
      <c r="D1732">
        <v>0.10288357828954983</v>
      </c>
      <c r="E1732">
        <v>4.458266186639262E-2</v>
      </c>
      <c r="F1732">
        <v>9.8615475907903816E-2</v>
      </c>
      <c r="G1732">
        <v>7.79532163742684E-2</v>
      </c>
      <c r="H1732">
        <v>0.10321452082940227</v>
      </c>
      <c r="I1732">
        <f t="shared" si="190"/>
        <v>8.6057409018210379E-2</v>
      </c>
      <c r="J1732">
        <f t="shared" si="191"/>
        <v>6.9609998842726548E-2</v>
      </c>
      <c r="K1732">
        <f t="shared" si="192"/>
        <v>7.7490142293845363E-2</v>
      </c>
      <c r="L1732">
        <f t="shared" si="193"/>
        <v>0.10337051981960599</v>
      </c>
      <c r="M1732">
        <f t="shared" si="194"/>
        <v>5.5495882563551743E-2</v>
      </c>
      <c r="N1732">
        <f t="shared" si="195"/>
        <v>3.4184539908170324E-2</v>
      </c>
    </row>
    <row r="1733" spans="1:14" x14ac:dyDescent="0.25">
      <c r="A1733">
        <v>17310</v>
      </c>
      <c r="B1733">
        <f t="shared" si="189"/>
        <v>4.8083333333333336</v>
      </c>
      <c r="C1733">
        <v>0.21735392874846812</v>
      </c>
      <c r="D1733">
        <v>0.10262701076264322</v>
      </c>
      <c r="E1733">
        <v>4.4385393451054592E-2</v>
      </c>
      <c r="F1733">
        <v>9.7596487063849699E-2</v>
      </c>
      <c r="G1733">
        <v>8.0970760233917485E-2</v>
      </c>
      <c r="H1733">
        <v>0.10302461370736106</v>
      </c>
      <c r="I1733">
        <f t="shared" si="190"/>
        <v>8.6001290720839521E-2</v>
      </c>
      <c r="J1733">
        <f t="shared" si="191"/>
        <v>6.9436407823168622E-2</v>
      </c>
      <c r="K1733">
        <f t="shared" si="192"/>
        <v>7.7147265558031877E-2</v>
      </c>
      <c r="L1733">
        <f t="shared" si="193"/>
        <v>0.10230239734156184</v>
      </c>
      <c r="M1733">
        <f t="shared" si="194"/>
        <v>5.764411027568922E-2</v>
      </c>
      <c r="N1733">
        <f t="shared" si="195"/>
        <v>3.4121642870620791E-2</v>
      </c>
    </row>
    <row r="1734" spans="1:14" x14ac:dyDescent="0.25">
      <c r="A1734">
        <v>17320</v>
      </c>
      <c r="B1734">
        <f t="shared" si="189"/>
        <v>4.8111111111111109</v>
      </c>
      <c r="C1734">
        <v>0.21742484357024577</v>
      </c>
      <c r="D1734">
        <v>0.1027125332716121</v>
      </c>
      <c r="E1734">
        <v>4.4484027658723606E-2</v>
      </c>
      <c r="F1734">
        <v>0.1020121053880842</v>
      </c>
      <c r="G1734">
        <v>8.219214703425165E-2</v>
      </c>
      <c r="H1734">
        <v>0.10530349917185569</v>
      </c>
      <c r="I1734">
        <f t="shared" si="190"/>
        <v>8.6029349869524957E-2</v>
      </c>
      <c r="J1734">
        <f t="shared" si="191"/>
        <v>6.9494271496354607E-2</v>
      </c>
      <c r="K1734">
        <f t="shared" si="192"/>
        <v>7.731870392593862E-2</v>
      </c>
      <c r="L1734">
        <f t="shared" si="193"/>
        <v>0.10693092807975314</v>
      </c>
      <c r="M1734">
        <f t="shared" si="194"/>
        <v>5.8513631016316299E-2</v>
      </c>
      <c r="N1734">
        <f t="shared" si="195"/>
        <v>3.4876407321215171E-2</v>
      </c>
    </row>
    <row r="1735" spans="1:14" x14ac:dyDescent="0.25">
      <c r="A1735">
        <v>17330</v>
      </c>
      <c r="B1735">
        <f t="shared" si="189"/>
        <v>4.8138888888888891</v>
      </c>
      <c r="C1735">
        <v>0.21714118428313522</v>
      </c>
      <c r="D1735">
        <v>0.10390984839717625</v>
      </c>
      <c r="E1735">
        <v>4.4977198697068656E-2</v>
      </c>
      <c r="F1735">
        <v>9.9521243769285256E-2</v>
      </c>
      <c r="G1735">
        <v>7.9893065998328516E-2</v>
      </c>
      <c r="H1735">
        <v>0.11214015556533956</v>
      </c>
      <c r="I1735">
        <f t="shared" si="190"/>
        <v>8.5917113274783241E-2</v>
      </c>
      <c r="J1735">
        <f t="shared" si="191"/>
        <v>7.0304362920958222E-2</v>
      </c>
      <c r="K1735">
        <f t="shared" si="192"/>
        <v>7.8175895765472306E-2</v>
      </c>
      <c r="L1735">
        <f t="shared" si="193"/>
        <v>0.10431996202231189</v>
      </c>
      <c r="M1735">
        <f t="shared" si="194"/>
        <v>5.687688609278297E-2</v>
      </c>
      <c r="N1735">
        <f t="shared" si="195"/>
        <v>3.7140700672998302E-2</v>
      </c>
    </row>
    <row r="1736" spans="1:14" x14ac:dyDescent="0.25">
      <c r="A1736">
        <v>17340</v>
      </c>
      <c r="B1736">
        <f t="shared" si="189"/>
        <v>4.8166666666666664</v>
      </c>
      <c r="C1736">
        <v>0.2170702694613576</v>
      </c>
      <c r="D1736">
        <v>0.10442298345098948</v>
      </c>
      <c r="E1736">
        <v>4.5174467112406677E-2</v>
      </c>
      <c r="F1736">
        <v>0.10042701163066668</v>
      </c>
      <c r="G1736">
        <v>7.8959064327484757E-2</v>
      </c>
      <c r="H1736">
        <v>0.11251996980942199</v>
      </c>
      <c r="I1736">
        <f t="shared" si="190"/>
        <v>8.5889054126097819E-2</v>
      </c>
      <c r="J1736">
        <f t="shared" si="191"/>
        <v>7.0651544960074072E-2</v>
      </c>
      <c r="K1736">
        <f t="shared" si="192"/>
        <v>7.8518772501285791E-2</v>
      </c>
      <c r="L1736">
        <f t="shared" si="193"/>
        <v>0.10526940422501779</v>
      </c>
      <c r="M1736">
        <f t="shared" si="194"/>
        <v>5.6211958467597564E-2</v>
      </c>
      <c r="N1736">
        <f t="shared" si="195"/>
        <v>3.7266494748097359E-2</v>
      </c>
    </row>
    <row r="1737" spans="1:14" x14ac:dyDescent="0.25">
      <c r="A1737">
        <v>17350</v>
      </c>
      <c r="B1737">
        <f t="shared" si="189"/>
        <v>4.8194444444444446</v>
      </c>
      <c r="C1737">
        <v>0.2171411842831352</v>
      </c>
      <c r="D1737">
        <v>0.10279805578058096</v>
      </c>
      <c r="E1737">
        <v>4.5273101320075691E-2</v>
      </c>
      <c r="F1737">
        <v>9.9974127699975948E-2</v>
      </c>
      <c r="G1737">
        <v>7.9030910609857355E-2</v>
      </c>
      <c r="H1737">
        <v>0.10530349917185569</v>
      </c>
      <c r="I1737">
        <f t="shared" si="190"/>
        <v>8.5917113274783227E-2</v>
      </c>
      <c r="J1737">
        <f t="shared" si="191"/>
        <v>6.9552135169540563E-2</v>
      </c>
      <c r="K1737">
        <f t="shared" si="192"/>
        <v>7.8690210869192534E-2</v>
      </c>
      <c r="L1737">
        <f t="shared" si="193"/>
        <v>0.10479468312366483</v>
      </c>
      <c r="M1737">
        <f t="shared" si="194"/>
        <v>5.6263106746457979E-2</v>
      </c>
      <c r="N1737">
        <f t="shared" si="195"/>
        <v>3.4876407321215171E-2</v>
      </c>
    </row>
    <row r="1738" spans="1:14" x14ac:dyDescent="0.25">
      <c r="A1738">
        <v>17360</v>
      </c>
      <c r="B1738">
        <f t="shared" si="189"/>
        <v>4.822222222222222</v>
      </c>
      <c r="C1738">
        <v>0.21827582143157748</v>
      </c>
      <c r="D1738">
        <v>0.10168626316398564</v>
      </c>
      <c r="E1738">
        <v>4.5470369735413706E-2</v>
      </c>
      <c r="F1738">
        <v>9.8955138855921859E-2</v>
      </c>
      <c r="G1738">
        <v>7.8743525480366963E-2</v>
      </c>
      <c r="H1738">
        <v>0.10691770970920605</v>
      </c>
      <c r="I1738">
        <f t="shared" si="190"/>
        <v>8.6366059653750105E-2</v>
      </c>
      <c r="J1738">
        <f t="shared" si="191"/>
        <v>6.8799907418122905E-2</v>
      </c>
      <c r="K1738">
        <f t="shared" si="192"/>
        <v>7.9033087605005992E-2</v>
      </c>
      <c r="L1738">
        <f t="shared" si="193"/>
        <v>0.10372656064562071</v>
      </c>
      <c r="M1738">
        <f t="shared" si="194"/>
        <v>5.6058513631016313E-2</v>
      </c>
      <c r="N1738">
        <f t="shared" si="195"/>
        <v>3.5411032140386191E-2</v>
      </c>
    </row>
    <row r="1739" spans="1:14" x14ac:dyDescent="0.25">
      <c r="A1739">
        <v>17370</v>
      </c>
      <c r="B1739">
        <f t="shared" si="189"/>
        <v>4.8250000000000002</v>
      </c>
      <c r="C1739">
        <v>0.2169284398178023</v>
      </c>
      <c r="D1739">
        <v>0.1018573081819234</v>
      </c>
      <c r="E1739">
        <v>4.4484027658723606E-2</v>
      </c>
      <c r="F1739">
        <v>9.9181580821267198E-2</v>
      </c>
      <c r="G1739">
        <v>7.816875522138618E-2</v>
      </c>
      <c r="H1739">
        <v>0.104259010000629</v>
      </c>
      <c r="I1739">
        <f t="shared" si="190"/>
        <v>8.5832935828726961E-2</v>
      </c>
      <c r="J1739">
        <f t="shared" si="191"/>
        <v>6.891563476449486E-2</v>
      </c>
      <c r="K1739">
        <f t="shared" si="192"/>
        <v>7.731870392593862E-2</v>
      </c>
      <c r="L1739">
        <f t="shared" si="193"/>
        <v>0.10396392119629716</v>
      </c>
      <c r="M1739">
        <f t="shared" si="194"/>
        <v>5.5649327400132981E-2</v>
      </c>
      <c r="N1739">
        <f t="shared" si="195"/>
        <v>3.4530473614692747E-2</v>
      </c>
    </row>
    <row r="1740" spans="1:14" x14ac:dyDescent="0.25">
      <c r="A1740">
        <v>17380</v>
      </c>
      <c r="B1740">
        <f t="shared" si="189"/>
        <v>4.8277777777777775</v>
      </c>
      <c r="C1740">
        <v>0.21671569535246937</v>
      </c>
      <c r="D1740">
        <v>0.10117312811017244</v>
      </c>
      <c r="E1740">
        <v>4.3497685582033506E-2</v>
      </c>
      <c r="F1740">
        <v>0.1008798955613574</v>
      </c>
      <c r="G1740">
        <v>7.7019214703424613E-2</v>
      </c>
      <c r="H1740">
        <v>0.10606312766002056</v>
      </c>
      <c r="I1740">
        <f t="shared" si="190"/>
        <v>8.5748758382670667E-2</v>
      </c>
      <c r="J1740">
        <f t="shared" si="191"/>
        <v>6.8452725379007068E-2</v>
      </c>
      <c r="K1740">
        <f t="shared" si="192"/>
        <v>7.5604320246871248E-2</v>
      </c>
      <c r="L1740">
        <f t="shared" si="193"/>
        <v>0.10574412532637076</v>
      </c>
      <c r="M1740">
        <f t="shared" si="194"/>
        <v>5.4830954938366316E-2</v>
      </c>
      <c r="N1740">
        <f t="shared" si="195"/>
        <v>3.5127995471413292E-2</v>
      </c>
    </row>
    <row r="1741" spans="1:14" x14ac:dyDescent="0.25">
      <c r="A1741">
        <v>17390</v>
      </c>
      <c r="B1741">
        <f t="shared" si="189"/>
        <v>4.8305555555555557</v>
      </c>
      <c r="C1741">
        <v>0.2165738657089141</v>
      </c>
      <c r="D1741">
        <v>0.10083103807429697</v>
      </c>
      <c r="E1741">
        <v>4.3300417166695485E-2</v>
      </c>
      <c r="F1741">
        <v>9.9068359838594522E-2</v>
      </c>
      <c r="G1741">
        <v>7.6516290726816427E-2</v>
      </c>
      <c r="H1741">
        <v>0.10463882424471142</v>
      </c>
      <c r="I1741">
        <f t="shared" si="190"/>
        <v>8.5692640085299809E-2</v>
      </c>
      <c r="J1741">
        <f t="shared" si="191"/>
        <v>6.8221270686263172E-2</v>
      </c>
      <c r="K1741">
        <f t="shared" si="192"/>
        <v>7.5261443511057777E-2</v>
      </c>
      <c r="L1741">
        <f t="shared" si="193"/>
        <v>0.10384524092095893</v>
      </c>
      <c r="M1741">
        <f t="shared" si="194"/>
        <v>5.4472916986343399E-2</v>
      </c>
      <c r="N1741">
        <f t="shared" si="195"/>
        <v>3.4656267689791811E-2</v>
      </c>
    </row>
    <row r="1742" spans="1:14" x14ac:dyDescent="0.25">
      <c r="A1742">
        <v>17400</v>
      </c>
      <c r="B1742">
        <f t="shared" si="189"/>
        <v>4.833333333333333</v>
      </c>
      <c r="C1742">
        <v>0.2165738657089141</v>
      </c>
      <c r="D1742">
        <v>0.10074551556532808</v>
      </c>
      <c r="E1742">
        <v>4.3300417166695485E-2</v>
      </c>
      <c r="F1742">
        <v>9.9181580821267226E-2</v>
      </c>
      <c r="G1742">
        <v>7.6659983291561637E-2</v>
      </c>
      <c r="H1742">
        <v>0.10359433507348473</v>
      </c>
      <c r="I1742">
        <f t="shared" si="190"/>
        <v>8.5692640085299809E-2</v>
      </c>
      <c r="J1742">
        <f t="shared" si="191"/>
        <v>6.8163407013077187E-2</v>
      </c>
      <c r="K1742">
        <f t="shared" si="192"/>
        <v>7.5261443511057777E-2</v>
      </c>
      <c r="L1742">
        <f t="shared" si="193"/>
        <v>0.10396392119629719</v>
      </c>
      <c r="M1742">
        <f t="shared" si="194"/>
        <v>5.4575213544064242E-2</v>
      </c>
      <c r="N1742">
        <f t="shared" si="195"/>
        <v>3.4310333983269388E-2</v>
      </c>
    </row>
    <row r="1743" spans="1:14" x14ac:dyDescent="0.25">
      <c r="A1743">
        <v>17410</v>
      </c>
      <c r="B1743">
        <f t="shared" si="189"/>
        <v>4.8361111111111112</v>
      </c>
      <c r="C1743">
        <v>0.2160774619564706</v>
      </c>
      <c r="D1743">
        <v>9.9890290475639409E-2</v>
      </c>
      <c r="E1743">
        <v>4.2807246128350435E-2</v>
      </c>
      <c r="F1743">
        <v>9.8955138855921859E-2</v>
      </c>
      <c r="G1743">
        <v>7.6659983291561623E-2</v>
      </c>
      <c r="H1743">
        <v>0.10340442795144351</v>
      </c>
      <c r="I1743">
        <f t="shared" si="190"/>
        <v>8.54962260445018E-2</v>
      </c>
      <c r="J1743">
        <f t="shared" si="191"/>
        <v>6.7584770281217468E-2</v>
      </c>
      <c r="K1743">
        <f t="shared" si="192"/>
        <v>7.4404251671524091E-2</v>
      </c>
      <c r="L1743">
        <f t="shared" si="193"/>
        <v>0.10372656064562071</v>
      </c>
      <c r="M1743">
        <f t="shared" si="194"/>
        <v>5.4575213544064236E-2</v>
      </c>
      <c r="N1743">
        <f t="shared" si="195"/>
        <v>3.4247436945719863E-2</v>
      </c>
    </row>
    <row r="1744" spans="1:14" x14ac:dyDescent="0.25">
      <c r="A1744">
        <v>17420</v>
      </c>
      <c r="B1744">
        <f t="shared" si="189"/>
        <v>4.8388888888888886</v>
      </c>
      <c r="C1744">
        <v>0.21565197302580474</v>
      </c>
      <c r="D1744">
        <v>9.9719245457701666E-2</v>
      </c>
      <c r="E1744">
        <v>4.2116806674667363E-2</v>
      </c>
      <c r="F1744">
        <v>9.8615475907903802E-2</v>
      </c>
      <c r="G1744">
        <v>7.6659983291561623E-2</v>
      </c>
      <c r="H1744">
        <v>0.10235993878021681</v>
      </c>
      <c r="I1744">
        <f t="shared" si="190"/>
        <v>8.5327871152389226E-2</v>
      </c>
      <c r="J1744">
        <f t="shared" si="191"/>
        <v>6.7469042934845513E-2</v>
      </c>
      <c r="K1744">
        <f t="shared" si="192"/>
        <v>7.3204183096176934E-2</v>
      </c>
      <c r="L1744">
        <f t="shared" si="193"/>
        <v>0.10337051981960597</v>
      </c>
      <c r="M1744">
        <f t="shared" si="194"/>
        <v>5.4575213544064236E-2</v>
      </c>
      <c r="N1744">
        <f t="shared" si="195"/>
        <v>3.3901503239197432E-2</v>
      </c>
    </row>
    <row r="1745" spans="1:14" x14ac:dyDescent="0.25">
      <c r="A1745">
        <v>17430</v>
      </c>
      <c r="B1745">
        <f t="shared" si="189"/>
        <v>4.8416666666666668</v>
      </c>
      <c r="C1745">
        <v>0.21565197302580474</v>
      </c>
      <c r="D1745">
        <v>9.9719245457701666E-2</v>
      </c>
      <c r="E1745">
        <v>4.1525001428653299E-2</v>
      </c>
      <c r="F1745">
        <v>9.8162591977213096E-2</v>
      </c>
      <c r="G1745">
        <v>7.6588137009189039E-2</v>
      </c>
      <c r="H1745">
        <v>0.10179021741409315</v>
      </c>
      <c r="I1745">
        <f t="shared" si="190"/>
        <v>8.5327871152389226E-2</v>
      </c>
      <c r="J1745">
        <f t="shared" si="191"/>
        <v>6.7469042934845513E-2</v>
      </c>
      <c r="K1745">
        <f t="shared" si="192"/>
        <v>7.2175552888736491E-2</v>
      </c>
      <c r="L1745">
        <f t="shared" si="193"/>
        <v>0.10289579871825302</v>
      </c>
      <c r="M1745">
        <f t="shared" si="194"/>
        <v>5.4524065265203828E-2</v>
      </c>
      <c r="N1745">
        <f t="shared" si="195"/>
        <v>3.3712812126548843E-2</v>
      </c>
    </row>
    <row r="1746" spans="1:14" x14ac:dyDescent="0.25">
      <c r="A1746">
        <v>17440</v>
      </c>
      <c r="B1746">
        <f t="shared" si="189"/>
        <v>4.8444444444444441</v>
      </c>
      <c r="C1746">
        <v>0.21543922856047185</v>
      </c>
      <c r="D1746">
        <v>9.9719245457701666E-2</v>
      </c>
      <c r="E1746">
        <v>4.2215440882336377E-2</v>
      </c>
      <c r="F1746">
        <v>9.8728696890576492E-2</v>
      </c>
      <c r="G1746">
        <v>7.6588137009189039E-2</v>
      </c>
      <c r="H1746">
        <v>0.10217003165817558</v>
      </c>
      <c r="I1746">
        <f t="shared" si="190"/>
        <v>8.5243693706332946E-2</v>
      </c>
      <c r="J1746">
        <f t="shared" si="191"/>
        <v>6.7469042934845513E-2</v>
      </c>
      <c r="K1746">
        <f t="shared" si="192"/>
        <v>7.3375621464083676E-2</v>
      </c>
      <c r="L1746">
        <f t="shared" si="193"/>
        <v>0.10348920009494422</v>
      </c>
      <c r="M1746">
        <f t="shared" si="194"/>
        <v>5.4524065265203828E-2</v>
      </c>
      <c r="N1746">
        <f t="shared" si="195"/>
        <v>3.38386062016479E-2</v>
      </c>
    </row>
    <row r="1747" spans="1:14" x14ac:dyDescent="0.25">
      <c r="A1747">
        <v>17450</v>
      </c>
      <c r="B1747">
        <f t="shared" si="189"/>
        <v>4.8472222222222223</v>
      </c>
      <c r="C1747">
        <v>0.2158647174911377</v>
      </c>
      <c r="D1747">
        <v>9.8949542876981836E-2</v>
      </c>
      <c r="E1747">
        <v>4.3596319789702513E-2</v>
      </c>
      <c r="F1747">
        <v>9.7822929029195052E-2</v>
      </c>
      <c r="G1747">
        <v>7.6947368421052015E-2</v>
      </c>
      <c r="H1747">
        <v>0.10264479946327863</v>
      </c>
      <c r="I1747">
        <f t="shared" si="190"/>
        <v>8.541204859844552E-2</v>
      </c>
      <c r="J1747">
        <f t="shared" si="191"/>
        <v>6.6948269876171737E-2</v>
      </c>
      <c r="K1747">
        <f t="shared" si="192"/>
        <v>7.5775758614777991E-2</v>
      </c>
      <c r="L1747">
        <f t="shared" si="193"/>
        <v>0.10253975789223831</v>
      </c>
      <c r="M1747">
        <f t="shared" si="194"/>
        <v>5.4779806659505902E-2</v>
      </c>
      <c r="N1747">
        <f t="shared" si="195"/>
        <v>3.3995848795521734E-2</v>
      </c>
    </row>
    <row r="1748" spans="1:14" x14ac:dyDescent="0.25">
      <c r="A1748">
        <v>17460</v>
      </c>
      <c r="B1748">
        <f t="shared" si="189"/>
        <v>4.8499999999999996</v>
      </c>
      <c r="C1748">
        <v>0.21579380266936005</v>
      </c>
      <c r="D1748">
        <v>9.9291632912857308E-2</v>
      </c>
      <c r="E1748">
        <v>4.418812503571657E-2</v>
      </c>
      <c r="F1748">
        <v>9.7256824115831655E-2</v>
      </c>
      <c r="G1748">
        <v>7.6875522138679431E-2</v>
      </c>
      <c r="H1748">
        <v>0.10283470658531986</v>
      </c>
      <c r="I1748">
        <f t="shared" si="190"/>
        <v>8.5383989449760098E-2</v>
      </c>
      <c r="J1748">
        <f t="shared" si="191"/>
        <v>6.7179724568915633E-2</v>
      </c>
      <c r="K1748">
        <f t="shared" si="192"/>
        <v>7.6804388822218406E-2</v>
      </c>
      <c r="L1748">
        <f t="shared" si="193"/>
        <v>0.10194635651554711</v>
      </c>
      <c r="M1748">
        <f t="shared" si="194"/>
        <v>5.4728658380645494E-2</v>
      </c>
      <c r="N1748">
        <f t="shared" si="195"/>
        <v>3.4058745833071266E-2</v>
      </c>
    </row>
    <row r="1749" spans="1:14" x14ac:dyDescent="0.25">
      <c r="A1749">
        <v>17470</v>
      </c>
      <c r="B1749">
        <f t="shared" si="189"/>
        <v>4.8527777777777779</v>
      </c>
      <c r="C1749">
        <v>0.21579380266936005</v>
      </c>
      <c r="D1749">
        <v>9.9035065385950707E-2</v>
      </c>
      <c r="E1749">
        <v>4.4089490828047563E-2</v>
      </c>
      <c r="F1749">
        <v>9.7822929029195052E-2</v>
      </c>
      <c r="G1749">
        <v>7.6875522138679417E-2</v>
      </c>
      <c r="H1749">
        <v>0.10217003165817558</v>
      </c>
      <c r="I1749">
        <f t="shared" si="190"/>
        <v>8.5383989449760098E-2</v>
      </c>
      <c r="J1749">
        <f t="shared" si="191"/>
        <v>6.7006133549357721E-2</v>
      </c>
      <c r="K1749">
        <f t="shared" si="192"/>
        <v>7.6632950454311663E-2</v>
      </c>
      <c r="L1749">
        <f t="shared" si="193"/>
        <v>0.10253975789223831</v>
      </c>
      <c r="M1749">
        <f t="shared" si="194"/>
        <v>5.472865838064548E-2</v>
      </c>
      <c r="N1749">
        <f t="shared" si="195"/>
        <v>3.38386062016479E-2</v>
      </c>
    </row>
    <row r="1750" spans="1:14" x14ac:dyDescent="0.25">
      <c r="A1750">
        <v>17480</v>
      </c>
      <c r="B1750">
        <f t="shared" si="189"/>
        <v>4.8555555555555552</v>
      </c>
      <c r="C1750">
        <v>0.21572288784758242</v>
      </c>
      <c r="D1750">
        <v>9.9120587894919579E-2</v>
      </c>
      <c r="E1750">
        <v>4.3793588205040535E-2</v>
      </c>
      <c r="F1750">
        <v>9.7822929029195052E-2</v>
      </c>
      <c r="G1750">
        <v>7.6659983291561637E-2</v>
      </c>
      <c r="H1750">
        <v>0.10188517097511376</v>
      </c>
      <c r="I1750">
        <f t="shared" si="190"/>
        <v>8.5355930301074676E-2</v>
      </c>
      <c r="J1750">
        <f t="shared" si="191"/>
        <v>6.7063997222543692E-2</v>
      </c>
      <c r="K1750">
        <f t="shared" si="192"/>
        <v>7.6118635350591463E-2</v>
      </c>
      <c r="L1750">
        <f t="shared" si="193"/>
        <v>0.10253975789223831</v>
      </c>
      <c r="M1750">
        <f t="shared" si="194"/>
        <v>5.4575213544064242E-2</v>
      </c>
      <c r="N1750">
        <f t="shared" si="195"/>
        <v>3.3744260645323605E-2</v>
      </c>
    </row>
    <row r="1751" spans="1:14" x14ac:dyDescent="0.25">
      <c r="A1751">
        <v>17490</v>
      </c>
      <c r="B1751">
        <f t="shared" si="189"/>
        <v>4.8583333333333334</v>
      </c>
      <c r="C1751">
        <v>0.21572288784758242</v>
      </c>
      <c r="D1751">
        <v>9.8607452841106363E-2</v>
      </c>
      <c r="E1751">
        <v>4.458266186639262E-2</v>
      </c>
      <c r="F1751">
        <v>9.7143603133158979E-2</v>
      </c>
      <c r="G1751">
        <v>7.7091060985797211E-2</v>
      </c>
      <c r="H1751">
        <v>0.10065077468184584</v>
      </c>
      <c r="I1751">
        <f t="shared" si="190"/>
        <v>8.5355930301074676E-2</v>
      </c>
      <c r="J1751">
        <f t="shared" si="191"/>
        <v>6.6716815183427855E-2</v>
      </c>
      <c r="K1751">
        <f t="shared" si="192"/>
        <v>7.7490142293845363E-2</v>
      </c>
      <c r="L1751">
        <f t="shared" si="193"/>
        <v>0.10182767624020887</v>
      </c>
      <c r="M1751">
        <f t="shared" si="194"/>
        <v>5.4882103217226731E-2</v>
      </c>
      <c r="N1751">
        <f t="shared" si="195"/>
        <v>3.3335429901251656E-2</v>
      </c>
    </row>
    <row r="1752" spans="1:14" x14ac:dyDescent="0.25">
      <c r="A1752">
        <v>17500</v>
      </c>
      <c r="B1752">
        <f t="shared" si="189"/>
        <v>4.8611111111111107</v>
      </c>
      <c r="C1752">
        <v>0.2155101433822495</v>
      </c>
      <c r="D1752">
        <v>9.8521930332137492E-2</v>
      </c>
      <c r="E1752">
        <v>4.5075832904737663E-2</v>
      </c>
      <c r="F1752">
        <v>9.7370045098504332E-2</v>
      </c>
      <c r="G1752">
        <v>7.6731829573934221E-2</v>
      </c>
      <c r="H1752">
        <v>0.1013154496089901</v>
      </c>
      <c r="I1752">
        <f t="shared" si="190"/>
        <v>8.5271752855018382E-2</v>
      </c>
      <c r="J1752">
        <f t="shared" si="191"/>
        <v>6.6658951510241871E-2</v>
      </c>
      <c r="K1752">
        <f t="shared" si="192"/>
        <v>7.8347334133379035E-2</v>
      </c>
      <c r="L1752">
        <f t="shared" si="193"/>
        <v>0.10206503679088534</v>
      </c>
      <c r="M1752">
        <f t="shared" si="194"/>
        <v>5.462636182292465E-2</v>
      </c>
      <c r="N1752">
        <f t="shared" si="195"/>
        <v>3.3555569532675009E-2</v>
      </c>
    </row>
    <row r="1753" spans="1:14" x14ac:dyDescent="0.25">
      <c r="A1753">
        <v>17510</v>
      </c>
      <c r="B1753">
        <f t="shared" si="189"/>
        <v>4.8638888888888889</v>
      </c>
      <c r="C1753">
        <v>0.21529739891691654</v>
      </c>
      <c r="D1753">
        <v>9.8521930332137492E-2</v>
      </c>
      <c r="E1753">
        <v>4.5174467112406677E-2</v>
      </c>
      <c r="F1753">
        <v>9.8502254925231125E-2</v>
      </c>
      <c r="G1753">
        <v>8.1042606516290083E-2</v>
      </c>
      <c r="H1753">
        <v>0.1013154496089901</v>
      </c>
      <c r="I1753">
        <f t="shared" si="190"/>
        <v>8.5187575408962088E-2</v>
      </c>
      <c r="J1753">
        <f t="shared" si="191"/>
        <v>6.6658951510241871E-2</v>
      </c>
      <c r="K1753">
        <f t="shared" si="192"/>
        <v>7.8518772501285791E-2</v>
      </c>
      <c r="L1753">
        <f t="shared" si="193"/>
        <v>0.10325183954426773</v>
      </c>
      <c r="M1753">
        <f t="shared" si="194"/>
        <v>5.7695258554549635E-2</v>
      </c>
      <c r="N1753">
        <f t="shared" si="195"/>
        <v>3.3555569532675009E-2</v>
      </c>
    </row>
    <row r="1754" spans="1:14" x14ac:dyDescent="0.25">
      <c r="A1754">
        <v>17520</v>
      </c>
      <c r="B1754">
        <f t="shared" si="189"/>
        <v>4.8666666666666663</v>
      </c>
      <c r="C1754">
        <v>0.21536831373869419</v>
      </c>
      <c r="D1754">
        <v>9.8692975350075235E-2</v>
      </c>
      <c r="E1754">
        <v>4.4582661866392613E-2</v>
      </c>
      <c r="F1754">
        <v>9.8728696890576492E-2</v>
      </c>
      <c r="G1754">
        <v>7.780952380952319E-2</v>
      </c>
      <c r="H1754">
        <v>0.10074572824286644</v>
      </c>
      <c r="I1754">
        <f t="shared" si="190"/>
        <v>8.521563455764751E-2</v>
      </c>
      <c r="J1754">
        <f t="shared" si="191"/>
        <v>6.6774678856613826E-2</v>
      </c>
      <c r="K1754">
        <f t="shared" si="192"/>
        <v>7.7490142293845349E-2</v>
      </c>
      <c r="L1754">
        <f t="shared" si="193"/>
        <v>0.10348920009494422</v>
      </c>
      <c r="M1754">
        <f t="shared" si="194"/>
        <v>5.53935860058309E-2</v>
      </c>
      <c r="N1754">
        <f t="shared" si="195"/>
        <v>3.3366878420026419E-2</v>
      </c>
    </row>
    <row r="1755" spans="1:14" x14ac:dyDescent="0.25">
      <c r="A1755">
        <v>17530</v>
      </c>
      <c r="B1755">
        <f t="shared" si="189"/>
        <v>4.8694444444444445</v>
      </c>
      <c r="C1755">
        <v>0.21579380266936005</v>
      </c>
      <c r="D1755">
        <v>9.8864020368012978E-2</v>
      </c>
      <c r="E1755">
        <v>4.4188125035716577E-2</v>
      </c>
      <c r="F1755">
        <v>9.7822929029195052E-2</v>
      </c>
      <c r="G1755">
        <v>7.7809523809523204E-2</v>
      </c>
      <c r="H1755">
        <v>0.10017600687674279</v>
      </c>
      <c r="I1755">
        <f t="shared" si="190"/>
        <v>8.5383989449760098E-2</v>
      </c>
      <c r="J1755">
        <f t="shared" si="191"/>
        <v>6.689040620298578E-2</v>
      </c>
      <c r="K1755">
        <f t="shared" si="192"/>
        <v>7.680438882221842E-2</v>
      </c>
      <c r="L1755">
        <f t="shared" si="193"/>
        <v>0.10253975789223831</v>
      </c>
      <c r="M1755">
        <f t="shared" si="194"/>
        <v>5.5393586005830907E-2</v>
      </c>
      <c r="N1755">
        <f t="shared" si="195"/>
        <v>3.3178187307377822E-2</v>
      </c>
    </row>
    <row r="1756" spans="1:14" x14ac:dyDescent="0.25">
      <c r="A1756">
        <v>17540</v>
      </c>
      <c r="B1756">
        <f t="shared" si="189"/>
        <v>4.8722222222222218</v>
      </c>
      <c r="C1756">
        <v>0.2158647174911377</v>
      </c>
      <c r="D1756">
        <v>9.8692975350075235E-2</v>
      </c>
      <c r="E1756">
        <v>4.3990856620378556E-2</v>
      </c>
      <c r="F1756">
        <v>9.7370045098504332E-2</v>
      </c>
      <c r="G1756">
        <v>7.7809523809523204E-2</v>
      </c>
      <c r="H1756">
        <v>0.10055582112082521</v>
      </c>
      <c r="I1756">
        <f t="shared" si="190"/>
        <v>8.541204859844552E-2</v>
      </c>
      <c r="J1756">
        <f t="shared" si="191"/>
        <v>6.6774678856613826E-2</v>
      </c>
      <c r="K1756">
        <f t="shared" si="192"/>
        <v>7.6461512086404934E-2</v>
      </c>
      <c r="L1756">
        <f t="shared" si="193"/>
        <v>0.10206503679088534</v>
      </c>
      <c r="M1756">
        <f t="shared" si="194"/>
        <v>5.5393586005830907E-2</v>
      </c>
      <c r="N1756">
        <f t="shared" si="195"/>
        <v>3.330398138247688E-2</v>
      </c>
    </row>
    <row r="1757" spans="1:14" x14ac:dyDescent="0.25">
      <c r="A1757">
        <v>17550</v>
      </c>
      <c r="B1757">
        <f t="shared" si="189"/>
        <v>4.875</v>
      </c>
      <c r="C1757">
        <v>0.21494282480802834</v>
      </c>
      <c r="D1757">
        <v>9.8607452841106363E-2</v>
      </c>
      <c r="E1757">
        <v>4.3892222412709542E-2</v>
      </c>
      <c r="F1757">
        <v>9.7709708046522376E-2</v>
      </c>
      <c r="G1757">
        <v>7.7809523809523204E-2</v>
      </c>
      <c r="H1757">
        <v>0.10150535673103131</v>
      </c>
      <c r="I1757">
        <f t="shared" si="190"/>
        <v>8.5047279665534936E-2</v>
      </c>
      <c r="J1757">
        <f t="shared" si="191"/>
        <v>6.6716815183427855E-2</v>
      </c>
      <c r="K1757">
        <f t="shared" si="192"/>
        <v>7.6290073718498191E-2</v>
      </c>
      <c r="L1757">
        <f t="shared" si="193"/>
        <v>0.10242107761690007</v>
      </c>
      <c r="M1757">
        <f t="shared" si="194"/>
        <v>5.5393586005830907E-2</v>
      </c>
      <c r="N1757">
        <f t="shared" si="195"/>
        <v>3.3618466570224541E-2</v>
      </c>
    </row>
    <row r="1758" spans="1:14" x14ac:dyDescent="0.25">
      <c r="A1758">
        <v>17560</v>
      </c>
      <c r="B1758">
        <f t="shared" si="189"/>
        <v>4.8777777777777782</v>
      </c>
      <c r="C1758">
        <v>0.21387910248136374</v>
      </c>
      <c r="D1758">
        <v>9.8350885314199749E-2</v>
      </c>
      <c r="E1758">
        <v>4.4484027658723606E-2</v>
      </c>
      <c r="F1758">
        <v>9.8275812959885772E-2</v>
      </c>
      <c r="G1758">
        <v>7.816875522138618E-2</v>
      </c>
      <c r="H1758">
        <v>0.10160031029205192</v>
      </c>
      <c r="I1758">
        <f t="shared" si="190"/>
        <v>8.4626392435253509E-2</v>
      </c>
      <c r="J1758">
        <f t="shared" si="191"/>
        <v>6.654322416386993E-2</v>
      </c>
      <c r="K1758">
        <f t="shared" si="192"/>
        <v>7.731870392593862E-2</v>
      </c>
      <c r="L1758">
        <f t="shared" si="193"/>
        <v>0.10301447899359126</v>
      </c>
      <c r="M1758">
        <f t="shared" si="194"/>
        <v>5.5649327400132981E-2</v>
      </c>
      <c r="N1758">
        <f t="shared" si="195"/>
        <v>3.3649915088999303E-2</v>
      </c>
    </row>
    <row r="1759" spans="1:14" x14ac:dyDescent="0.25">
      <c r="A1759">
        <v>17570</v>
      </c>
      <c r="B1759">
        <f t="shared" si="189"/>
        <v>4.8805555555555555</v>
      </c>
      <c r="C1759">
        <v>0.21444642105558487</v>
      </c>
      <c r="D1759">
        <v>9.8692975350075235E-2</v>
      </c>
      <c r="E1759">
        <v>4.4286759243385578E-2</v>
      </c>
      <c r="F1759">
        <v>9.8955138855921859E-2</v>
      </c>
      <c r="G1759">
        <v>7.9533834586465527E-2</v>
      </c>
      <c r="H1759">
        <v>0.10141040317001071</v>
      </c>
      <c r="I1759">
        <f t="shared" si="190"/>
        <v>8.485086562473694E-2</v>
      </c>
      <c r="J1759">
        <f t="shared" si="191"/>
        <v>6.6774678856613826E-2</v>
      </c>
      <c r="K1759">
        <f t="shared" si="192"/>
        <v>7.6975827190125135E-2</v>
      </c>
      <c r="L1759">
        <f t="shared" si="193"/>
        <v>0.10372656064562071</v>
      </c>
      <c r="M1759">
        <f t="shared" si="194"/>
        <v>5.6621144698480889E-2</v>
      </c>
      <c r="N1759">
        <f t="shared" si="195"/>
        <v>3.3587018051449778E-2</v>
      </c>
    </row>
    <row r="1760" spans="1:14" x14ac:dyDescent="0.25">
      <c r="A1760">
        <v>17580</v>
      </c>
      <c r="B1760">
        <f t="shared" si="189"/>
        <v>4.8833333333333337</v>
      </c>
      <c r="C1760">
        <v>0.21473008034269542</v>
      </c>
      <c r="D1760">
        <v>9.9120587894919579E-2</v>
      </c>
      <c r="E1760">
        <v>4.3399051374364492E-2</v>
      </c>
      <c r="F1760">
        <v>9.8841917873249169E-2</v>
      </c>
      <c r="G1760">
        <v>7.9749373433583334E-2</v>
      </c>
      <c r="H1760">
        <v>0.10103058892592827</v>
      </c>
      <c r="I1760">
        <f t="shared" si="190"/>
        <v>8.4963102219478656E-2</v>
      </c>
      <c r="J1760">
        <f t="shared" si="191"/>
        <v>6.7063997222543692E-2</v>
      </c>
      <c r="K1760">
        <f t="shared" si="192"/>
        <v>7.5432881878964506E-2</v>
      </c>
      <c r="L1760">
        <f t="shared" si="193"/>
        <v>0.10360788037028246</v>
      </c>
      <c r="M1760">
        <f t="shared" si="194"/>
        <v>5.6774589535062148E-2</v>
      </c>
      <c r="N1760">
        <f t="shared" si="195"/>
        <v>3.3461223976350714E-2</v>
      </c>
    </row>
    <row r="1761" spans="1:14" x14ac:dyDescent="0.25">
      <c r="A1761">
        <v>17590</v>
      </c>
      <c r="B1761">
        <f t="shared" si="189"/>
        <v>4.8861111111111111</v>
      </c>
      <c r="C1761">
        <v>0.21473008034269545</v>
      </c>
      <c r="D1761">
        <v>9.9462677930795065E-2</v>
      </c>
      <c r="E1761">
        <v>4.418812503571657E-2</v>
      </c>
      <c r="F1761">
        <v>9.9294801803939889E-2</v>
      </c>
      <c r="G1761">
        <v>7.9246449456975135E-2</v>
      </c>
      <c r="H1761">
        <v>0.10160031029205192</v>
      </c>
      <c r="I1761">
        <f t="shared" si="190"/>
        <v>8.4963102219478656E-2</v>
      </c>
      <c r="J1761">
        <f t="shared" si="191"/>
        <v>6.7295451915287602E-2</v>
      </c>
      <c r="K1761">
        <f t="shared" si="192"/>
        <v>7.6804388822218406E-2</v>
      </c>
      <c r="L1761">
        <f t="shared" si="193"/>
        <v>0.10408260147163541</v>
      </c>
      <c r="M1761">
        <f t="shared" si="194"/>
        <v>5.6416551583039223E-2</v>
      </c>
      <c r="N1761">
        <f t="shared" si="195"/>
        <v>3.3649915088999303E-2</v>
      </c>
    </row>
    <row r="1762" spans="1:14" x14ac:dyDescent="0.25">
      <c r="A1762">
        <v>17600</v>
      </c>
      <c r="B1762">
        <f t="shared" si="189"/>
        <v>4.8888888888888893</v>
      </c>
      <c r="C1762">
        <v>0.21565197302580474</v>
      </c>
      <c r="D1762">
        <v>9.8778497859044107E-2</v>
      </c>
      <c r="E1762">
        <v>4.418812503571657E-2</v>
      </c>
      <c r="F1762">
        <v>9.9181580821267198E-2</v>
      </c>
      <c r="G1762">
        <v>7.9030910609857341E-2</v>
      </c>
      <c r="H1762">
        <v>0.10302461370736106</v>
      </c>
      <c r="I1762">
        <f t="shared" si="190"/>
        <v>8.5327871152389226E-2</v>
      </c>
      <c r="J1762">
        <f t="shared" si="191"/>
        <v>6.6832542529799796E-2</v>
      </c>
      <c r="K1762">
        <f t="shared" si="192"/>
        <v>7.6804388822218406E-2</v>
      </c>
      <c r="L1762">
        <f t="shared" si="193"/>
        <v>0.10396392119629716</v>
      </c>
      <c r="M1762">
        <f t="shared" si="194"/>
        <v>5.6263106746457972E-2</v>
      </c>
      <c r="N1762">
        <f t="shared" si="195"/>
        <v>3.4121642870620791E-2</v>
      </c>
    </row>
    <row r="1763" spans="1:14" x14ac:dyDescent="0.25">
      <c r="A1763">
        <v>17610</v>
      </c>
      <c r="B1763">
        <f t="shared" si="189"/>
        <v>4.8916666666666666</v>
      </c>
      <c r="C1763">
        <v>0.21501373962980602</v>
      </c>
      <c r="D1763">
        <v>9.8521930332137492E-2</v>
      </c>
      <c r="E1763">
        <v>4.2708611920681427E-2</v>
      </c>
      <c r="F1763">
        <v>9.8955138855921859E-2</v>
      </c>
      <c r="G1763">
        <v>7.8671679197994365E-2</v>
      </c>
      <c r="H1763">
        <v>0.10349938151246411</v>
      </c>
      <c r="I1763">
        <f t="shared" si="190"/>
        <v>8.5075338814220386E-2</v>
      </c>
      <c r="J1763">
        <f t="shared" si="191"/>
        <v>6.6658951510241871E-2</v>
      </c>
      <c r="K1763">
        <f t="shared" si="192"/>
        <v>7.4232813303617362E-2</v>
      </c>
      <c r="L1763">
        <f t="shared" si="193"/>
        <v>0.10372656064562071</v>
      </c>
      <c r="M1763">
        <f t="shared" si="194"/>
        <v>5.6007365352155898E-2</v>
      </c>
      <c r="N1763">
        <f t="shared" si="195"/>
        <v>3.4278885464494625E-2</v>
      </c>
    </row>
    <row r="1764" spans="1:14" x14ac:dyDescent="0.25">
      <c r="A1764">
        <v>17620</v>
      </c>
      <c r="B1764">
        <f t="shared" si="189"/>
        <v>4.8944444444444448</v>
      </c>
      <c r="C1764">
        <v>0.2158647174911377</v>
      </c>
      <c r="D1764">
        <v>9.8778497859044093E-2</v>
      </c>
      <c r="E1764">
        <v>4.2807246128350435E-2</v>
      </c>
      <c r="F1764">
        <v>9.8841917873249155E-2</v>
      </c>
      <c r="G1764">
        <v>7.8599832915621767E-2</v>
      </c>
      <c r="H1764">
        <v>0.11005117722288615</v>
      </c>
      <c r="I1764">
        <f t="shared" si="190"/>
        <v>8.541204859844552E-2</v>
      </c>
      <c r="J1764">
        <f t="shared" si="191"/>
        <v>6.6832542529799796E-2</v>
      </c>
      <c r="K1764">
        <f t="shared" si="192"/>
        <v>7.4404251671524091E-2</v>
      </c>
      <c r="L1764">
        <f t="shared" si="193"/>
        <v>0.10360788037028244</v>
      </c>
      <c r="M1764">
        <f t="shared" si="194"/>
        <v>5.5956217073295483E-2</v>
      </c>
      <c r="N1764">
        <f t="shared" si="195"/>
        <v>3.6448833259953455E-2</v>
      </c>
    </row>
    <row r="1765" spans="1:14" x14ac:dyDescent="0.25">
      <c r="A1765">
        <v>17630</v>
      </c>
      <c r="B1765">
        <f t="shared" si="189"/>
        <v>4.8972222222222221</v>
      </c>
      <c r="C1765">
        <v>0.21614837677824827</v>
      </c>
      <c r="D1765">
        <v>9.8778497859044107E-2</v>
      </c>
      <c r="E1765">
        <v>4.2905880336019442E-2</v>
      </c>
      <c r="F1765">
        <v>9.8502254925231125E-2</v>
      </c>
      <c r="G1765">
        <v>7.8599832915621767E-2</v>
      </c>
      <c r="H1765">
        <v>0.10615808122104119</v>
      </c>
      <c r="I1765">
        <f t="shared" si="190"/>
        <v>8.5524285193187249E-2</v>
      </c>
      <c r="J1765">
        <f t="shared" si="191"/>
        <v>6.6832542529799796E-2</v>
      </c>
      <c r="K1765">
        <f t="shared" si="192"/>
        <v>7.457569003943082E-2</v>
      </c>
      <c r="L1765">
        <f t="shared" si="193"/>
        <v>0.10325183954426773</v>
      </c>
      <c r="M1765">
        <f t="shared" si="194"/>
        <v>5.5956217073295483E-2</v>
      </c>
      <c r="N1765">
        <f t="shared" si="195"/>
        <v>3.5159443990188069E-2</v>
      </c>
    </row>
    <row r="1766" spans="1:14" x14ac:dyDescent="0.25">
      <c r="A1766">
        <v>17640</v>
      </c>
      <c r="B1766">
        <f t="shared" si="189"/>
        <v>4.9000000000000004</v>
      </c>
      <c r="C1766">
        <v>0.21685752499602468</v>
      </c>
      <c r="D1766">
        <v>9.937715542182618E-2</v>
      </c>
      <c r="E1766">
        <v>4.2807246128350428E-2</v>
      </c>
      <c r="F1766">
        <v>9.8955138855921859E-2</v>
      </c>
      <c r="G1766">
        <v>7.8384294068503974E-2</v>
      </c>
      <c r="H1766">
        <v>0.10302461370736107</v>
      </c>
      <c r="I1766">
        <f t="shared" si="190"/>
        <v>8.5804876680041539E-2</v>
      </c>
      <c r="J1766">
        <f t="shared" si="191"/>
        <v>6.7237588242101617E-2</v>
      </c>
      <c r="K1766">
        <f t="shared" si="192"/>
        <v>7.4404251671524077E-2</v>
      </c>
      <c r="L1766">
        <f t="shared" si="193"/>
        <v>0.10372656064562071</v>
      </c>
      <c r="M1766">
        <f t="shared" si="194"/>
        <v>5.5802772236714232E-2</v>
      </c>
      <c r="N1766">
        <f t="shared" si="195"/>
        <v>3.4121642870620798E-2</v>
      </c>
    </row>
    <row r="1767" spans="1:14" x14ac:dyDescent="0.25">
      <c r="A1767">
        <v>17650</v>
      </c>
      <c r="B1767">
        <f t="shared" si="189"/>
        <v>4.9027777777777777</v>
      </c>
      <c r="C1767">
        <v>0.2162192916000259</v>
      </c>
      <c r="D1767">
        <v>9.8350885314199749E-2</v>
      </c>
      <c r="E1767">
        <v>4.2215440882336371E-2</v>
      </c>
      <c r="F1767">
        <v>9.9521243769285256E-2</v>
      </c>
      <c r="G1767">
        <v>7.8384294068503974E-2</v>
      </c>
      <c r="H1767">
        <v>0.10245489234123741</v>
      </c>
      <c r="I1767">
        <f t="shared" si="190"/>
        <v>8.5552344341872671E-2</v>
      </c>
      <c r="J1767">
        <f t="shared" si="191"/>
        <v>6.654322416386993E-2</v>
      </c>
      <c r="K1767">
        <f t="shared" si="192"/>
        <v>7.3375621464083662E-2</v>
      </c>
      <c r="L1767">
        <f t="shared" si="193"/>
        <v>0.10431996202231189</v>
      </c>
      <c r="M1767">
        <f t="shared" si="194"/>
        <v>5.5802772236714232E-2</v>
      </c>
      <c r="N1767">
        <f t="shared" si="195"/>
        <v>3.3932951757972195E-2</v>
      </c>
    </row>
    <row r="1768" spans="1:14" x14ac:dyDescent="0.25">
      <c r="A1768">
        <v>17660</v>
      </c>
      <c r="B1768">
        <f t="shared" si="189"/>
        <v>4.9055555555555559</v>
      </c>
      <c r="C1768">
        <v>0.21636112124358117</v>
      </c>
      <c r="D1768">
        <v>9.8692975350075235E-2</v>
      </c>
      <c r="E1768">
        <v>4.2215440882336377E-2</v>
      </c>
      <c r="F1768">
        <v>9.8162591977213096E-2</v>
      </c>
      <c r="G1768">
        <v>7.8240601503758778E-2</v>
      </c>
      <c r="H1768">
        <v>0.1013154496089901</v>
      </c>
      <c r="I1768">
        <f t="shared" si="190"/>
        <v>8.5608462639243529E-2</v>
      </c>
      <c r="J1768">
        <f t="shared" si="191"/>
        <v>6.6774678856613826E-2</v>
      </c>
      <c r="K1768">
        <f t="shared" si="192"/>
        <v>7.3375621464083676E-2</v>
      </c>
      <c r="L1768">
        <f t="shared" si="193"/>
        <v>0.10289579871825302</v>
      </c>
      <c r="M1768">
        <f t="shared" si="194"/>
        <v>5.5700475678993396E-2</v>
      </c>
      <c r="N1768">
        <f t="shared" si="195"/>
        <v>3.3555569532675009E-2</v>
      </c>
    </row>
    <row r="1769" spans="1:14" x14ac:dyDescent="0.25">
      <c r="A1769">
        <v>17670</v>
      </c>
      <c r="B1769">
        <f t="shared" si="189"/>
        <v>4.9083333333333332</v>
      </c>
      <c r="C1769">
        <v>0.21614837677824827</v>
      </c>
      <c r="D1769">
        <v>9.9120587894919579E-2</v>
      </c>
      <c r="E1769">
        <v>4.1919538259329342E-2</v>
      </c>
      <c r="F1769">
        <v>9.7822929029195052E-2</v>
      </c>
      <c r="G1769">
        <v>7.8240601503758778E-2</v>
      </c>
      <c r="H1769">
        <v>0.10150535673103131</v>
      </c>
      <c r="I1769">
        <f t="shared" si="190"/>
        <v>8.5524285193187249E-2</v>
      </c>
      <c r="J1769">
        <f t="shared" si="191"/>
        <v>6.7063997222543692E-2</v>
      </c>
      <c r="K1769">
        <f t="shared" si="192"/>
        <v>7.2861306360363448E-2</v>
      </c>
      <c r="L1769">
        <f t="shared" si="193"/>
        <v>0.10253975789223831</v>
      </c>
      <c r="M1769">
        <f t="shared" si="194"/>
        <v>5.5700475678993396E-2</v>
      </c>
      <c r="N1769">
        <f t="shared" si="195"/>
        <v>3.3618466570224541E-2</v>
      </c>
    </row>
    <row r="1770" spans="1:14" x14ac:dyDescent="0.25">
      <c r="A1770">
        <v>17680</v>
      </c>
      <c r="B1770">
        <f t="shared" si="189"/>
        <v>4.9111111111111114</v>
      </c>
      <c r="C1770">
        <v>0.21579380266936005</v>
      </c>
      <c r="D1770">
        <v>9.8949542876981836E-2</v>
      </c>
      <c r="E1770">
        <v>4.1919538259329342E-2</v>
      </c>
      <c r="F1770">
        <v>0.10189888440541151</v>
      </c>
      <c r="G1770">
        <v>7.8384294068503974E-2</v>
      </c>
      <c r="H1770">
        <v>0.10150535673103131</v>
      </c>
      <c r="I1770">
        <f t="shared" si="190"/>
        <v>8.5383989449760098E-2</v>
      </c>
      <c r="J1770">
        <f t="shared" si="191"/>
        <v>6.6948269876171737E-2</v>
      </c>
      <c r="K1770">
        <f t="shared" si="192"/>
        <v>7.2861306360363448E-2</v>
      </c>
      <c r="L1770">
        <f t="shared" si="193"/>
        <v>0.10681224780441489</v>
      </c>
      <c r="M1770">
        <f t="shared" si="194"/>
        <v>5.5802772236714232E-2</v>
      </c>
      <c r="N1770">
        <f t="shared" si="195"/>
        <v>3.3618466570224541E-2</v>
      </c>
    </row>
    <row r="1771" spans="1:14" x14ac:dyDescent="0.25">
      <c r="A1771">
        <v>17690</v>
      </c>
      <c r="B1771">
        <f t="shared" si="189"/>
        <v>4.9138888888888888</v>
      </c>
      <c r="C1771">
        <v>0.21572288784758242</v>
      </c>
      <c r="D1771">
        <v>9.7923272769355404E-2</v>
      </c>
      <c r="E1771">
        <v>4.2018172466998349E-2</v>
      </c>
      <c r="F1771">
        <v>0.10110633752670277</v>
      </c>
      <c r="G1771">
        <v>7.8025062656640984E-2</v>
      </c>
      <c r="H1771">
        <v>0.10169526385307254</v>
      </c>
      <c r="I1771">
        <f t="shared" si="190"/>
        <v>8.5355930301074676E-2</v>
      </c>
      <c r="J1771">
        <f t="shared" si="191"/>
        <v>6.6253905797940063E-2</v>
      </c>
      <c r="K1771">
        <f t="shared" si="192"/>
        <v>7.3032744728270177E-2</v>
      </c>
      <c r="L1771">
        <f t="shared" si="193"/>
        <v>0.10598148587704724</v>
      </c>
      <c r="M1771">
        <f t="shared" si="194"/>
        <v>5.5547030842412151E-2</v>
      </c>
      <c r="N1771">
        <f t="shared" si="195"/>
        <v>3.3681363607774073E-2</v>
      </c>
    </row>
    <row r="1772" spans="1:14" x14ac:dyDescent="0.25">
      <c r="A1772">
        <v>17700</v>
      </c>
      <c r="B1772">
        <f t="shared" si="189"/>
        <v>4.916666666666667</v>
      </c>
      <c r="C1772">
        <v>0.21529739891691654</v>
      </c>
      <c r="D1772">
        <v>9.8607452841106349E-2</v>
      </c>
      <c r="E1772">
        <v>4.1919538259329342E-2</v>
      </c>
      <c r="F1772">
        <v>0.10076667457868471</v>
      </c>
      <c r="G1772">
        <v>7.8096908939013582E-2</v>
      </c>
      <c r="H1772">
        <v>0.1013154496089901</v>
      </c>
      <c r="I1772">
        <f t="shared" si="190"/>
        <v>8.5187575408962088E-2</v>
      </c>
      <c r="J1772">
        <f t="shared" si="191"/>
        <v>6.6716815183427841E-2</v>
      </c>
      <c r="K1772">
        <f t="shared" si="192"/>
        <v>7.2861306360363448E-2</v>
      </c>
      <c r="L1772">
        <f t="shared" si="193"/>
        <v>0.10562544505103251</v>
      </c>
      <c r="M1772">
        <f t="shared" si="194"/>
        <v>5.5598179121272566E-2</v>
      </c>
      <c r="N1772">
        <f t="shared" si="195"/>
        <v>3.3555569532675009E-2</v>
      </c>
    </row>
    <row r="1773" spans="1:14" x14ac:dyDescent="0.25">
      <c r="A1773">
        <v>17710</v>
      </c>
      <c r="B1773">
        <f t="shared" si="189"/>
        <v>4.9194444444444443</v>
      </c>
      <c r="C1773">
        <v>0.21444642105558487</v>
      </c>
      <c r="D1773">
        <v>9.8607452841106363E-2</v>
      </c>
      <c r="E1773">
        <v>4.1919538259329335E-2</v>
      </c>
      <c r="F1773">
        <v>9.9408022786612552E-2</v>
      </c>
      <c r="G1773">
        <v>7.7881370091895802E-2</v>
      </c>
      <c r="H1773">
        <v>0.1012204960479695</v>
      </c>
      <c r="I1773">
        <f t="shared" si="190"/>
        <v>8.485086562473694E-2</v>
      </c>
      <c r="J1773">
        <f t="shared" si="191"/>
        <v>6.6716815183427855E-2</v>
      </c>
      <c r="K1773">
        <f t="shared" si="192"/>
        <v>7.2861306360363434E-2</v>
      </c>
      <c r="L1773">
        <f t="shared" si="193"/>
        <v>0.10420128174697363</v>
      </c>
      <c r="M1773">
        <f t="shared" si="194"/>
        <v>5.5444734284691322E-2</v>
      </c>
      <c r="N1773">
        <f t="shared" si="195"/>
        <v>3.3524121013900246E-2</v>
      </c>
    </row>
    <row r="1774" spans="1:14" x14ac:dyDescent="0.25">
      <c r="A1774">
        <v>17720</v>
      </c>
      <c r="B1774">
        <f t="shared" si="189"/>
        <v>4.9222222222222225</v>
      </c>
      <c r="C1774">
        <v>0.21373727283780847</v>
      </c>
      <c r="D1774">
        <v>9.8265362805230877E-2</v>
      </c>
      <c r="E1774">
        <v>4.2412709297674392E-2</v>
      </c>
      <c r="F1774">
        <v>9.9974127699975962E-2</v>
      </c>
      <c r="G1774">
        <v>7.6588137009189039E-2</v>
      </c>
      <c r="H1774">
        <v>0.1002709604377634</v>
      </c>
      <c r="I1774">
        <f t="shared" si="190"/>
        <v>8.4570274137882651E-2</v>
      </c>
      <c r="J1774">
        <f t="shared" si="191"/>
        <v>6.6485360490683945E-2</v>
      </c>
      <c r="K1774">
        <f t="shared" si="192"/>
        <v>7.3718498199897134E-2</v>
      </c>
      <c r="L1774">
        <f t="shared" si="193"/>
        <v>0.10479468312366484</v>
      </c>
      <c r="M1774">
        <f t="shared" si="194"/>
        <v>5.4524065265203828E-2</v>
      </c>
      <c r="N1774">
        <f t="shared" si="195"/>
        <v>3.3209635826152592E-2</v>
      </c>
    </row>
    <row r="1775" spans="1:14" x14ac:dyDescent="0.25">
      <c r="A1775">
        <v>17730</v>
      </c>
      <c r="B1775">
        <f t="shared" si="189"/>
        <v>4.9249999999999998</v>
      </c>
      <c r="C1775">
        <v>0.21395001730314137</v>
      </c>
      <c r="D1775">
        <v>9.7324615206573317E-2</v>
      </c>
      <c r="E1775">
        <v>4.2116806674667363E-2</v>
      </c>
      <c r="F1775">
        <v>9.8162591977213096E-2</v>
      </c>
      <c r="G1775">
        <v>7.6013366750208256E-2</v>
      </c>
      <c r="H1775">
        <v>0.100365913998784</v>
      </c>
      <c r="I1775">
        <f t="shared" si="190"/>
        <v>8.4654451583938931E-2</v>
      </c>
      <c r="J1775">
        <f t="shared" si="191"/>
        <v>6.5848860085638242E-2</v>
      </c>
      <c r="K1775">
        <f t="shared" si="192"/>
        <v>7.3204183096176934E-2</v>
      </c>
      <c r="L1775">
        <f t="shared" si="193"/>
        <v>0.10289579871825302</v>
      </c>
      <c r="M1775">
        <f t="shared" si="194"/>
        <v>5.4114879034320496E-2</v>
      </c>
      <c r="N1775">
        <f t="shared" si="195"/>
        <v>3.3241084344927355E-2</v>
      </c>
    </row>
    <row r="1776" spans="1:14" x14ac:dyDescent="0.25">
      <c r="A1776">
        <v>17740</v>
      </c>
      <c r="B1776">
        <f t="shared" si="189"/>
        <v>4.927777777777778</v>
      </c>
      <c r="C1776">
        <v>0.21366635801603084</v>
      </c>
      <c r="D1776">
        <v>9.7410137715542189E-2</v>
      </c>
      <c r="E1776">
        <v>4.1919538259329335E-2</v>
      </c>
      <c r="F1776">
        <v>9.8841917873249155E-2</v>
      </c>
      <c r="G1776">
        <v>7.6157059314953451E-2</v>
      </c>
      <c r="H1776">
        <v>9.989114619368096E-2</v>
      </c>
      <c r="I1776">
        <f t="shared" si="190"/>
        <v>8.4542214989197229E-2</v>
      </c>
      <c r="J1776">
        <f t="shared" si="191"/>
        <v>6.5906723758824212E-2</v>
      </c>
      <c r="K1776">
        <f t="shared" si="192"/>
        <v>7.2861306360363434E-2</v>
      </c>
      <c r="L1776">
        <f t="shared" si="193"/>
        <v>0.10360788037028244</v>
      </c>
      <c r="M1776">
        <f t="shared" si="194"/>
        <v>5.4217175592041325E-2</v>
      </c>
      <c r="N1776">
        <f t="shared" si="195"/>
        <v>3.3083841751053528E-2</v>
      </c>
    </row>
    <row r="1777" spans="1:14" x14ac:dyDescent="0.25">
      <c r="A1777">
        <v>17750</v>
      </c>
      <c r="B1777">
        <f t="shared" si="189"/>
        <v>4.9305555555555554</v>
      </c>
      <c r="C1777">
        <v>0.21366635801603084</v>
      </c>
      <c r="D1777">
        <v>9.749566022451106E-2</v>
      </c>
      <c r="E1777">
        <v>4.1623635636322313E-2</v>
      </c>
      <c r="F1777">
        <v>9.8275812959885772E-2</v>
      </c>
      <c r="G1777">
        <v>7.5654135338345266E-2</v>
      </c>
      <c r="H1777">
        <v>0.10008105331572219</v>
      </c>
      <c r="I1777">
        <f t="shared" si="190"/>
        <v>8.4542214989197229E-2</v>
      </c>
      <c r="J1777">
        <f t="shared" si="191"/>
        <v>6.5964587432010197E-2</v>
      </c>
      <c r="K1777">
        <f t="shared" si="192"/>
        <v>7.2346991256643248E-2</v>
      </c>
      <c r="L1777">
        <f t="shared" si="193"/>
        <v>0.10301447899359126</v>
      </c>
      <c r="M1777">
        <f t="shared" si="194"/>
        <v>5.3859137640018408E-2</v>
      </c>
      <c r="N1777">
        <f t="shared" si="195"/>
        <v>3.314673878860306E-2</v>
      </c>
    </row>
    <row r="1778" spans="1:14" x14ac:dyDescent="0.25">
      <c r="A1778">
        <v>17760</v>
      </c>
      <c r="B1778">
        <f t="shared" si="189"/>
        <v>4.9333333333333336</v>
      </c>
      <c r="C1778">
        <v>0.21331178390714264</v>
      </c>
      <c r="D1778">
        <v>9.766670524244879E-2</v>
      </c>
      <c r="E1778">
        <v>4.1426367220984292E-2</v>
      </c>
      <c r="F1778">
        <v>9.8841917873249169E-2</v>
      </c>
      <c r="G1778">
        <v>7.5294903926482276E-2</v>
      </c>
      <c r="H1778">
        <v>0.10008105331572217</v>
      </c>
      <c r="I1778">
        <f t="shared" si="190"/>
        <v>8.4401919245770091E-2</v>
      </c>
      <c r="J1778">
        <f t="shared" si="191"/>
        <v>6.6080314778382138E-2</v>
      </c>
      <c r="K1778">
        <f t="shared" si="192"/>
        <v>7.2004114520829762E-2</v>
      </c>
      <c r="L1778">
        <f t="shared" si="193"/>
        <v>0.10360788037028246</v>
      </c>
      <c r="M1778">
        <f t="shared" si="194"/>
        <v>5.3603396245716327E-2</v>
      </c>
      <c r="N1778">
        <f t="shared" si="195"/>
        <v>3.3146738788603053E-2</v>
      </c>
    </row>
    <row r="1779" spans="1:14" x14ac:dyDescent="0.25">
      <c r="A1779">
        <v>17770</v>
      </c>
      <c r="B1779">
        <f t="shared" si="189"/>
        <v>4.9361111111111109</v>
      </c>
      <c r="C1779">
        <v>0.21231897640225567</v>
      </c>
      <c r="D1779">
        <v>9.8179840296262005E-2</v>
      </c>
      <c r="E1779">
        <v>4.1722269843991321E-2</v>
      </c>
      <c r="F1779">
        <v>9.8728696890576492E-2</v>
      </c>
      <c r="G1779">
        <v>7.5007518796991884E-2</v>
      </c>
      <c r="H1779">
        <v>9.9511331949598533E-2</v>
      </c>
      <c r="I1779">
        <f t="shared" si="190"/>
        <v>8.4009091164174085E-2</v>
      </c>
      <c r="J1779">
        <f t="shared" si="191"/>
        <v>6.6427496817497975E-2</v>
      </c>
      <c r="K1779">
        <f t="shared" si="192"/>
        <v>7.2518429624549977E-2</v>
      </c>
      <c r="L1779">
        <f t="shared" si="193"/>
        <v>0.10348920009494422</v>
      </c>
      <c r="M1779">
        <f t="shared" si="194"/>
        <v>5.3398803130274661E-2</v>
      </c>
      <c r="N1779">
        <f t="shared" si="195"/>
        <v>3.2958047675954463E-2</v>
      </c>
    </row>
    <row r="1780" spans="1:14" x14ac:dyDescent="0.25">
      <c r="A1780">
        <v>17780</v>
      </c>
      <c r="B1780">
        <f t="shared" si="189"/>
        <v>4.9388888888888891</v>
      </c>
      <c r="C1780">
        <v>0.21189348747158979</v>
      </c>
      <c r="D1780">
        <v>9.8778497859044093E-2</v>
      </c>
      <c r="E1780">
        <v>4.2215440882336377E-2</v>
      </c>
      <c r="F1780">
        <v>9.9521243769285256E-2</v>
      </c>
      <c r="G1780">
        <v>7.5223057644109678E-2</v>
      </c>
      <c r="H1780">
        <v>0.10017600687674279</v>
      </c>
      <c r="I1780">
        <f t="shared" si="190"/>
        <v>8.3840736272061497E-2</v>
      </c>
      <c r="J1780">
        <f t="shared" si="191"/>
        <v>6.6832542529799796E-2</v>
      </c>
      <c r="K1780">
        <f t="shared" si="192"/>
        <v>7.3375621464083676E-2</v>
      </c>
      <c r="L1780">
        <f t="shared" si="193"/>
        <v>0.10431996202231189</v>
      </c>
      <c r="M1780">
        <f t="shared" si="194"/>
        <v>5.3552247966855912E-2</v>
      </c>
      <c r="N1780">
        <f t="shared" si="195"/>
        <v>3.3178187307377822E-2</v>
      </c>
    </row>
    <row r="1781" spans="1:14" x14ac:dyDescent="0.25">
      <c r="A1781">
        <v>17790</v>
      </c>
      <c r="B1781">
        <f t="shared" si="189"/>
        <v>4.9416666666666664</v>
      </c>
      <c r="C1781">
        <v>0.21168074300625689</v>
      </c>
      <c r="D1781">
        <v>9.8607452841106363E-2</v>
      </c>
      <c r="E1781">
        <v>4.2412709297674392E-2</v>
      </c>
      <c r="F1781">
        <v>9.9408022786612565E-2</v>
      </c>
      <c r="G1781">
        <v>7.5366750208854874E-2</v>
      </c>
      <c r="H1781">
        <v>0.10017600687674279</v>
      </c>
      <c r="I1781">
        <f t="shared" si="190"/>
        <v>8.3756558826005217E-2</v>
      </c>
      <c r="J1781">
        <f t="shared" si="191"/>
        <v>6.6716815183427855E-2</v>
      </c>
      <c r="K1781">
        <f t="shared" si="192"/>
        <v>7.3718498199897134E-2</v>
      </c>
      <c r="L1781">
        <f t="shared" si="193"/>
        <v>0.10420128174697364</v>
      </c>
      <c r="M1781">
        <f t="shared" si="194"/>
        <v>5.3654544524576742E-2</v>
      </c>
      <c r="N1781">
        <f t="shared" si="195"/>
        <v>3.3178187307377822E-2</v>
      </c>
    </row>
    <row r="1782" spans="1:14" x14ac:dyDescent="0.25">
      <c r="A1782">
        <v>17800</v>
      </c>
      <c r="B1782">
        <f t="shared" si="189"/>
        <v>4.9444444444444446</v>
      </c>
      <c r="C1782">
        <v>0.21097159478848049</v>
      </c>
      <c r="D1782">
        <v>9.8094317787293134E-2</v>
      </c>
      <c r="E1782">
        <v>4.270861192068142E-2</v>
      </c>
      <c r="F1782">
        <v>9.8275812959885758E-2</v>
      </c>
      <c r="G1782">
        <v>7.4863826232246689E-2</v>
      </c>
      <c r="H1782">
        <v>9.9511331949598519E-2</v>
      </c>
      <c r="I1782">
        <f t="shared" si="190"/>
        <v>8.3475967339150928E-2</v>
      </c>
      <c r="J1782">
        <f t="shared" si="191"/>
        <v>6.6369633144312004E-2</v>
      </c>
      <c r="K1782">
        <f t="shared" si="192"/>
        <v>7.4232813303617348E-2</v>
      </c>
      <c r="L1782">
        <f t="shared" si="193"/>
        <v>0.10301447899359124</v>
      </c>
      <c r="M1782">
        <f t="shared" si="194"/>
        <v>5.3296506572553831E-2</v>
      </c>
      <c r="N1782">
        <f t="shared" si="195"/>
        <v>3.2958047675954463E-2</v>
      </c>
    </row>
    <row r="1783" spans="1:14" x14ac:dyDescent="0.25">
      <c r="A1783">
        <v>17810</v>
      </c>
      <c r="B1783">
        <f t="shared" si="189"/>
        <v>4.947222222222222</v>
      </c>
      <c r="C1783">
        <v>0.20969512799648299</v>
      </c>
      <c r="D1783">
        <v>9.8008795278324276E-2</v>
      </c>
      <c r="E1783">
        <v>4.3201782959026477E-2</v>
      </c>
      <c r="F1783">
        <v>9.9181580821267198E-2</v>
      </c>
      <c r="G1783">
        <v>7.4720133667501493E-2</v>
      </c>
      <c r="H1783">
        <v>9.9226471266536692E-2</v>
      </c>
      <c r="I1783">
        <f t="shared" si="190"/>
        <v>8.297090266281322E-2</v>
      </c>
      <c r="J1783">
        <f t="shared" si="191"/>
        <v>6.6311769471126034E-2</v>
      </c>
      <c r="K1783">
        <f t="shared" si="192"/>
        <v>7.5090005143151048E-2</v>
      </c>
      <c r="L1783">
        <f t="shared" si="193"/>
        <v>0.10396392119629716</v>
      </c>
      <c r="M1783">
        <f t="shared" si="194"/>
        <v>5.3194210014832995E-2</v>
      </c>
      <c r="N1783">
        <f t="shared" si="195"/>
        <v>3.2863702119630162E-2</v>
      </c>
    </row>
    <row r="1784" spans="1:14" x14ac:dyDescent="0.25">
      <c r="A1784">
        <v>17820</v>
      </c>
      <c r="B1784">
        <f t="shared" si="189"/>
        <v>4.95</v>
      </c>
      <c r="C1784">
        <v>0.20891506495692891</v>
      </c>
      <c r="D1784">
        <v>9.8521930332137492E-2</v>
      </c>
      <c r="E1784">
        <v>4.320178295902647E-2</v>
      </c>
      <c r="F1784">
        <v>0.11016401614051712</v>
      </c>
      <c r="G1784">
        <v>7.5007518796991884E-2</v>
      </c>
      <c r="H1784">
        <v>9.941637838857792E-2</v>
      </c>
      <c r="I1784">
        <f t="shared" si="190"/>
        <v>8.2662252027273481E-2</v>
      </c>
      <c r="J1784">
        <f t="shared" si="191"/>
        <v>6.6658951510241871E-2</v>
      </c>
      <c r="K1784">
        <f t="shared" si="192"/>
        <v>7.5090005143151034E-2</v>
      </c>
      <c r="L1784">
        <f t="shared" si="193"/>
        <v>0.11547590790410633</v>
      </c>
      <c r="M1784">
        <f t="shared" si="194"/>
        <v>5.3398803130274661E-2</v>
      </c>
      <c r="N1784">
        <f t="shared" si="195"/>
        <v>3.2926599157179701E-2</v>
      </c>
    </row>
    <row r="1785" spans="1:14" x14ac:dyDescent="0.25">
      <c r="A1785">
        <v>17830</v>
      </c>
      <c r="B1785">
        <f t="shared" si="189"/>
        <v>4.9527777777777775</v>
      </c>
      <c r="C1785">
        <v>0.20856049084804074</v>
      </c>
      <c r="D1785">
        <v>9.8008795278324276E-2</v>
      </c>
      <c r="E1785">
        <v>4.2511343505343399E-2</v>
      </c>
      <c r="F1785">
        <v>0.10937146926180835</v>
      </c>
      <c r="G1785">
        <v>7.5007518796991884E-2</v>
      </c>
      <c r="H1785">
        <v>0.1002709604377634</v>
      </c>
      <c r="I1785">
        <f t="shared" si="190"/>
        <v>8.2521956283846357E-2</v>
      </c>
      <c r="J1785">
        <f t="shared" si="191"/>
        <v>6.6311769471126034E-2</v>
      </c>
      <c r="K1785">
        <f t="shared" si="192"/>
        <v>7.3889936567803863E-2</v>
      </c>
      <c r="L1785">
        <f t="shared" si="193"/>
        <v>0.11464514597673865</v>
      </c>
      <c r="M1785">
        <f t="shared" si="194"/>
        <v>5.3398803130274661E-2</v>
      </c>
      <c r="N1785">
        <f t="shared" si="195"/>
        <v>3.3209635826152592E-2</v>
      </c>
    </row>
    <row r="1786" spans="1:14" x14ac:dyDescent="0.25">
      <c r="A1786">
        <v>17840</v>
      </c>
      <c r="B1786">
        <f t="shared" si="189"/>
        <v>4.9555555555555557</v>
      </c>
      <c r="C1786">
        <v>0.20863140566981836</v>
      </c>
      <c r="D1786">
        <v>9.7923272769355404E-2</v>
      </c>
      <c r="E1786">
        <v>4.2116806674667363E-2</v>
      </c>
      <c r="F1786">
        <v>0.11050367908853514</v>
      </c>
      <c r="G1786">
        <v>7.6300751879698647E-2</v>
      </c>
      <c r="H1786">
        <v>0.10074572824286644</v>
      </c>
      <c r="I1786">
        <f t="shared" si="190"/>
        <v>8.2550015432531779E-2</v>
      </c>
      <c r="J1786">
        <f t="shared" si="191"/>
        <v>6.6253905797940063E-2</v>
      </c>
      <c r="K1786">
        <f t="shared" si="192"/>
        <v>7.3204183096176934E-2</v>
      </c>
      <c r="L1786">
        <f t="shared" si="193"/>
        <v>0.11583194873012104</v>
      </c>
      <c r="M1786">
        <f t="shared" si="194"/>
        <v>5.4319472149762162E-2</v>
      </c>
      <c r="N1786">
        <f t="shared" si="195"/>
        <v>3.3366878420026419E-2</v>
      </c>
    </row>
    <row r="1787" spans="1:14" x14ac:dyDescent="0.25">
      <c r="A1787">
        <v>17850</v>
      </c>
      <c r="B1787">
        <f t="shared" si="189"/>
        <v>4.958333333333333</v>
      </c>
      <c r="C1787">
        <v>0.20884415013515126</v>
      </c>
      <c r="D1787">
        <v>9.7410137715542189E-2</v>
      </c>
      <c r="E1787">
        <v>4.2412709297674385E-2</v>
      </c>
      <c r="F1787">
        <v>0.11050367908853514</v>
      </c>
      <c r="G1787">
        <v>7.5582289055972668E-2</v>
      </c>
      <c r="H1787">
        <v>0.10150535673103131</v>
      </c>
      <c r="I1787">
        <f t="shared" si="190"/>
        <v>8.2634192878588059E-2</v>
      </c>
      <c r="J1787">
        <f t="shared" si="191"/>
        <v>6.5906723758824212E-2</v>
      </c>
      <c r="K1787">
        <f t="shared" si="192"/>
        <v>7.371849819989712E-2</v>
      </c>
      <c r="L1787">
        <f t="shared" si="193"/>
        <v>0.11583194873012104</v>
      </c>
      <c r="M1787">
        <f t="shared" si="194"/>
        <v>5.3807989361157993E-2</v>
      </c>
      <c r="N1787">
        <f t="shared" si="195"/>
        <v>3.3618466570224541E-2</v>
      </c>
    </row>
    <row r="1788" spans="1:14" x14ac:dyDescent="0.25">
      <c r="A1788">
        <v>17860</v>
      </c>
      <c r="B1788">
        <f t="shared" si="189"/>
        <v>4.9611111111111112</v>
      </c>
      <c r="C1788">
        <v>0.21075885032314759</v>
      </c>
      <c r="D1788">
        <v>9.8008795278324276E-2</v>
      </c>
      <c r="E1788">
        <v>4.3103148751357463E-2</v>
      </c>
      <c r="F1788">
        <v>0.10925824827913568</v>
      </c>
      <c r="G1788">
        <v>7.5007518796991884E-2</v>
      </c>
      <c r="H1788">
        <v>0.10226498521919619</v>
      </c>
      <c r="I1788">
        <f t="shared" si="190"/>
        <v>8.3391789893094648E-2</v>
      </c>
      <c r="J1788">
        <f t="shared" si="191"/>
        <v>6.6311769471126034E-2</v>
      </c>
      <c r="K1788">
        <f t="shared" si="192"/>
        <v>7.4918566775244305E-2</v>
      </c>
      <c r="L1788">
        <f t="shared" si="193"/>
        <v>0.11452646570140042</v>
      </c>
      <c r="M1788">
        <f t="shared" si="194"/>
        <v>5.3398803130274661E-2</v>
      </c>
      <c r="N1788">
        <f t="shared" si="195"/>
        <v>3.387005472042267E-2</v>
      </c>
    </row>
    <row r="1789" spans="1:14" x14ac:dyDescent="0.25">
      <c r="A1789">
        <v>17870</v>
      </c>
      <c r="B1789">
        <f t="shared" si="189"/>
        <v>4.9638888888888886</v>
      </c>
      <c r="C1789">
        <v>0.20877323531337363</v>
      </c>
      <c r="D1789">
        <v>9.7923272769355391E-2</v>
      </c>
      <c r="E1789">
        <v>4.320178295902647E-2</v>
      </c>
      <c r="F1789">
        <v>0.10948469024448104</v>
      </c>
      <c r="G1789">
        <v>7.6085213032580853E-2</v>
      </c>
      <c r="H1789">
        <v>0.10217003165817558</v>
      </c>
      <c r="I1789">
        <f t="shared" si="190"/>
        <v>8.2606133729902637E-2</v>
      </c>
      <c r="J1789">
        <f t="shared" si="191"/>
        <v>6.6253905797940049E-2</v>
      </c>
      <c r="K1789">
        <f t="shared" si="192"/>
        <v>7.5090005143151034E-2</v>
      </c>
      <c r="L1789">
        <f t="shared" si="193"/>
        <v>0.1147638262520769</v>
      </c>
      <c r="M1789">
        <f t="shared" si="194"/>
        <v>5.416602731318091E-2</v>
      </c>
      <c r="N1789">
        <f t="shared" si="195"/>
        <v>3.38386062016479E-2</v>
      </c>
    </row>
    <row r="1790" spans="1:14" x14ac:dyDescent="0.25">
      <c r="A1790">
        <v>17880</v>
      </c>
      <c r="B1790">
        <f t="shared" si="189"/>
        <v>4.9666666666666668</v>
      </c>
      <c r="C1790">
        <v>0.20799317227381961</v>
      </c>
      <c r="D1790">
        <v>9.7923272769355391E-2</v>
      </c>
      <c r="E1790">
        <v>4.270861192068142E-2</v>
      </c>
      <c r="F1790">
        <v>0.11039045810586248</v>
      </c>
      <c r="G1790">
        <v>7.6372598162071245E-2</v>
      </c>
      <c r="H1790">
        <v>0.10198012453613436</v>
      </c>
      <c r="I1790">
        <f t="shared" si="190"/>
        <v>8.2297483094362925E-2</v>
      </c>
      <c r="J1790">
        <f t="shared" si="191"/>
        <v>6.6253905797940049E-2</v>
      </c>
      <c r="K1790">
        <f t="shared" si="192"/>
        <v>7.4232813303617348E-2</v>
      </c>
      <c r="L1790">
        <f t="shared" si="193"/>
        <v>0.11571326845478282</v>
      </c>
      <c r="M1790">
        <f t="shared" si="194"/>
        <v>5.4370620428622576E-2</v>
      </c>
      <c r="N1790">
        <f t="shared" si="195"/>
        <v>3.3775709164098368E-2</v>
      </c>
    </row>
    <row r="1791" spans="1:14" x14ac:dyDescent="0.25">
      <c r="A1791">
        <v>17890</v>
      </c>
      <c r="B1791">
        <f t="shared" si="189"/>
        <v>4.9694444444444441</v>
      </c>
      <c r="C1791">
        <v>0.20735493887782083</v>
      </c>
      <c r="D1791">
        <v>9.7923272769355404E-2</v>
      </c>
      <c r="E1791">
        <v>4.2314075090005378E-2</v>
      </c>
      <c r="F1791">
        <v>9.9181580821267198E-2</v>
      </c>
      <c r="G1791">
        <v>7.6228905597326049E-2</v>
      </c>
      <c r="H1791">
        <v>0.10207507809715498</v>
      </c>
      <c r="I1791">
        <f t="shared" si="190"/>
        <v>8.2044950756194057E-2</v>
      </c>
      <c r="J1791">
        <f t="shared" si="191"/>
        <v>6.6253905797940063E-2</v>
      </c>
      <c r="K1791">
        <f t="shared" si="192"/>
        <v>7.3547059831990391E-2</v>
      </c>
      <c r="L1791">
        <f t="shared" si="193"/>
        <v>0.10396392119629716</v>
      </c>
      <c r="M1791">
        <f t="shared" si="194"/>
        <v>5.426832387090174E-2</v>
      </c>
      <c r="N1791">
        <f t="shared" si="195"/>
        <v>3.3807157682873137E-2</v>
      </c>
    </row>
    <row r="1792" spans="1:14" x14ac:dyDescent="0.25">
      <c r="A1792">
        <v>17900</v>
      </c>
      <c r="B1792">
        <f t="shared" si="189"/>
        <v>4.9722222222222223</v>
      </c>
      <c r="C1792">
        <v>0.2068585351253773</v>
      </c>
      <c r="D1792">
        <v>9.766670524244879E-2</v>
      </c>
      <c r="E1792">
        <v>4.2314075090005378E-2</v>
      </c>
      <c r="F1792">
        <v>9.9521243769285256E-2</v>
      </c>
      <c r="G1792">
        <v>7.5654135338345266E-2</v>
      </c>
      <c r="H1792">
        <v>0.10141040317001071</v>
      </c>
      <c r="I1792">
        <f t="shared" si="190"/>
        <v>8.1848536715396034E-2</v>
      </c>
      <c r="J1792">
        <f t="shared" si="191"/>
        <v>6.6080314778382138E-2</v>
      </c>
      <c r="K1792">
        <f t="shared" si="192"/>
        <v>7.3547059831990391E-2</v>
      </c>
      <c r="L1792">
        <f t="shared" si="193"/>
        <v>0.10431996202231189</v>
      </c>
      <c r="M1792">
        <f t="shared" si="194"/>
        <v>5.3859137640018408E-2</v>
      </c>
      <c r="N1792">
        <f t="shared" si="195"/>
        <v>3.3587018051449778E-2</v>
      </c>
    </row>
    <row r="1793" spans="1:14" x14ac:dyDescent="0.25">
      <c r="A1793">
        <v>17910</v>
      </c>
      <c r="B1793">
        <f t="shared" si="189"/>
        <v>4.9749999999999996</v>
      </c>
      <c r="C1793">
        <v>0.20671670548182206</v>
      </c>
      <c r="D1793">
        <v>9.8179840296262005E-2</v>
      </c>
      <c r="E1793">
        <v>4.2412709297674385E-2</v>
      </c>
      <c r="F1793">
        <v>9.8502254925231125E-2</v>
      </c>
      <c r="G1793">
        <v>7.6659983291561637E-2</v>
      </c>
      <c r="H1793">
        <v>0.10198012453613438</v>
      </c>
      <c r="I1793">
        <f t="shared" si="190"/>
        <v>8.179241841802519E-2</v>
      </c>
      <c r="J1793">
        <f t="shared" si="191"/>
        <v>6.6427496817497975E-2</v>
      </c>
      <c r="K1793">
        <f t="shared" si="192"/>
        <v>7.371849819989712E-2</v>
      </c>
      <c r="L1793">
        <f t="shared" si="193"/>
        <v>0.10325183954426773</v>
      </c>
      <c r="M1793">
        <f t="shared" si="194"/>
        <v>5.4575213544064242E-2</v>
      </c>
      <c r="N1793">
        <f t="shared" si="195"/>
        <v>3.3775709164098375E-2</v>
      </c>
    </row>
    <row r="1794" spans="1:14" x14ac:dyDescent="0.25">
      <c r="A1794">
        <v>17920</v>
      </c>
      <c r="B1794">
        <f t="shared" si="189"/>
        <v>4.9777777777777779</v>
      </c>
      <c r="C1794">
        <v>0.2068585351253773</v>
      </c>
      <c r="D1794">
        <v>9.8350885314199749E-2</v>
      </c>
      <c r="E1794">
        <v>4.2215440882336377E-2</v>
      </c>
      <c r="F1794">
        <v>9.8502254925231125E-2</v>
      </c>
      <c r="G1794">
        <v>7.6659983291561623E-2</v>
      </c>
      <c r="H1794">
        <v>0.10235993878021681</v>
      </c>
      <c r="I1794">
        <f t="shared" si="190"/>
        <v>8.1848536715396034E-2</v>
      </c>
      <c r="J1794">
        <f t="shared" si="191"/>
        <v>6.654322416386993E-2</v>
      </c>
      <c r="K1794">
        <f t="shared" si="192"/>
        <v>7.3375621464083676E-2</v>
      </c>
      <c r="L1794">
        <f t="shared" si="193"/>
        <v>0.10325183954426773</v>
      </c>
      <c r="M1794">
        <f t="shared" si="194"/>
        <v>5.4575213544064236E-2</v>
      </c>
      <c r="N1794">
        <f t="shared" si="195"/>
        <v>3.3901503239197432E-2</v>
      </c>
    </row>
    <row r="1795" spans="1:14" x14ac:dyDescent="0.25">
      <c r="A1795">
        <v>17930</v>
      </c>
      <c r="B1795">
        <f t="shared" ref="B1795:B1858" si="196">A1795/3600</f>
        <v>4.9805555555555552</v>
      </c>
      <c r="C1795">
        <v>0.20643304619471151</v>
      </c>
      <c r="D1795">
        <v>9.843640782316862E-2</v>
      </c>
      <c r="E1795">
        <v>4.2511343505343399E-2</v>
      </c>
      <c r="F1795">
        <v>9.8275812959885758E-2</v>
      </c>
      <c r="G1795">
        <v>7.5366750208854874E-2</v>
      </c>
      <c r="H1795">
        <v>0.10207507809715498</v>
      </c>
      <c r="I1795">
        <f t="shared" ref="I1795:I1858" si="197">C1795/$C$2</f>
        <v>8.1680181823283488E-2</v>
      </c>
      <c r="J1795">
        <f t="shared" ref="J1795:J1858" si="198">D1795/$D$2</f>
        <v>6.66010878370559E-2</v>
      </c>
      <c r="K1795">
        <f t="shared" ref="K1795:K1858" si="199">E1795/$E$2</f>
        <v>7.3889936567803863E-2</v>
      </c>
      <c r="L1795">
        <f t="shared" ref="L1795:L1858" si="200">F1795/$F$2</f>
        <v>0.10301447899359124</v>
      </c>
      <c r="M1795">
        <f t="shared" ref="M1795:M1858" si="201">G1795/$G$2</f>
        <v>5.3654544524576742E-2</v>
      </c>
      <c r="N1795">
        <f t="shared" ref="N1795:N1858" si="202">H1795/$H$2</f>
        <v>3.3807157682873137E-2</v>
      </c>
    </row>
    <row r="1796" spans="1:14" x14ac:dyDescent="0.25">
      <c r="A1796">
        <v>17940</v>
      </c>
      <c r="B1796">
        <f t="shared" si="196"/>
        <v>4.9833333333333334</v>
      </c>
      <c r="C1796">
        <v>0.20536932386804688</v>
      </c>
      <c r="D1796">
        <v>9.8521930332137492E-2</v>
      </c>
      <c r="E1796">
        <v>4.2807246128350435E-2</v>
      </c>
      <c r="F1796">
        <v>9.8162591977213096E-2</v>
      </c>
      <c r="G1796">
        <v>7.4432748538011101E-2</v>
      </c>
      <c r="H1796">
        <v>0.10160031029205192</v>
      </c>
      <c r="I1796">
        <f t="shared" si="197"/>
        <v>8.1259294593002046E-2</v>
      </c>
      <c r="J1796">
        <f t="shared" si="198"/>
        <v>6.6658951510241871E-2</v>
      </c>
      <c r="K1796">
        <f t="shared" si="199"/>
        <v>7.4404251671524091E-2</v>
      </c>
      <c r="L1796">
        <f t="shared" si="200"/>
        <v>0.10289579871825302</v>
      </c>
      <c r="M1796">
        <f t="shared" si="201"/>
        <v>5.2989616899391329E-2</v>
      </c>
      <c r="N1796">
        <f t="shared" si="202"/>
        <v>3.3649915088999303E-2</v>
      </c>
    </row>
    <row r="1797" spans="1:14" x14ac:dyDescent="0.25">
      <c r="A1797">
        <v>17950</v>
      </c>
      <c r="B1797">
        <f t="shared" si="196"/>
        <v>4.9861111111111107</v>
      </c>
      <c r="C1797">
        <v>0.20551115351160218</v>
      </c>
      <c r="D1797">
        <v>9.8692975350075235E-2</v>
      </c>
      <c r="E1797">
        <v>4.3201782959026477E-2</v>
      </c>
      <c r="F1797">
        <v>9.7936150011867729E-2</v>
      </c>
      <c r="G1797">
        <v>7.5007518796991884E-2</v>
      </c>
      <c r="H1797">
        <v>0.1014104031700107</v>
      </c>
      <c r="I1797">
        <f t="shared" si="197"/>
        <v>8.1315412890372904E-2</v>
      </c>
      <c r="J1797">
        <f t="shared" si="198"/>
        <v>6.6774678856613826E-2</v>
      </c>
      <c r="K1797">
        <f t="shared" si="199"/>
        <v>7.5090005143151048E-2</v>
      </c>
      <c r="L1797">
        <f t="shared" si="200"/>
        <v>0.10265843816757654</v>
      </c>
      <c r="M1797">
        <f t="shared" si="201"/>
        <v>5.3398803130274661E-2</v>
      </c>
      <c r="N1797">
        <f t="shared" si="202"/>
        <v>3.3587018051449771E-2</v>
      </c>
    </row>
    <row r="1798" spans="1:14" x14ac:dyDescent="0.25">
      <c r="A1798">
        <v>17960</v>
      </c>
      <c r="B1798">
        <f t="shared" si="196"/>
        <v>4.9888888888888889</v>
      </c>
      <c r="C1798">
        <v>0.2054402386898245</v>
      </c>
      <c r="D1798">
        <v>9.9206110403888437E-2</v>
      </c>
      <c r="E1798">
        <v>4.408949082804757E-2</v>
      </c>
      <c r="F1798">
        <v>9.6917161167813626E-2</v>
      </c>
      <c r="G1798">
        <v>7.4648287385128909E-2</v>
      </c>
      <c r="H1798">
        <v>0.10179021741409314</v>
      </c>
      <c r="I1798">
        <f t="shared" si="197"/>
        <v>8.1287353741687468E-2</v>
      </c>
      <c r="J1798">
        <f t="shared" si="198"/>
        <v>6.7121860895729663E-2</v>
      </c>
      <c r="K1798">
        <f t="shared" si="199"/>
        <v>7.6632950454311677E-2</v>
      </c>
      <c r="L1798">
        <f t="shared" si="200"/>
        <v>0.1015903156895324</v>
      </c>
      <c r="M1798">
        <f t="shared" si="201"/>
        <v>5.3143061735972587E-2</v>
      </c>
      <c r="N1798">
        <f t="shared" si="202"/>
        <v>3.3712812126548836E-2</v>
      </c>
    </row>
    <row r="1799" spans="1:14" x14ac:dyDescent="0.25">
      <c r="A1799">
        <v>17970</v>
      </c>
      <c r="B1799">
        <f t="shared" si="196"/>
        <v>4.9916666666666663</v>
      </c>
      <c r="C1799">
        <v>0.20544023868982456</v>
      </c>
      <c r="D1799">
        <v>9.9548200439763923E-2</v>
      </c>
      <c r="E1799">
        <v>4.4779930281730634E-2</v>
      </c>
      <c r="F1799">
        <v>9.7143603133158979E-2</v>
      </c>
      <c r="G1799">
        <v>7.4935672514619286E-2</v>
      </c>
      <c r="H1799">
        <v>0.10150535673103131</v>
      </c>
      <c r="I1799">
        <f t="shared" si="197"/>
        <v>8.1287353741687482E-2</v>
      </c>
      <c r="J1799">
        <f t="shared" si="198"/>
        <v>6.7353315588473558E-2</v>
      </c>
      <c r="K1799">
        <f t="shared" si="199"/>
        <v>7.7833019029658834E-2</v>
      </c>
      <c r="L1799">
        <f t="shared" si="200"/>
        <v>0.10182767624020887</v>
      </c>
      <c r="M1799">
        <f t="shared" si="201"/>
        <v>5.3347654851414246E-2</v>
      </c>
      <c r="N1799">
        <f t="shared" si="202"/>
        <v>3.3618466570224541E-2</v>
      </c>
    </row>
    <row r="1800" spans="1:14" x14ac:dyDescent="0.25">
      <c r="A1800">
        <v>17980</v>
      </c>
      <c r="B1800">
        <f t="shared" si="196"/>
        <v>4.9944444444444445</v>
      </c>
      <c r="C1800">
        <v>0.2045183460067152</v>
      </c>
      <c r="D1800">
        <v>9.8778497859044107E-2</v>
      </c>
      <c r="E1800">
        <v>4.4385393451054599E-2</v>
      </c>
      <c r="F1800">
        <v>0.10042701163066668</v>
      </c>
      <c r="G1800">
        <v>7.5438596491227472E-2</v>
      </c>
      <c r="H1800">
        <v>0.10179021741409314</v>
      </c>
      <c r="I1800">
        <f t="shared" si="197"/>
        <v>8.0922584808776898E-2</v>
      </c>
      <c r="J1800">
        <f t="shared" si="198"/>
        <v>6.6832542529799796E-2</v>
      </c>
      <c r="K1800">
        <f t="shared" si="199"/>
        <v>7.7147265558031891E-2</v>
      </c>
      <c r="L1800">
        <f t="shared" si="200"/>
        <v>0.10526940422501779</v>
      </c>
      <c r="M1800">
        <f t="shared" si="201"/>
        <v>5.3705692803437163E-2</v>
      </c>
      <c r="N1800">
        <f t="shared" si="202"/>
        <v>3.3712812126548836E-2</v>
      </c>
    </row>
    <row r="1801" spans="1:14" x14ac:dyDescent="0.25">
      <c r="A1801">
        <v>17990</v>
      </c>
      <c r="B1801">
        <f t="shared" si="196"/>
        <v>4.9972222222222218</v>
      </c>
      <c r="C1801">
        <v>0.20437651636315993</v>
      </c>
      <c r="D1801">
        <v>9.8008795278324262E-2</v>
      </c>
      <c r="E1801">
        <v>4.4089490828047563E-2</v>
      </c>
      <c r="F1801">
        <v>9.9521243769285256E-2</v>
      </c>
      <c r="G1801">
        <v>7.7450292397660214E-2</v>
      </c>
      <c r="H1801">
        <v>0.1012204960479695</v>
      </c>
      <c r="I1801">
        <f t="shared" si="197"/>
        <v>8.086646651140604E-2</v>
      </c>
      <c r="J1801">
        <f t="shared" si="198"/>
        <v>6.631176947112602E-2</v>
      </c>
      <c r="K1801">
        <f t="shared" si="199"/>
        <v>7.6632950454311663E-2</v>
      </c>
      <c r="L1801">
        <f t="shared" si="200"/>
        <v>0.10431996202231189</v>
      </c>
      <c r="M1801">
        <f t="shared" si="201"/>
        <v>5.5137844611528826E-2</v>
      </c>
      <c r="N1801">
        <f t="shared" si="202"/>
        <v>3.3524121013900246E-2</v>
      </c>
    </row>
    <row r="1802" spans="1:14" x14ac:dyDescent="0.25">
      <c r="A1802">
        <v>18000</v>
      </c>
      <c r="B1802">
        <f t="shared" si="196"/>
        <v>5</v>
      </c>
      <c r="C1802">
        <v>0.20515657940271398</v>
      </c>
      <c r="D1802">
        <v>9.8008795278324276E-2</v>
      </c>
      <c r="E1802">
        <v>4.3793588205040528E-2</v>
      </c>
      <c r="F1802">
        <v>9.7596487063849699E-2</v>
      </c>
      <c r="G1802">
        <v>7.6947368421052015E-2</v>
      </c>
      <c r="H1802">
        <v>0.100365913998784</v>
      </c>
      <c r="I1802">
        <f t="shared" si="197"/>
        <v>8.1175117146945766E-2</v>
      </c>
      <c r="J1802">
        <f t="shared" si="198"/>
        <v>6.6311769471126034E-2</v>
      </c>
      <c r="K1802">
        <f t="shared" si="199"/>
        <v>7.6118635350591449E-2</v>
      </c>
      <c r="L1802">
        <f t="shared" si="200"/>
        <v>0.10230239734156184</v>
      </c>
      <c r="M1802">
        <f t="shared" si="201"/>
        <v>5.4779806659505902E-2</v>
      </c>
      <c r="N1802">
        <f t="shared" si="202"/>
        <v>3.3241084344927355E-2</v>
      </c>
    </row>
    <row r="1803" spans="1:14" x14ac:dyDescent="0.25">
      <c r="A1803">
        <v>18010</v>
      </c>
      <c r="B1803">
        <f t="shared" si="196"/>
        <v>5.0027777777777782</v>
      </c>
      <c r="C1803">
        <v>0.20565298315515748</v>
      </c>
      <c r="D1803">
        <v>9.8350885314199749E-2</v>
      </c>
      <c r="E1803">
        <v>4.4484027658723606E-2</v>
      </c>
      <c r="F1803">
        <v>9.7370045098504332E-2</v>
      </c>
      <c r="G1803">
        <v>7.7522138680032798E-2</v>
      </c>
      <c r="H1803">
        <v>0.10046086755980461</v>
      </c>
      <c r="I1803">
        <f t="shared" si="197"/>
        <v>8.1371531187743776E-2</v>
      </c>
      <c r="J1803">
        <f t="shared" si="198"/>
        <v>6.654322416386993E-2</v>
      </c>
      <c r="K1803">
        <f t="shared" si="199"/>
        <v>7.731870392593862E-2</v>
      </c>
      <c r="L1803">
        <f t="shared" si="200"/>
        <v>0.10206503679088534</v>
      </c>
      <c r="M1803">
        <f t="shared" si="201"/>
        <v>5.5188992890389234E-2</v>
      </c>
      <c r="N1803">
        <f t="shared" si="202"/>
        <v>3.3272532863702117E-2</v>
      </c>
    </row>
    <row r="1804" spans="1:14" x14ac:dyDescent="0.25">
      <c r="A1804">
        <v>18020</v>
      </c>
      <c r="B1804">
        <f t="shared" si="196"/>
        <v>5.0055555555555555</v>
      </c>
      <c r="C1804">
        <v>0.20515657940271398</v>
      </c>
      <c r="D1804">
        <v>9.8864020368012964E-2</v>
      </c>
      <c r="E1804">
        <v>4.4582661866392613E-2</v>
      </c>
      <c r="F1804">
        <v>9.6577498219795582E-2</v>
      </c>
      <c r="G1804">
        <v>7.9677527151210722E-2</v>
      </c>
      <c r="H1804">
        <v>0.10008105331572219</v>
      </c>
      <c r="I1804">
        <f t="shared" si="197"/>
        <v>8.1175117146945766E-2</v>
      </c>
      <c r="J1804">
        <f t="shared" si="198"/>
        <v>6.6890406202985767E-2</v>
      </c>
      <c r="K1804">
        <f t="shared" si="199"/>
        <v>7.7490142293845349E-2</v>
      </c>
      <c r="L1804">
        <f t="shared" si="200"/>
        <v>0.10123427486351769</v>
      </c>
      <c r="M1804">
        <f t="shared" si="201"/>
        <v>5.6723441256201719E-2</v>
      </c>
      <c r="N1804">
        <f t="shared" si="202"/>
        <v>3.314673878860306E-2</v>
      </c>
    </row>
    <row r="1805" spans="1:14" x14ac:dyDescent="0.25">
      <c r="A1805">
        <v>18030</v>
      </c>
      <c r="B1805">
        <f t="shared" si="196"/>
        <v>5.0083333333333337</v>
      </c>
      <c r="C1805">
        <v>0.20324187921471765</v>
      </c>
      <c r="D1805">
        <v>9.9035065385950707E-2</v>
      </c>
      <c r="E1805">
        <v>4.4089490828047563E-2</v>
      </c>
      <c r="F1805">
        <v>9.9747685734630595E-2</v>
      </c>
      <c r="G1805">
        <v>7.9677527151210722E-2</v>
      </c>
      <c r="H1805">
        <v>0.1002709604377634</v>
      </c>
      <c r="I1805">
        <f t="shared" si="197"/>
        <v>8.0417520132439163E-2</v>
      </c>
      <c r="J1805">
        <f t="shared" si="198"/>
        <v>6.7006133549357721E-2</v>
      </c>
      <c r="K1805">
        <f t="shared" si="199"/>
        <v>7.6632950454311663E-2</v>
      </c>
      <c r="L1805">
        <f t="shared" si="200"/>
        <v>0.10455732257298836</v>
      </c>
      <c r="M1805">
        <f t="shared" si="201"/>
        <v>5.6723441256201719E-2</v>
      </c>
      <c r="N1805">
        <f t="shared" si="202"/>
        <v>3.3209635826152592E-2</v>
      </c>
    </row>
    <row r="1806" spans="1:14" x14ac:dyDescent="0.25">
      <c r="A1806">
        <v>18040</v>
      </c>
      <c r="B1806">
        <f t="shared" si="196"/>
        <v>5.0111111111111111</v>
      </c>
      <c r="C1806">
        <v>0.20068894563072265</v>
      </c>
      <c r="D1806">
        <v>9.9120587894919579E-2</v>
      </c>
      <c r="E1806">
        <v>4.3497685582033506E-2</v>
      </c>
      <c r="F1806">
        <v>9.6690719202468259E-2</v>
      </c>
      <c r="G1806">
        <v>8.0539682539681898E-2</v>
      </c>
      <c r="H1806">
        <v>0.10055582112082521</v>
      </c>
      <c r="I1806">
        <f t="shared" si="197"/>
        <v>7.9407390779763748E-2</v>
      </c>
      <c r="J1806">
        <f t="shared" si="198"/>
        <v>6.7063997222543692E-2</v>
      </c>
      <c r="K1806">
        <f t="shared" si="199"/>
        <v>7.5604320246871248E-2</v>
      </c>
      <c r="L1806">
        <f t="shared" si="200"/>
        <v>0.10135295513885592</v>
      </c>
      <c r="M1806">
        <f t="shared" si="201"/>
        <v>5.7337220602526717E-2</v>
      </c>
      <c r="N1806">
        <f t="shared" si="202"/>
        <v>3.330398138247688E-2</v>
      </c>
    </row>
    <row r="1807" spans="1:14" x14ac:dyDescent="0.25">
      <c r="A1807">
        <v>18050</v>
      </c>
      <c r="B1807">
        <f t="shared" si="196"/>
        <v>5.0138888888888893</v>
      </c>
      <c r="C1807">
        <v>0.19955430848228037</v>
      </c>
      <c r="D1807">
        <v>9.8350885314199749E-2</v>
      </c>
      <c r="E1807">
        <v>4.3793588205040535E-2</v>
      </c>
      <c r="F1807">
        <v>9.6917161167813626E-2</v>
      </c>
      <c r="G1807">
        <v>7.9605680868838125E-2</v>
      </c>
      <c r="H1807">
        <v>0.10008105331572217</v>
      </c>
      <c r="I1807">
        <f t="shared" si="197"/>
        <v>7.8958444400796871E-2</v>
      </c>
      <c r="J1807">
        <f t="shared" si="198"/>
        <v>6.654322416386993E-2</v>
      </c>
      <c r="K1807">
        <f t="shared" si="199"/>
        <v>7.6118635350591463E-2</v>
      </c>
      <c r="L1807">
        <f t="shared" si="200"/>
        <v>0.1015903156895324</v>
      </c>
      <c r="M1807">
        <f t="shared" si="201"/>
        <v>5.6672292977341304E-2</v>
      </c>
      <c r="N1807">
        <f t="shared" si="202"/>
        <v>3.3146738788603053E-2</v>
      </c>
    </row>
    <row r="1808" spans="1:14" x14ac:dyDescent="0.25">
      <c r="A1808">
        <v>18060</v>
      </c>
      <c r="B1808">
        <f t="shared" si="196"/>
        <v>5.0166666666666666</v>
      </c>
      <c r="C1808">
        <v>0.19877424544272632</v>
      </c>
      <c r="D1808">
        <v>9.8521930332137492E-2</v>
      </c>
      <c r="E1808">
        <v>4.3892222412709542E-2</v>
      </c>
      <c r="F1808">
        <v>9.7256824115831655E-2</v>
      </c>
      <c r="G1808">
        <v>7.9893065998328516E-2</v>
      </c>
      <c r="H1808">
        <v>0.10093563536490767</v>
      </c>
      <c r="I1808">
        <f t="shared" si="197"/>
        <v>7.8649793765257159E-2</v>
      </c>
      <c r="J1808">
        <f t="shared" si="198"/>
        <v>6.6658951510241871E-2</v>
      </c>
      <c r="K1808">
        <f t="shared" si="199"/>
        <v>7.6290073718498191E-2</v>
      </c>
      <c r="L1808">
        <f t="shared" si="200"/>
        <v>0.10194635651554711</v>
      </c>
      <c r="M1808">
        <f t="shared" si="201"/>
        <v>5.687688609278297E-2</v>
      </c>
      <c r="N1808">
        <f t="shared" si="202"/>
        <v>3.3429775457575951E-2</v>
      </c>
    </row>
    <row r="1809" spans="1:14" x14ac:dyDescent="0.25">
      <c r="A1809">
        <v>18070</v>
      </c>
      <c r="B1809">
        <f t="shared" si="196"/>
        <v>5.0194444444444448</v>
      </c>
      <c r="C1809">
        <v>0.19813601204672754</v>
      </c>
      <c r="D1809">
        <v>9.8521930332137492E-2</v>
      </c>
      <c r="E1809">
        <v>4.3004514543688449E-2</v>
      </c>
      <c r="F1809">
        <v>9.8275812959885772E-2</v>
      </c>
      <c r="G1809">
        <v>8.0180451127818922E-2</v>
      </c>
      <c r="H1809">
        <v>0.10169526385307254</v>
      </c>
      <c r="I1809">
        <f t="shared" si="197"/>
        <v>7.8397261427088291E-2</v>
      </c>
      <c r="J1809">
        <f t="shared" si="198"/>
        <v>6.6658951510241871E-2</v>
      </c>
      <c r="K1809">
        <f t="shared" si="199"/>
        <v>7.4747128407337549E-2</v>
      </c>
      <c r="L1809">
        <f t="shared" si="200"/>
        <v>0.10301447899359126</v>
      </c>
      <c r="M1809">
        <f t="shared" si="201"/>
        <v>5.7081479208224643E-2</v>
      </c>
      <c r="N1809">
        <f t="shared" si="202"/>
        <v>3.3681363607774073E-2</v>
      </c>
    </row>
    <row r="1810" spans="1:14" x14ac:dyDescent="0.25">
      <c r="A1810">
        <v>18080</v>
      </c>
      <c r="B1810">
        <f t="shared" si="196"/>
        <v>5.0222222222222221</v>
      </c>
      <c r="C1810">
        <v>0.19756869347250644</v>
      </c>
      <c r="D1810">
        <v>9.843640782316862E-2</v>
      </c>
      <c r="E1810">
        <v>4.2708611920681427E-2</v>
      </c>
      <c r="F1810">
        <v>9.8275812959885772E-2</v>
      </c>
      <c r="G1810">
        <v>8.0395989974936702E-2</v>
      </c>
      <c r="H1810">
        <v>0.10188517097511376</v>
      </c>
      <c r="I1810">
        <f t="shared" si="197"/>
        <v>7.8172788237604873E-2</v>
      </c>
      <c r="J1810">
        <f t="shared" si="198"/>
        <v>6.66010878370559E-2</v>
      </c>
      <c r="K1810">
        <f t="shared" si="199"/>
        <v>7.4232813303617362E-2</v>
      </c>
      <c r="L1810">
        <f t="shared" si="200"/>
        <v>0.10301447899359126</v>
      </c>
      <c r="M1810">
        <f t="shared" si="201"/>
        <v>5.7234924044805888E-2</v>
      </c>
      <c r="N1810">
        <f t="shared" si="202"/>
        <v>3.3744260645323605E-2</v>
      </c>
    </row>
    <row r="1811" spans="1:14" x14ac:dyDescent="0.25">
      <c r="A1811">
        <v>18090</v>
      </c>
      <c r="B1811">
        <f t="shared" si="196"/>
        <v>5.0250000000000004</v>
      </c>
      <c r="C1811">
        <v>0.19834875651206049</v>
      </c>
      <c r="D1811">
        <v>9.7837750260386533E-2</v>
      </c>
      <c r="E1811">
        <v>4.2314075090005378E-2</v>
      </c>
      <c r="F1811">
        <v>9.6464277237122892E-2</v>
      </c>
      <c r="G1811">
        <v>8.0180451127818922E-2</v>
      </c>
      <c r="H1811">
        <v>0.10217003165817558</v>
      </c>
      <c r="I1811">
        <f t="shared" si="197"/>
        <v>7.8481438873144585E-2</v>
      </c>
      <c r="J1811">
        <f t="shared" si="198"/>
        <v>6.6196042124754079E-2</v>
      </c>
      <c r="K1811">
        <f t="shared" si="199"/>
        <v>7.3547059831990391E-2</v>
      </c>
      <c r="L1811">
        <f t="shared" si="200"/>
        <v>0.10111559458817942</v>
      </c>
      <c r="M1811">
        <f t="shared" si="201"/>
        <v>5.7081479208224643E-2</v>
      </c>
      <c r="N1811">
        <f t="shared" si="202"/>
        <v>3.38386062016479E-2</v>
      </c>
    </row>
    <row r="1812" spans="1:14" x14ac:dyDescent="0.25">
      <c r="A1812">
        <v>18100</v>
      </c>
      <c r="B1812">
        <f t="shared" si="196"/>
        <v>5.0277777777777777</v>
      </c>
      <c r="C1812">
        <v>0.19934156401694747</v>
      </c>
      <c r="D1812">
        <v>9.7752227751417647E-2</v>
      </c>
      <c r="E1812">
        <v>4.1327733013315278E-2</v>
      </c>
      <c r="F1812">
        <v>9.5898172323759495E-2</v>
      </c>
      <c r="G1812">
        <v>7.9749373433583334E-2</v>
      </c>
      <c r="H1812">
        <v>0.10160031029205192</v>
      </c>
      <c r="I1812">
        <f t="shared" si="197"/>
        <v>7.8874266954740604E-2</v>
      </c>
      <c r="J1812">
        <f t="shared" si="198"/>
        <v>6.6138178451568094E-2</v>
      </c>
      <c r="K1812">
        <f t="shared" si="199"/>
        <v>7.183267615292302E-2</v>
      </c>
      <c r="L1812">
        <f t="shared" si="200"/>
        <v>0.10052219321148824</v>
      </c>
      <c r="M1812">
        <f t="shared" si="201"/>
        <v>5.6774589535062148E-2</v>
      </c>
      <c r="N1812">
        <f t="shared" si="202"/>
        <v>3.3649915088999303E-2</v>
      </c>
    </row>
    <row r="1813" spans="1:14" x14ac:dyDescent="0.25">
      <c r="A1813">
        <v>18110</v>
      </c>
      <c r="B1813">
        <f t="shared" si="196"/>
        <v>5.0305555555555559</v>
      </c>
      <c r="C1813">
        <v>0.20012162705650149</v>
      </c>
      <c r="D1813">
        <v>9.7923272769355391E-2</v>
      </c>
      <c r="E1813">
        <v>4.0735927767301221E-2</v>
      </c>
      <c r="F1813">
        <v>9.7030382150486288E-2</v>
      </c>
      <c r="G1813">
        <v>7.974937343358332E-2</v>
      </c>
      <c r="H1813">
        <v>0.1012204960479695</v>
      </c>
      <c r="I1813">
        <f t="shared" si="197"/>
        <v>7.9182917590280302E-2</v>
      </c>
      <c r="J1813">
        <f t="shared" si="198"/>
        <v>6.6253905797940049E-2</v>
      </c>
      <c r="K1813">
        <f t="shared" si="199"/>
        <v>7.0804045945482605E-2</v>
      </c>
      <c r="L1813">
        <f t="shared" si="200"/>
        <v>0.10170899596487062</v>
      </c>
      <c r="M1813">
        <f t="shared" si="201"/>
        <v>5.6774589535062134E-2</v>
      </c>
      <c r="N1813">
        <f t="shared" si="202"/>
        <v>3.3524121013900246E-2</v>
      </c>
    </row>
    <row r="1814" spans="1:14" x14ac:dyDescent="0.25">
      <c r="A1814">
        <v>18120</v>
      </c>
      <c r="B1814">
        <f t="shared" si="196"/>
        <v>5.0333333333333332</v>
      </c>
      <c r="C1814">
        <v>0.20061803080894497</v>
      </c>
      <c r="D1814">
        <v>9.7581182733479932E-2</v>
      </c>
      <c r="E1814">
        <v>4.0834561974970228E-2</v>
      </c>
      <c r="F1814">
        <v>9.7596487063849699E-2</v>
      </c>
      <c r="G1814">
        <v>7.9318295739347747E-2</v>
      </c>
      <c r="H1814">
        <v>0.1014104031700107</v>
      </c>
      <c r="I1814">
        <f t="shared" si="197"/>
        <v>7.9379331631078312E-2</v>
      </c>
      <c r="J1814">
        <f t="shared" si="198"/>
        <v>6.6022451105196167E-2</v>
      </c>
      <c r="K1814">
        <f t="shared" si="199"/>
        <v>7.0975484313389334E-2</v>
      </c>
      <c r="L1814">
        <f t="shared" si="200"/>
        <v>0.10230239734156184</v>
      </c>
      <c r="M1814">
        <f t="shared" si="201"/>
        <v>5.6467699861899645E-2</v>
      </c>
      <c r="N1814">
        <f t="shared" si="202"/>
        <v>3.3587018051449771E-2</v>
      </c>
    </row>
    <row r="1815" spans="1:14" x14ac:dyDescent="0.25">
      <c r="A1815">
        <v>18130</v>
      </c>
      <c r="B1815">
        <f t="shared" si="196"/>
        <v>5.0361111111111114</v>
      </c>
      <c r="C1815">
        <v>0.20281639028405182</v>
      </c>
      <c r="D1815">
        <v>9.7495660224511047E-2</v>
      </c>
      <c r="E1815">
        <v>4.1327733013315285E-2</v>
      </c>
      <c r="F1815">
        <v>9.7709708046522376E-2</v>
      </c>
      <c r="G1815">
        <v>7.9533834586465527E-2</v>
      </c>
      <c r="H1815">
        <v>0.1011255424869489</v>
      </c>
      <c r="I1815">
        <f t="shared" si="197"/>
        <v>8.0249165240326603E-2</v>
      </c>
      <c r="J1815">
        <f t="shared" si="198"/>
        <v>6.5964587432010183E-2</v>
      </c>
      <c r="K1815">
        <f t="shared" si="199"/>
        <v>7.1832676152923033E-2</v>
      </c>
      <c r="L1815">
        <f t="shared" si="200"/>
        <v>0.10242107761690007</v>
      </c>
      <c r="M1815">
        <f t="shared" si="201"/>
        <v>5.6621144698480889E-2</v>
      </c>
      <c r="N1815">
        <f t="shared" si="202"/>
        <v>3.3492672495125483E-2</v>
      </c>
    </row>
    <row r="1816" spans="1:14" x14ac:dyDescent="0.25">
      <c r="A1816">
        <v>18140</v>
      </c>
      <c r="B1816">
        <f t="shared" si="196"/>
        <v>5.0388888888888888</v>
      </c>
      <c r="C1816">
        <v>0.20494383493738108</v>
      </c>
      <c r="D1816">
        <v>9.7752227751417661E-2</v>
      </c>
      <c r="E1816">
        <v>4.1820904051660335E-2</v>
      </c>
      <c r="F1816">
        <v>9.7030382150486288E-2</v>
      </c>
      <c r="G1816">
        <v>7.8959064327484757E-2</v>
      </c>
      <c r="H1816">
        <v>0.10055582112082521</v>
      </c>
      <c r="I1816">
        <f t="shared" si="197"/>
        <v>8.1090939700889486E-2</v>
      </c>
      <c r="J1816">
        <f t="shared" si="198"/>
        <v>6.6138178451568108E-2</v>
      </c>
      <c r="K1816">
        <f t="shared" si="199"/>
        <v>7.2689867992456719E-2</v>
      </c>
      <c r="L1816">
        <f t="shared" si="200"/>
        <v>0.10170899596487062</v>
      </c>
      <c r="M1816">
        <f t="shared" si="201"/>
        <v>5.6211958467597564E-2</v>
      </c>
      <c r="N1816">
        <f t="shared" si="202"/>
        <v>3.330398138247688E-2</v>
      </c>
    </row>
    <row r="1817" spans="1:14" x14ac:dyDescent="0.25">
      <c r="A1817">
        <v>18150</v>
      </c>
      <c r="B1817">
        <f t="shared" si="196"/>
        <v>5.041666666666667</v>
      </c>
      <c r="C1817">
        <v>0.20735493887782083</v>
      </c>
      <c r="D1817">
        <v>9.7239092697604446E-2</v>
      </c>
      <c r="E1817">
        <v>4.2116806674667363E-2</v>
      </c>
      <c r="F1817">
        <v>9.7483266081177022E-2</v>
      </c>
      <c r="G1817">
        <v>7.8599832915621767E-2</v>
      </c>
      <c r="H1817">
        <v>9.9321424827557306E-2</v>
      </c>
      <c r="I1817">
        <f t="shared" si="197"/>
        <v>8.2044950756194057E-2</v>
      </c>
      <c r="J1817">
        <f t="shared" si="198"/>
        <v>6.5790996412452271E-2</v>
      </c>
      <c r="K1817">
        <f t="shared" si="199"/>
        <v>7.3204183096176934E-2</v>
      </c>
      <c r="L1817">
        <f t="shared" si="200"/>
        <v>0.10218371706622359</v>
      </c>
      <c r="M1817">
        <f t="shared" si="201"/>
        <v>5.5956217073295483E-2</v>
      </c>
      <c r="N1817">
        <f t="shared" si="202"/>
        <v>3.2895150638404931E-2</v>
      </c>
    </row>
    <row r="1818" spans="1:14" x14ac:dyDescent="0.25">
      <c r="A1818">
        <v>18160</v>
      </c>
      <c r="B1818">
        <f t="shared" si="196"/>
        <v>5.0444444444444443</v>
      </c>
      <c r="C1818">
        <v>0.20707127959071028</v>
      </c>
      <c r="D1818">
        <v>9.6811480152760102E-2</v>
      </c>
      <c r="E1818">
        <v>4.2905880336019435E-2</v>
      </c>
      <c r="F1818">
        <v>9.7483266081177022E-2</v>
      </c>
      <c r="G1818">
        <v>7.8815371762739547E-2</v>
      </c>
      <c r="H1818">
        <v>9.9226471266536692E-2</v>
      </c>
      <c r="I1818">
        <f t="shared" si="197"/>
        <v>8.1932714161452341E-2</v>
      </c>
      <c r="J1818">
        <f t="shared" si="198"/>
        <v>6.5501678046522391E-2</v>
      </c>
      <c r="K1818">
        <f t="shared" si="199"/>
        <v>7.4575690039430806E-2</v>
      </c>
      <c r="L1818">
        <f t="shared" si="200"/>
        <v>0.10218371706622359</v>
      </c>
      <c r="M1818">
        <f t="shared" si="201"/>
        <v>5.6109661909876721E-2</v>
      </c>
      <c r="N1818">
        <f t="shared" si="202"/>
        <v>3.2863702119630162E-2</v>
      </c>
    </row>
    <row r="1819" spans="1:14" x14ac:dyDescent="0.25">
      <c r="A1819">
        <v>18170</v>
      </c>
      <c r="B1819">
        <f t="shared" si="196"/>
        <v>5.0472222222222225</v>
      </c>
      <c r="C1819">
        <v>0.20707127959071028</v>
      </c>
      <c r="D1819">
        <v>9.6298345098946886E-2</v>
      </c>
      <c r="E1819">
        <v>4.2511343505343399E-2</v>
      </c>
      <c r="F1819">
        <v>9.7483266081177022E-2</v>
      </c>
      <c r="G1819">
        <v>7.8815371762739547E-2</v>
      </c>
      <c r="H1819">
        <v>9.9511331949598519E-2</v>
      </c>
      <c r="I1819">
        <f t="shared" si="197"/>
        <v>8.1932714161452341E-2</v>
      </c>
      <c r="J1819">
        <f t="shared" si="198"/>
        <v>6.5154496007406554E-2</v>
      </c>
      <c r="K1819">
        <f t="shared" si="199"/>
        <v>7.3889936567803863E-2</v>
      </c>
      <c r="L1819">
        <f t="shared" si="200"/>
        <v>0.10218371706622359</v>
      </c>
      <c r="M1819">
        <f t="shared" si="201"/>
        <v>5.6109661909876721E-2</v>
      </c>
      <c r="N1819">
        <f t="shared" si="202"/>
        <v>3.2958047675954463E-2</v>
      </c>
    </row>
    <row r="1820" spans="1:14" x14ac:dyDescent="0.25">
      <c r="A1820">
        <v>18180</v>
      </c>
      <c r="B1820">
        <f t="shared" si="196"/>
        <v>5.05</v>
      </c>
      <c r="C1820">
        <v>0.20536932386804688</v>
      </c>
      <c r="D1820">
        <v>9.6469390116884629E-2</v>
      </c>
      <c r="E1820">
        <v>4.2314075090005378E-2</v>
      </c>
      <c r="F1820">
        <v>9.6124614289104862E-2</v>
      </c>
      <c r="G1820">
        <v>7.9461988304092929E-2</v>
      </c>
      <c r="H1820">
        <v>9.941637838857792E-2</v>
      </c>
      <c r="I1820">
        <f t="shared" si="197"/>
        <v>8.1259294593002046E-2</v>
      </c>
      <c r="J1820">
        <f t="shared" si="198"/>
        <v>6.5270223353778509E-2</v>
      </c>
      <c r="K1820">
        <f t="shared" si="199"/>
        <v>7.3547059831990391E-2</v>
      </c>
      <c r="L1820">
        <f t="shared" si="200"/>
        <v>0.10075955376216472</v>
      </c>
      <c r="M1820">
        <f t="shared" si="201"/>
        <v>5.6569996419620468E-2</v>
      </c>
      <c r="N1820">
        <f t="shared" si="202"/>
        <v>3.2926599157179701E-2</v>
      </c>
    </row>
    <row r="1821" spans="1:14" x14ac:dyDescent="0.25">
      <c r="A1821">
        <v>18190</v>
      </c>
      <c r="B1821">
        <f t="shared" si="196"/>
        <v>5.052777777777778</v>
      </c>
      <c r="C1821">
        <v>0.20388011261071642</v>
      </c>
      <c r="D1821">
        <v>9.578521004513367E-2</v>
      </c>
      <c r="E1821">
        <v>4.1919538259329335E-2</v>
      </c>
      <c r="F1821">
        <v>9.6464277237122892E-2</v>
      </c>
      <c r="G1821">
        <v>7.8959064327484757E-2</v>
      </c>
      <c r="H1821">
        <v>9.9986099754701574E-2</v>
      </c>
      <c r="I1821">
        <f t="shared" si="197"/>
        <v>8.0670052470608031E-2</v>
      </c>
      <c r="J1821">
        <f t="shared" si="198"/>
        <v>6.4807313968290717E-2</v>
      </c>
      <c r="K1821">
        <f t="shared" si="199"/>
        <v>7.2861306360363434E-2</v>
      </c>
      <c r="L1821">
        <f t="shared" si="200"/>
        <v>0.10111559458817942</v>
      </c>
      <c r="M1821">
        <f t="shared" si="201"/>
        <v>5.6211958467597564E-2</v>
      </c>
      <c r="N1821">
        <f t="shared" si="202"/>
        <v>3.311529026982829E-2</v>
      </c>
    </row>
    <row r="1822" spans="1:14" x14ac:dyDescent="0.25">
      <c r="A1822">
        <v>18200</v>
      </c>
      <c r="B1822">
        <f t="shared" si="196"/>
        <v>5.0555555555555554</v>
      </c>
      <c r="C1822">
        <v>0.20338370885827295</v>
      </c>
      <c r="D1822">
        <v>9.5528642518227055E-2</v>
      </c>
      <c r="E1822">
        <v>4.2412709297674385E-2</v>
      </c>
      <c r="F1822">
        <v>9.6577498219795582E-2</v>
      </c>
      <c r="G1822">
        <v>7.8959064327484757E-2</v>
      </c>
      <c r="H1822">
        <v>0.10008105331572217</v>
      </c>
      <c r="I1822">
        <f t="shared" si="197"/>
        <v>8.0473638429810035E-2</v>
      </c>
      <c r="J1822">
        <f t="shared" si="198"/>
        <v>6.4633722948732791E-2</v>
      </c>
      <c r="K1822">
        <f t="shared" si="199"/>
        <v>7.371849819989712E-2</v>
      </c>
      <c r="L1822">
        <f t="shared" si="200"/>
        <v>0.10123427486351769</v>
      </c>
      <c r="M1822">
        <f t="shared" si="201"/>
        <v>5.6211958467597564E-2</v>
      </c>
      <c r="N1822">
        <f t="shared" si="202"/>
        <v>3.3146738788603053E-2</v>
      </c>
    </row>
    <row r="1823" spans="1:14" x14ac:dyDescent="0.25">
      <c r="A1823">
        <v>18210</v>
      </c>
      <c r="B1823">
        <f t="shared" si="196"/>
        <v>5.0583333333333336</v>
      </c>
      <c r="C1823">
        <v>0.20388011261071642</v>
      </c>
      <c r="D1823">
        <v>9.5357597500289312E-2</v>
      </c>
      <c r="E1823">
        <v>4.2905880336019435E-2</v>
      </c>
      <c r="F1823">
        <v>9.7030382150486288E-2</v>
      </c>
      <c r="G1823">
        <v>7.9174603174602537E-2</v>
      </c>
      <c r="H1823">
        <v>9.9701239071639733E-2</v>
      </c>
      <c r="I1823">
        <f t="shared" si="197"/>
        <v>8.0670052470608031E-2</v>
      </c>
      <c r="J1823">
        <f t="shared" si="198"/>
        <v>6.4517995602360836E-2</v>
      </c>
      <c r="K1823">
        <f t="shared" si="199"/>
        <v>7.4575690039430806E-2</v>
      </c>
      <c r="L1823">
        <f t="shared" si="200"/>
        <v>0.10170899596487062</v>
      </c>
      <c r="M1823">
        <f t="shared" si="201"/>
        <v>5.6365403304178802E-2</v>
      </c>
      <c r="N1823">
        <f t="shared" si="202"/>
        <v>3.3020944713503989E-2</v>
      </c>
    </row>
    <row r="1824" spans="1:14" x14ac:dyDescent="0.25">
      <c r="A1824">
        <v>18220</v>
      </c>
      <c r="B1824">
        <f t="shared" si="196"/>
        <v>5.0611111111111109</v>
      </c>
      <c r="C1824">
        <v>0.20650396101648916</v>
      </c>
      <c r="D1824">
        <v>9.5443120009258198E-2</v>
      </c>
      <c r="E1824">
        <v>4.3892222412709542E-2</v>
      </c>
      <c r="F1824">
        <v>9.8502254925231125E-2</v>
      </c>
      <c r="G1824">
        <v>7.9390142021720345E-2</v>
      </c>
      <c r="H1824">
        <v>0.10008105331572219</v>
      </c>
      <c r="I1824">
        <f t="shared" si="197"/>
        <v>8.170824097196891E-2</v>
      </c>
      <c r="J1824">
        <f t="shared" si="198"/>
        <v>6.4575859275546821E-2</v>
      </c>
      <c r="K1824">
        <f t="shared" si="199"/>
        <v>7.6290073718498191E-2</v>
      </c>
      <c r="L1824">
        <f t="shared" si="200"/>
        <v>0.10325183954426773</v>
      </c>
      <c r="M1824">
        <f t="shared" si="201"/>
        <v>5.651884814076006E-2</v>
      </c>
      <c r="N1824">
        <f t="shared" si="202"/>
        <v>3.314673878860306E-2</v>
      </c>
    </row>
    <row r="1825" spans="1:14" x14ac:dyDescent="0.25">
      <c r="A1825">
        <v>18230</v>
      </c>
      <c r="B1825">
        <f t="shared" si="196"/>
        <v>5.0638888888888891</v>
      </c>
      <c r="C1825">
        <v>0.20820591673915251</v>
      </c>
      <c r="D1825">
        <v>9.5101029973382725E-2</v>
      </c>
      <c r="E1825">
        <v>4.3103148751357463E-2</v>
      </c>
      <c r="F1825">
        <v>9.7143603133158979E-2</v>
      </c>
      <c r="G1825">
        <v>7.9390142021720345E-2</v>
      </c>
      <c r="H1825">
        <v>0.10055582112082521</v>
      </c>
      <c r="I1825">
        <f t="shared" si="197"/>
        <v>8.2381660540419205E-2</v>
      </c>
      <c r="J1825">
        <f t="shared" si="198"/>
        <v>6.4344404582802925E-2</v>
      </c>
      <c r="K1825">
        <f t="shared" si="199"/>
        <v>7.4918566775244305E-2</v>
      </c>
      <c r="L1825">
        <f t="shared" si="200"/>
        <v>0.10182767624020887</v>
      </c>
      <c r="M1825">
        <f t="shared" si="201"/>
        <v>5.651884814076006E-2</v>
      </c>
      <c r="N1825">
        <f t="shared" si="202"/>
        <v>3.330398138247688E-2</v>
      </c>
    </row>
    <row r="1826" spans="1:14" x14ac:dyDescent="0.25">
      <c r="A1826">
        <v>18240</v>
      </c>
      <c r="B1826">
        <f t="shared" si="196"/>
        <v>5.0666666666666664</v>
      </c>
      <c r="C1826">
        <v>0.20919872424403946</v>
      </c>
      <c r="D1826">
        <v>9.4929984955444982E-2</v>
      </c>
      <c r="E1826">
        <v>4.270861192068142E-2</v>
      </c>
      <c r="F1826">
        <v>9.6803940185140935E-2</v>
      </c>
      <c r="G1826">
        <v>7.9318295739347747E-2</v>
      </c>
      <c r="H1826">
        <v>0.10065077468184584</v>
      </c>
      <c r="I1826">
        <f t="shared" si="197"/>
        <v>8.2774488622015197E-2</v>
      </c>
      <c r="J1826">
        <f t="shared" si="198"/>
        <v>6.422867723643097E-2</v>
      </c>
      <c r="K1826">
        <f t="shared" si="199"/>
        <v>7.4232813303617348E-2</v>
      </c>
      <c r="L1826">
        <f t="shared" si="200"/>
        <v>0.10147163541419416</v>
      </c>
      <c r="M1826">
        <f t="shared" si="201"/>
        <v>5.6467699861899645E-2</v>
      </c>
      <c r="N1826">
        <f t="shared" si="202"/>
        <v>3.3335429901251656E-2</v>
      </c>
    </row>
    <row r="1827" spans="1:14" x14ac:dyDescent="0.25">
      <c r="A1827">
        <v>18250</v>
      </c>
      <c r="B1827">
        <f t="shared" si="196"/>
        <v>5.0694444444444446</v>
      </c>
      <c r="C1827">
        <v>0.20891506495692894</v>
      </c>
      <c r="D1827">
        <v>9.4929984955444982E-2</v>
      </c>
      <c r="E1827">
        <v>4.2412709297674385E-2</v>
      </c>
      <c r="F1827">
        <v>9.6464277237122892E-2</v>
      </c>
      <c r="G1827">
        <v>7.9030910609857341E-2</v>
      </c>
      <c r="H1827">
        <v>9.9796192632660347E-2</v>
      </c>
      <c r="I1827">
        <f t="shared" si="197"/>
        <v>8.2662252027273495E-2</v>
      </c>
      <c r="J1827">
        <f t="shared" si="198"/>
        <v>6.422867723643097E-2</v>
      </c>
      <c r="K1827">
        <f t="shared" si="199"/>
        <v>7.371849819989712E-2</v>
      </c>
      <c r="L1827">
        <f t="shared" si="200"/>
        <v>0.10111559458817942</v>
      </c>
      <c r="M1827">
        <f t="shared" si="201"/>
        <v>5.6263106746457972E-2</v>
      </c>
      <c r="N1827">
        <f t="shared" si="202"/>
        <v>3.3052393232278758E-2</v>
      </c>
    </row>
    <row r="1828" spans="1:14" x14ac:dyDescent="0.25">
      <c r="A1828">
        <v>18260</v>
      </c>
      <c r="B1828">
        <f t="shared" si="196"/>
        <v>5.072222222222222</v>
      </c>
      <c r="C1828">
        <v>0.20778042780848671</v>
      </c>
      <c r="D1828">
        <v>9.5272074991320455E-2</v>
      </c>
      <c r="E1828">
        <v>4.2807246128350435E-2</v>
      </c>
      <c r="F1828">
        <v>9.6690719202468259E-2</v>
      </c>
      <c r="G1828">
        <v>7.8527986633249169E-2</v>
      </c>
      <c r="H1828">
        <v>9.9796192632660347E-2</v>
      </c>
      <c r="I1828">
        <f t="shared" si="197"/>
        <v>8.2213305648306645E-2</v>
      </c>
      <c r="J1828">
        <f t="shared" si="198"/>
        <v>6.4460131929174866E-2</v>
      </c>
      <c r="K1828">
        <f t="shared" si="199"/>
        <v>7.4404251671524091E-2</v>
      </c>
      <c r="L1828">
        <f t="shared" si="200"/>
        <v>0.10135295513885592</v>
      </c>
      <c r="M1828">
        <f t="shared" si="201"/>
        <v>5.5905068794435062E-2</v>
      </c>
      <c r="N1828">
        <f t="shared" si="202"/>
        <v>3.3052393232278758E-2</v>
      </c>
    </row>
    <row r="1829" spans="1:14" x14ac:dyDescent="0.25">
      <c r="A1829">
        <v>18270</v>
      </c>
      <c r="B1829">
        <f t="shared" si="196"/>
        <v>5.0750000000000002</v>
      </c>
      <c r="C1829">
        <v>0.20678762030359973</v>
      </c>
      <c r="D1829">
        <v>9.5272074991320455E-2</v>
      </c>
      <c r="E1829">
        <v>4.2905880336019442E-2</v>
      </c>
      <c r="F1829">
        <v>9.6237835271777539E-2</v>
      </c>
      <c r="G1829">
        <v>7.8096908939013582E-2</v>
      </c>
      <c r="H1829">
        <v>9.9891146193680946E-2</v>
      </c>
      <c r="I1829">
        <f t="shared" si="197"/>
        <v>8.1820477566710639E-2</v>
      </c>
      <c r="J1829">
        <f t="shared" si="198"/>
        <v>6.4460131929174866E-2</v>
      </c>
      <c r="K1829">
        <f t="shared" si="199"/>
        <v>7.457569003943082E-2</v>
      </c>
      <c r="L1829">
        <f t="shared" si="200"/>
        <v>0.10087823403750296</v>
      </c>
      <c r="M1829">
        <f t="shared" si="201"/>
        <v>5.5598179121272566E-2</v>
      </c>
      <c r="N1829">
        <f t="shared" si="202"/>
        <v>3.3083841751053521E-2</v>
      </c>
    </row>
    <row r="1830" spans="1:14" x14ac:dyDescent="0.25">
      <c r="A1830">
        <v>18280</v>
      </c>
      <c r="B1830">
        <f t="shared" si="196"/>
        <v>5.0777777777777775</v>
      </c>
      <c r="C1830">
        <v>0.20544023868982456</v>
      </c>
      <c r="D1830">
        <v>9.5186552482351583E-2</v>
      </c>
      <c r="E1830">
        <v>4.3103148751357463E-2</v>
      </c>
      <c r="F1830">
        <v>9.5898172323759495E-2</v>
      </c>
      <c r="G1830">
        <v>7.7737677527150592E-2</v>
      </c>
      <c r="H1830">
        <v>9.9606285510619133E-2</v>
      </c>
      <c r="I1830">
        <f t="shared" si="197"/>
        <v>8.1287353741687482E-2</v>
      </c>
      <c r="J1830">
        <f t="shared" si="198"/>
        <v>6.4402268255988895E-2</v>
      </c>
      <c r="K1830">
        <f t="shared" si="199"/>
        <v>7.4918566775244305E-2</v>
      </c>
      <c r="L1830">
        <f t="shared" si="200"/>
        <v>0.10052219321148824</v>
      </c>
      <c r="M1830">
        <f t="shared" si="201"/>
        <v>5.5342437726970478E-2</v>
      </c>
      <c r="N1830">
        <f t="shared" si="202"/>
        <v>3.2989496194729226E-2</v>
      </c>
    </row>
    <row r="1831" spans="1:14" x14ac:dyDescent="0.25">
      <c r="A1831">
        <v>18290</v>
      </c>
      <c r="B1831">
        <f t="shared" si="196"/>
        <v>5.0805555555555557</v>
      </c>
      <c r="C1831">
        <v>0.20409285707604938</v>
      </c>
      <c r="D1831">
        <v>9.5357597500289312E-2</v>
      </c>
      <c r="E1831">
        <v>4.369495399737152E-2</v>
      </c>
      <c r="F1831">
        <v>9.6464277237122892E-2</v>
      </c>
      <c r="G1831">
        <v>7.7881370091895802E-2</v>
      </c>
      <c r="H1831">
        <v>9.9606285510619133E-2</v>
      </c>
      <c r="I1831">
        <f t="shared" si="197"/>
        <v>8.0754229916664338E-2</v>
      </c>
      <c r="J1831">
        <f t="shared" si="198"/>
        <v>6.4517995602360836E-2</v>
      </c>
      <c r="K1831">
        <f t="shared" si="199"/>
        <v>7.594719698268472E-2</v>
      </c>
      <c r="L1831">
        <f t="shared" si="200"/>
        <v>0.10111559458817942</v>
      </c>
      <c r="M1831">
        <f t="shared" si="201"/>
        <v>5.5444734284691322E-2</v>
      </c>
      <c r="N1831">
        <f t="shared" si="202"/>
        <v>3.2989496194729226E-2</v>
      </c>
    </row>
    <row r="1832" spans="1:14" x14ac:dyDescent="0.25">
      <c r="A1832">
        <v>18300</v>
      </c>
      <c r="B1832">
        <f t="shared" si="196"/>
        <v>5.083333333333333</v>
      </c>
      <c r="C1832">
        <v>0.20302913474938475</v>
      </c>
      <c r="D1832">
        <v>9.5357597500289326E-2</v>
      </c>
      <c r="E1832">
        <v>4.3300417166695485E-2</v>
      </c>
      <c r="F1832">
        <v>9.7483266081177022E-2</v>
      </c>
      <c r="G1832">
        <v>7.7665831244777994E-2</v>
      </c>
      <c r="H1832">
        <v>9.9226471266536706E-2</v>
      </c>
      <c r="I1832">
        <f t="shared" si="197"/>
        <v>8.0333342686382897E-2</v>
      </c>
      <c r="J1832">
        <f t="shared" si="198"/>
        <v>6.451799560236085E-2</v>
      </c>
      <c r="K1832">
        <f t="shared" si="199"/>
        <v>7.5261443511057777E-2</v>
      </c>
      <c r="L1832">
        <f t="shared" si="200"/>
        <v>0.10218371706622359</v>
      </c>
      <c r="M1832">
        <f t="shared" si="201"/>
        <v>5.5291289448110063E-2</v>
      </c>
      <c r="N1832">
        <f t="shared" si="202"/>
        <v>3.2863702119630168E-2</v>
      </c>
    </row>
    <row r="1833" spans="1:14" x14ac:dyDescent="0.25">
      <c r="A1833">
        <v>18310</v>
      </c>
      <c r="B1833">
        <f t="shared" si="196"/>
        <v>5.0861111111111112</v>
      </c>
      <c r="C1833">
        <v>0.20224907170983072</v>
      </c>
      <c r="D1833">
        <v>9.5443120009258198E-2</v>
      </c>
      <c r="E1833">
        <v>4.2511343505343399E-2</v>
      </c>
      <c r="F1833">
        <v>9.7709708046522376E-2</v>
      </c>
      <c r="G1833">
        <v>7.7378446115287602E-2</v>
      </c>
      <c r="H1833">
        <v>9.8846657022454251E-2</v>
      </c>
      <c r="I1833">
        <f t="shared" si="197"/>
        <v>8.0024692050843185E-2</v>
      </c>
      <c r="J1833">
        <f t="shared" si="198"/>
        <v>6.4575859275546821E-2</v>
      </c>
      <c r="K1833">
        <f t="shared" si="199"/>
        <v>7.3889936567803863E-2</v>
      </c>
      <c r="L1833">
        <f t="shared" si="200"/>
        <v>0.10242107761690007</v>
      </c>
      <c r="M1833">
        <f t="shared" si="201"/>
        <v>5.5086696332668397E-2</v>
      </c>
      <c r="N1833">
        <f t="shared" si="202"/>
        <v>3.2737908044531097E-2</v>
      </c>
    </row>
    <row r="1834" spans="1:14" x14ac:dyDescent="0.25">
      <c r="A1834">
        <v>18320</v>
      </c>
      <c r="B1834">
        <f t="shared" si="196"/>
        <v>5.0888888888888886</v>
      </c>
      <c r="C1834">
        <v>0.20068894563072265</v>
      </c>
      <c r="D1834">
        <v>9.5614165027195927E-2</v>
      </c>
      <c r="E1834">
        <v>4.2018172466998356E-2</v>
      </c>
      <c r="F1834">
        <v>9.7370045098504332E-2</v>
      </c>
      <c r="G1834">
        <v>7.6947368421052015E-2</v>
      </c>
      <c r="H1834">
        <v>9.8656749900413038E-2</v>
      </c>
      <c r="I1834">
        <f t="shared" si="197"/>
        <v>7.9407390779763748E-2</v>
      </c>
      <c r="J1834">
        <f t="shared" si="198"/>
        <v>6.4691586621918762E-2</v>
      </c>
      <c r="K1834">
        <f t="shared" si="199"/>
        <v>7.3032744728270191E-2</v>
      </c>
      <c r="L1834">
        <f t="shared" si="200"/>
        <v>0.10206503679088534</v>
      </c>
      <c r="M1834">
        <f t="shared" si="201"/>
        <v>5.4779806659505902E-2</v>
      </c>
      <c r="N1834">
        <f t="shared" si="202"/>
        <v>3.2675011006981572E-2</v>
      </c>
    </row>
    <row r="1835" spans="1:14" x14ac:dyDescent="0.25">
      <c r="A1835">
        <v>18330</v>
      </c>
      <c r="B1835">
        <f t="shared" si="196"/>
        <v>5.0916666666666668</v>
      </c>
      <c r="C1835">
        <v>0.2008307752742779</v>
      </c>
      <c r="D1835">
        <v>9.5870732554102542E-2</v>
      </c>
      <c r="E1835">
        <v>4.2511343505343399E-2</v>
      </c>
      <c r="F1835">
        <v>9.6803940185140935E-2</v>
      </c>
      <c r="G1835">
        <v>7.7306599832915004E-2</v>
      </c>
      <c r="H1835">
        <v>9.9131517705516078E-2</v>
      </c>
      <c r="I1835">
        <f t="shared" si="197"/>
        <v>7.9463509077134592E-2</v>
      </c>
      <c r="J1835">
        <f t="shared" si="198"/>
        <v>6.4865177641476687E-2</v>
      </c>
      <c r="K1835">
        <f t="shared" si="199"/>
        <v>7.3889936567803863E-2</v>
      </c>
      <c r="L1835">
        <f t="shared" si="200"/>
        <v>0.10147163541419416</v>
      </c>
      <c r="M1835">
        <f t="shared" si="201"/>
        <v>5.5035548053807982E-2</v>
      </c>
      <c r="N1835">
        <f t="shared" si="202"/>
        <v>3.2832253600855399E-2</v>
      </c>
    </row>
    <row r="1836" spans="1:14" x14ac:dyDescent="0.25">
      <c r="A1836">
        <v>18340</v>
      </c>
      <c r="B1836">
        <f t="shared" si="196"/>
        <v>5.0944444444444441</v>
      </c>
      <c r="C1836">
        <v>0.20019254187827915</v>
      </c>
      <c r="D1836">
        <v>9.5528642518227055E-2</v>
      </c>
      <c r="E1836">
        <v>4.2412709297674385E-2</v>
      </c>
      <c r="F1836">
        <v>9.8955138855921859E-2</v>
      </c>
      <c r="G1836">
        <v>7.7665831244777994E-2</v>
      </c>
      <c r="H1836">
        <v>9.9796192632660347E-2</v>
      </c>
      <c r="I1836">
        <f t="shared" si="197"/>
        <v>7.9210976738965738E-2</v>
      </c>
      <c r="J1836">
        <f t="shared" si="198"/>
        <v>6.4633722948732791E-2</v>
      </c>
      <c r="K1836">
        <f t="shared" si="199"/>
        <v>7.371849819989712E-2</v>
      </c>
      <c r="L1836">
        <f t="shared" si="200"/>
        <v>0.10372656064562071</v>
      </c>
      <c r="M1836">
        <f t="shared" si="201"/>
        <v>5.5291289448110063E-2</v>
      </c>
      <c r="N1836">
        <f t="shared" si="202"/>
        <v>3.3052393232278758E-2</v>
      </c>
    </row>
    <row r="1837" spans="1:14" x14ac:dyDescent="0.25">
      <c r="A1837">
        <v>18350</v>
      </c>
      <c r="B1837">
        <f t="shared" si="196"/>
        <v>5.0972222222222223</v>
      </c>
      <c r="C1837">
        <v>0.19934156401694747</v>
      </c>
      <c r="D1837">
        <v>9.5699687536164799E-2</v>
      </c>
      <c r="E1837">
        <v>4.2807246128350435E-2</v>
      </c>
      <c r="F1837">
        <v>9.8162591977213096E-2</v>
      </c>
      <c r="G1837">
        <v>7.7522138680032798E-2</v>
      </c>
      <c r="H1837">
        <v>9.941637838857792E-2</v>
      </c>
      <c r="I1837">
        <f t="shared" si="197"/>
        <v>7.8874266954740604E-2</v>
      </c>
      <c r="J1837">
        <f t="shared" si="198"/>
        <v>6.4749450295104732E-2</v>
      </c>
      <c r="K1837">
        <f t="shared" si="199"/>
        <v>7.4404251671524091E-2</v>
      </c>
      <c r="L1837">
        <f t="shared" si="200"/>
        <v>0.10289579871825302</v>
      </c>
      <c r="M1837">
        <f t="shared" si="201"/>
        <v>5.5188992890389234E-2</v>
      </c>
      <c r="N1837">
        <f t="shared" si="202"/>
        <v>3.2926599157179701E-2</v>
      </c>
    </row>
    <row r="1838" spans="1:14" x14ac:dyDescent="0.25">
      <c r="A1838">
        <v>18360</v>
      </c>
      <c r="B1838">
        <f t="shared" si="196"/>
        <v>5.0999999999999996</v>
      </c>
      <c r="C1838">
        <v>0.19948339366050272</v>
      </c>
      <c r="D1838">
        <v>9.5614165027195927E-2</v>
      </c>
      <c r="E1838">
        <v>4.270861192068142E-2</v>
      </c>
      <c r="F1838">
        <v>9.6917161167813612E-2</v>
      </c>
      <c r="G1838">
        <v>7.7378446115287616E-2</v>
      </c>
      <c r="H1838">
        <v>9.9796192632660347E-2</v>
      </c>
      <c r="I1838">
        <f t="shared" si="197"/>
        <v>7.8930385252111449E-2</v>
      </c>
      <c r="J1838">
        <f t="shared" si="198"/>
        <v>6.4691586621918762E-2</v>
      </c>
      <c r="K1838">
        <f t="shared" si="199"/>
        <v>7.4232813303617348E-2</v>
      </c>
      <c r="L1838">
        <f t="shared" si="200"/>
        <v>0.10159031568953239</v>
      </c>
      <c r="M1838">
        <f t="shared" si="201"/>
        <v>5.5086696332668411E-2</v>
      </c>
      <c r="N1838">
        <f t="shared" si="202"/>
        <v>3.3052393232278758E-2</v>
      </c>
    </row>
    <row r="1839" spans="1:14" x14ac:dyDescent="0.25">
      <c r="A1839">
        <v>18370</v>
      </c>
      <c r="B1839">
        <f t="shared" si="196"/>
        <v>5.1027777777777779</v>
      </c>
      <c r="C1839">
        <v>0.19841967133383812</v>
      </c>
      <c r="D1839">
        <v>9.5101029973382711E-2</v>
      </c>
      <c r="E1839">
        <v>4.2511343505343399E-2</v>
      </c>
      <c r="F1839">
        <v>9.6237835271777539E-2</v>
      </c>
      <c r="G1839">
        <v>7.74502923976602E-2</v>
      </c>
      <c r="H1839">
        <v>9.9511331949598533E-2</v>
      </c>
      <c r="I1839">
        <f t="shared" si="197"/>
        <v>7.8509498021830007E-2</v>
      </c>
      <c r="J1839">
        <f t="shared" si="198"/>
        <v>6.4344404582802911E-2</v>
      </c>
      <c r="K1839">
        <f t="shared" si="199"/>
        <v>7.3889936567803863E-2</v>
      </c>
      <c r="L1839">
        <f t="shared" si="200"/>
        <v>0.10087823403750296</v>
      </c>
      <c r="M1839">
        <f t="shared" si="201"/>
        <v>5.5137844611528812E-2</v>
      </c>
      <c r="N1839">
        <f t="shared" si="202"/>
        <v>3.2958047675954463E-2</v>
      </c>
    </row>
    <row r="1840" spans="1:14" x14ac:dyDescent="0.25">
      <c r="A1840">
        <v>18380</v>
      </c>
      <c r="B1840">
        <f t="shared" si="196"/>
        <v>5.1055555555555552</v>
      </c>
      <c r="C1840">
        <v>0.19728503418539589</v>
      </c>
      <c r="D1840">
        <v>9.5015507464413854E-2</v>
      </c>
      <c r="E1840">
        <v>4.270861192068142E-2</v>
      </c>
      <c r="F1840">
        <v>9.5784951341086833E-2</v>
      </c>
      <c r="G1840">
        <v>7.7737677527150592E-2</v>
      </c>
      <c r="H1840">
        <v>9.941637838857792E-2</v>
      </c>
      <c r="I1840">
        <f t="shared" si="197"/>
        <v>7.8060551642863157E-2</v>
      </c>
      <c r="J1840">
        <f t="shared" si="198"/>
        <v>6.4286540909616954E-2</v>
      </c>
      <c r="K1840">
        <f t="shared" si="199"/>
        <v>7.4232813303617348E-2</v>
      </c>
      <c r="L1840">
        <f t="shared" si="200"/>
        <v>0.10040351293615002</v>
      </c>
      <c r="M1840">
        <f t="shared" si="201"/>
        <v>5.5342437726970478E-2</v>
      </c>
      <c r="N1840">
        <f t="shared" si="202"/>
        <v>3.2926599157179701E-2</v>
      </c>
    </row>
    <row r="1841" spans="1:14" x14ac:dyDescent="0.25">
      <c r="A1841">
        <v>18390</v>
      </c>
      <c r="B1841">
        <f t="shared" si="196"/>
        <v>5.1083333333333334</v>
      </c>
      <c r="C1841">
        <v>0.19657588596761946</v>
      </c>
      <c r="D1841">
        <v>9.5101029973382711E-2</v>
      </c>
      <c r="E1841">
        <v>4.270861192068142E-2</v>
      </c>
      <c r="F1841">
        <v>9.5784951341086833E-2</v>
      </c>
      <c r="G1841">
        <v>7.723475355054242E-2</v>
      </c>
      <c r="H1841">
        <v>9.8941610583474865E-2</v>
      </c>
      <c r="I1841">
        <f t="shared" si="197"/>
        <v>7.7779960156008868E-2</v>
      </c>
      <c r="J1841">
        <f t="shared" si="198"/>
        <v>6.4344404582802911E-2</v>
      </c>
      <c r="K1841">
        <f t="shared" si="199"/>
        <v>7.4232813303617348E-2</v>
      </c>
      <c r="L1841">
        <f t="shared" si="200"/>
        <v>0.10040351293615002</v>
      </c>
      <c r="M1841">
        <f t="shared" si="201"/>
        <v>5.4984399774947575E-2</v>
      </c>
      <c r="N1841">
        <f t="shared" si="202"/>
        <v>3.2769356563305867E-2</v>
      </c>
    </row>
    <row r="1842" spans="1:14" x14ac:dyDescent="0.25">
      <c r="A1842">
        <v>18400</v>
      </c>
      <c r="B1842">
        <f t="shared" si="196"/>
        <v>5.1111111111111107</v>
      </c>
      <c r="C1842">
        <v>0.19615039703695364</v>
      </c>
      <c r="D1842">
        <v>9.4758939937507239E-2</v>
      </c>
      <c r="E1842">
        <v>4.2215440882336377E-2</v>
      </c>
      <c r="F1842">
        <v>9.6011393306432186E-2</v>
      </c>
      <c r="G1842">
        <v>7.8240601503758778E-2</v>
      </c>
      <c r="H1842">
        <v>9.8561796339392438E-2</v>
      </c>
      <c r="I1842">
        <f t="shared" si="197"/>
        <v>7.7611605263896294E-2</v>
      </c>
      <c r="J1842">
        <f t="shared" si="198"/>
        <v>6.4112949890059029E-2</v>
      </c>
      <c r="K1842">
        <f t="shared" si="199"/>
        <v>7.3375621464083676E-2</v>
      </c>
      <c r="L1842">
        <f t="shared" si="200"/>
        <v>0.10064087348682649</v>
      </c>
      <c r="M1842">
        <f t="shared" si="201"/>
        <v>5.5700475678993396E-2</v>
      </c>
      <c r="N1842">
        <f t="shared" si="202"/>
        <v>3.2643562488206809E-2</v>
      </c>
    </row>
    <row r="1843" spans="1:14" x14ac:dyDescent="0.25">
      <c r="A1843">
        <v>18410</v>
      </c>
      <c r="B1843">
        <f t="shared" si="196"/>
        <v>5.1138888888888889</v>
      </c>
      <c r="C1843">
        <v>0.19572490810628781</v>
      </c>
      <c r="D1843">
        <v>9.3818192338849665E-2</v>
      </c>
      <c r="E1843">
        <v>4.2609977713012413E-2</v>
      </c>
      <c r="F1843">
        <v>9.6917161167813626E-2</v>
      </c>
      <c r="G1843">
        <v>7.7665831244777994E-2</v>
      </c>
      <c r="H1843">
        <v>9.8466842778371824E-2</v>
      </c>
      <c r="I1843">
        <f t="shared" si="197"/>
        <v>7.7443250371783734E-2</v>
      </c>
      <c r="J1843">
        <f t="shared" si="198"/>
        <v>6.3476449485013312E-2</v>
      </c>
      <c r="K1843">
        <f t="shared" si="199"/>
        <v>7.4061374935710619E-2</v>
      </c>
      <c r="L1843">
        <f t="shared" si="200"/>
        <v>0.1015903156895324</v>
      </c>
      <c r="M1843">
        <f t="shared" si="201"/>
        <v>5.5291289448110063E-2</v>
      </c>
      <c r="N1843">
        <f t="shared" si="202"/>
        <v>3.261211396943204E-2</v>
      </c>
    </row>
    <row r="1844" spans="1:14" x14ac:dyDescent="0.25">
      <c r="A1844">
        <v>18420</v>
      </c>
      <c r="B1844">
        <f t="shared" si="196"/>
        <v>5.1166666666666663</v>
      </c>
      <c r="C1844">
        <v>0.19544124881917718</v>
      </c>
      <c r="D1844">
        <v>9.313401226709872E-2</v>
      </c>
      <c r="E1844">
        <v>4.3004514543688449E-2</v>
      </c>
      <c r="F1844">
        <v>9.6237835271777539E-2</v>
      </c>
      <c r="G1844">
        <v>8.0395989974936702E-2</v>
      </c>
      <c r="H1844">
        <v>9.837188921735121E-2</v>
      </c>
      <c r="I1844">
        <f t="shared" si="197"/>
        <v>7.733101377704199E-2</v>
      </c>
      <c r="J1844">
        <f t="shared" si="198"/>
        <v>6.301354009952552E-2</v>
      </c>
      <c r="K1844">
        <f t="shared" si="199"/>
        <v>7.4747128407337549E-2</v>
      </c>
      <c r="L1844">
        <f t="shared" si="200"/>
        <v>0.10087823403750296</v>
      </c>
      <c r="M1844">
        <f t="shared" si="201"/>
        <v>5.7234924044805888E-2</v>
      </c>
      <c r="N1844">
        <f t="shared" si="202"/>
        <v>3.258066545065727E-2</v>
      </c>
    </row>
    <row r="1845" spans="1:14" x14ac:dyDescent="0.25">
      <c r="A1845">
        <v>18430</v>
      </c>
      <c r="B1845">
        <f t="shared" si="196"/>
        <v>5.1194444444444445</v>
      </c>
      <c r="C1845">
        <v>0.19551216364095486</v>
      </c>
      <c r="D1845">
        <v>9.2791922231223234E-2</v>
      </c>
      <c r="E1845">
        <v>4.3103148751357463E-2</v>
      </c>
      <c r="F1845">
        <v>9.6237835271777539E-2</v>
      </c>
      <c r="G1845">
        <v>8.2838763575605018E-2</v>
      </c>
      <c r="H1845">
        <v>9.9321424827557306E-2</v>
      </c>
      <c r="I1845">
        <f t="shared" si="197"/>
        <v>7.7359072925727426E-2</v>
      </c>
      <c r="J1845">
        <f t="shared" si="198"/>
        <v>6.2782085406781624E-2</v>
      </c>
      <c r="K1845">
        <f t="shared" si="199"/>
        <v>7.4918566775244305E-2</v>
      </c>
      <c r="L1845">
        <f t="shared" si="200"/>
        <v>0.10087823403750296</v>
      </c>
      <c r="M1845">
        <f t="shared" si="201"/>
        <v>5.8973965526060039E-2</v>
      </c>
      <c r="N1845">
        <f t="shared" si="202"/>
        <v>3.2895150638404931E-2</v>
      </c>
    </row>
    <row r="1846" spans="1:14" x14ac:dyDescent="0.25">
      <c r="A1846">
        <v>18440</v>
      </c>
      <c r="B1846">
        <f t="shared" si="196"/>
        <v>5.1222222222222218</v>
      </c>
      <c r="C1846">
        <v>0.19551216364095486</v>
      </c>
      <c r="D1846">
        <v>9.313401226709872E-2</v>
      </c>
      <c r="E1846">
        <v>4.2609977713012406E-2</v>
      </c>
      <c r="F1846">
        <v>9.6917161167813626E-2</v>
      </c>
      <c r="G1846">
        <v>7.5438596491227472E-2</v>
      </c>
      <c r="H1846">
        <v>9.8656749900413038E-2</v>
      </c>
      <c r="I1846">
        <f t="shared" si="197"/>
        <v>7.7359072925727426E-2</v>
      </c>
      <c r="J1846">
        <f t="shared" si="198"/>
        <v>6.301354009952552E-2</v>
      </c>
      <c r="K1846">
        <f t="shared" si="199"/>
        <v>7.4061374935710605E-2</v>
      </c>
      <c r="L1846">
        <f t="shared" si="200"/>
        <v>0.1015903156895324</v>
      </c>
      <c r="M1846">
        <f t="shared" si="201"/>
        <v>5.3705692803437163E-2</v>
      </c>
      <c r="N1846">
        <f t="shared" si="202"/>
        <v>3.2675011006981572E-2</v>
      </c>
    </row>
    <row r="1847" spans="1:14" x14ac:dyDescent="0.25">
      <c r="A1847">
        <v>18450</v>
      </c>
      <c r="B1847">
        <f t="shared" si="196"/>
        <v>5.125</v>
      </c>
      <c r="C1847">
        <v>0.19558307846273248</v>
      </c>
      <c r="D1847">
        <v>9.3561624811943064E-2</v>
      </c>
      <c r="E1847">
        <v>4.2412709297674385E-2</v>
      </c>
      <c r="F1847">
        <v>9.6464277237122892E-2</v>
      </c>
      <c r="G1847">
        <v>7.9174603174602551E-2</v>
      </c>
      <c r="H1847">
        <v>9.789712141224817E-2</v>
      </c>
      <c r="I1847">
        <f t="shared" si="197"/>
        <v>7.7387132074412848E-2</v>
      </c>
      <c r="J1847">
        <f t="shared" si="198"/>
        <v>6.3302858465455386E-2</v>
      </c>
      <c r="K1847">
        <f t="shared" si="199"/>
        <v>7.371849819989712E-2</v>
      </c>
      <c r="L1847">
        <f t="shared" si="200"/>
        <v>0.10111559458817942</v>
      </c>
      <c r="M1847">
        <f t="shared" si="201"/>
        <v>5.6365403304178816E-2</v>
      </c>
      <c r="N1847">
        <f t="shared" si="202"/>
        <v>3.2423422856783443E-2</v>
      </c>
    </row>
    <row r="1848" spans="1:14" x14ac:dyDescent="0.25">
      <c r="A1848">
        <v>18460</v>
      </c>
      <c r="B1848">
        <f t="shared" si="196"/>
        <v>5.1277777777777782</v>
      </c>
      <c r="C1848">
        <v>0.19607948221517596</v>
      </c>
      <c r="D1848">
        <v>9.4331327392662895E-2</v>
      </c>
      <c r="E1848">
        <v>4.2807246128350428E-2</v>
      </c>
      <c r="F1848">
        <v>9.6577498219795582E-2</v>
      </c>
      <c r="G1848">
        <v>8.3916457811193987E-2</v>
      </c>
      <c r="H1848">
        <v>9.7612260729186343E-2</v>
      </c>
      <c r="I1848">
        <f t="shared" si="197"/>
        <v>7.7583546115210858E-2</v>
      </c>
      <c r="J1848">
        <f t="shared" si="198"/>
        <v>6.3823631524129162E-2</v>
      </c>
      <c r="K1848">
        <f t="shared" si="199"/>
        <v>7.4404251671524077E-2</v>
      </c>
      <c r="L1848">
        <f t="shared" si="200"/>
        <v>0.10123427486351769</v>
      </c>
      <c r="M1848">
        <f t="shared" si="201"/>
        <v>5.9741189708966289E-2</v>
      </c>
      <c r="N1848">
        <f t="shared" si="202"/>
        <v>3.2329077300459148E-2</v>
      </c>
    </row>
    <row r="1849" spans="1:14" x14ac:dyDescent="0.25">
      <c r="A1849">
        <v>18470</v>
      </c>
      <c r="B1849">
        <f t="shared" si="196"/>
        <v>5.1305555555555555</v>
      </c>
      <c r="C1849">
        <v>0.19544124881917718</v>
      </c>
      <c r="D1849">
        <v>9.4502372410600638E-2</v>
      </c>
      <c r="E1849">
        <v>4.2905880336019435E-2</v>
      </c>
      <c r="F1849">
        <v>9.6577498219795582E-2</v>
      </c>
      <c r="G1849">
        <v>7.6228905597326049E-2</v>
      </c>
      <c r="H1849">
        <v>9.7707214290206956E-2</v>
      </c>
      <c r="I1849">
        <f t="shared" si="197"/>
        <v>7.733101377704199E-2</v>
      </c>
      <c r="J1849">
        <f t="shared" si="198"/>
        <v>6.3939358870501103E-2</v>
      </c>
      <c r="K1849">
        <f t="shared" si="199"/>
        <v>7.4575690039430806E-2</v>
      </c>
      <c r="L1849">
        <f t="shared" si="200"/>
        <v>0.10123427486351769</v>
      </c>
      <c r="M1849">
        <f t="shared" si="201"/>
        <v>5.426832387090174E-2</v>
      </c>
      <c r="N1849">
        <f t="shared" si="202"/>
        <v>3.2360525819233918E-2</v>
      </c>
    </row>
    <row r="1850" spans="1:14" x14ac:dyDescent="0.25">
      <c r="A1850">
        <v>18480</v>
      </c>
      <c r="B1850">
        <f t="shared" si="196"/>
        <v>5.1333333333333337</v>
      </c>
      <c r="C1850">
        <v>0.19593765257162071</v>
      </c>
      <c r="D1850">
        <v>9.4929984955444982E-2</v>
      </c>
      <c r="E1850">
        <v>4.2511343505343399E-2</v>
      </c>
      <c r="F1850">
        <v>9.6690719202468259E-2</v>
      </c>
      <c r="G1850">
        <v>7.6588137009189039E-2</v>
      </c>
      <c r="H1850">
        <v>9.789712141224817E-2</v>
      </c>
      <c r="I1850">
        <f t="shared" si="197"/>
        <v>7.7527427817840014E-2</v>
      </c>
      <c r="J1850">
        <f t="shared" si="198"/>
        <v>6.422867723643097E-2</v>
      </c>
      <c r="K1850">
        <f t="shared" si="199"/>
        <v>7.3889936567803863E-2</v>
      </c>
      <c r="L1850">
        <f t="shared" si="200"/>
        <v>0.10135295513885592</v>
      </c>
      <c r="M1850">
        <f t="shared" si="201"/>
        <v>5.4524065265203828E-2</v>
      </c>
      <c r="N1850">
        <f t="shared" si="202"/>
        <v>3.2423422856783443E-2</v>
      </c>
    </row>
    <row r="1851" spans="1:14" x14ac:dyDescent="0.25">
      <c r="A1851">
        <v>18490</v>
      </c>
      <c r="B1851">
        <f t="shared" si="196"/>
        <v>5.1361111111111111</v>
      </c>
      <c r="C1851">
        <v>0.19565399328451016</v>
      </c>
      <c r="D1851">
        <v>9.5443120009258198E-2</v>
      </c>
      <c r="E1851">
        <v>4.2116806674667363E-2</v>
      </c>
      <c r="F1851">
        <v>9.5558509375741466E-2</v>
      </c>
      <c r="G1851">
        <v>7.6875522138679417E-2</v>
      </c>
      <c r="H1851">
        <v>9.6187957313877206E-2</v>
      </c>
      <c r="I1851">
        <f t="shared" si="197"/>
        <v>7.7415191223098298E-2</v>
      </c>
      <c r="J1851">
        <f t="shared" si="198"/>
        <v>6.4575859275546821E-2</v>
      </c>
      <c r="K1851">
        <f t="shared" si="199"/>
        <v>7.3204183096176934E-2</v>
      </c>
      <c r="L1851">
        <f t="shared" si="200"/>
        <v>0.10016615238547354</v>
      </c>
      <c r="M1851">
        <f t="shared" si="201"/>
        <v>5.472865838064548E-2</v>
      </c>
      <c r="N1851">
        <f t="shared" si="202"/>
        <v>3.1857349518837667E-2</v>
      </c>
    </row>
    <row r="1852" spans="1:14" x14ac:dyDescent="0.25">
      <c r="A1852">
        <v>18500</v>
      </c>
      <c r="B1852">
        <f t="shared" si="196"/>
        <v>5.1388888888888893</v>
      </c>
      <c r="C1852">
        <v>0.19572490810628781</v>
      </c>
      <c r="D1852">
        <v>9.5101029973382711E-2</v>
      </c>
      <c r="E1852">
        <v>4.1722269843991314E-2</v>
      </c>
      <c r="F1852">
        <v>9.5898172323759495E-2</v>
      </c>
      <c r="G1852">
        <v>7.7737677527150592E-2</v>
      </c>
      <c r="H1852">
        <v>9.6093003752856607E-2</v>
      </c>
      <c r="I1852">
        <f t="shared" si="197"/>
        <v>7.7443250371783734E-2</v>
      </c>
      <c r="J1852">
        <f t="shared" si="198"/>
        <v>6.4344404582802911E-2</v>
      </c>
      <c r="K1852">
        <f t="shared" si="199"/>
        <v>7.2518429624549963E-2</v>
      </c>
      <c r="L1852">
        <f t="shared" si="200"/>
        <v>0.10052219321148824</v>
      </c>
      <c r="M1852">
        <f t="shared" si="201"/>
        <v>5.5342437726970478E-2</v>
      </c>
      <c r="N1852">
        <f t="shared" si="202"/>
        <v>3.1825901000062905E-2</v>
      </c>
    </row>
    <row r="1853" spans="1:14" x14ac:dyDescent="0.25">
      <c r="A1853">
        <v>18510</v>
      </c>
      <c r="B1853">
        <f t="shared" si="196"/>
        <v>5.1416666666666666</v>
      </c>
      <c r="C1853">
        <v>0.19622131185873126</v>
      </c>
      <c r="D1853">
        <v>9.5101029973382711E-2</v>
      </c>
      <c r="E1853">
        <v>4.0834561974970228E-2</v>
      </c>
      <c r="F1853">
        <v>9.6464277237122892E-2</v>
      </c>
      <c r="G1853">
        <v>7.9030910609857355E-2</v>
      </c>
      <c r="H1853">
        <v>9.5903096630815379E-2</v>
      </c>
      <c r="I1853">
        <f t="shared" si="197"/>
        <v>7.7639664412581716E-2</v>
      </c>
      <c r="J1853">
        <f t="shared" si="198"/>
        <v>6.4344404582802911E-2</v>
      </c>
      <c r="K1853">
        <f t="shared" si="199"/>
        <v>7.0975484313389334E-2</v>
      </c>
      <c r="L1853">
        <f t="shared" si="200"/>
        <v>0.10111559458817942</v>
      </c>
      <c r="M1853">
        <f t="shared" si="201"/>
        <v>5.6263106746457979E-2</v>
      </c>
      <c r="N1853">
        <f t="shared" si="202"/>
        <v>3.1763003962513366E-2</v>
      </c>
    </row>
    <row r="1854" spans="1:14" x14ac:dyDescent="0.25">
      <c r="A1854">
        <v>18520</v>
      </c>
      <c r="B1854">
        <f t="shared" si="196"/>
        <v>5.1444444444444448</v>
      </c>
      <c r="C1854">
        <v>0.19579582292806544</v>
      </c>
      <c r="D1854">
        <v>9.484446244647611E-2</v>
      </c>
      <c r="E1854">
        <v>4.1031830390308242E-2</v>
      </c>
      <c r="F1854">
        <v>9.5445288393068789E-2</v>
      </c>
      <c r="G1854">
        <v>7.9318295739347747E-2</v>
      </c>
      <c r="H1854">
        <v>9.647281799693902E-2</v>
      </c>
      <c r="I1854">
        <f t="shared" si="197"/>
        <v>7.7471309520469156E-2</v>
      </c>
      <c r="J1854">
        <f t="shared" si="198"/>
        <v>6.4170813563244999E-2</v>
      </c>
      <c r="K1854">
        <f t="shared" si="199"/>
        <v>7.1318361049202805E-2</v>
      </c>
      <c r="L1854">
        <f t="shared" si="200"/>
        <v>0.10004747211013529</v>
      </c>
      <c r="M1854">
        <f t="shared" si="201"/>
        <v>5.6467699861899645E-2</v>
      </c>
      <c r="N1854">
        <f t="shared" si="202"/>
        <v>3.1951695075161955E-2</v>
      </c>
    </row>
    <row r="1855" spans="1:14" x14ac:dyDescent="0.25">
      <c r="A1855">
        <v>18530</v>
      </c>
      <c r="B1855">
        <f t="shared" si="196"/>
        <v>5.1472222222222221</v>
      </c>
      <c r="C1855">
        <v>0.19593765257162071</v>
      </c>
      <c r="D1855">
        <v>9.5101029973382711E-2</v>
      </c>
      <c r="E1855">
        <v>4.1623635636322313E-2</v>
      </c>
      <c r="F1855">
        <v>9.6124614289104862E-2</v>
      </c>
      <c r="G1855">
        <v>7.9964912280701114E-2</v>
      </c>
      <c r="H1855">
        <v>9.647281799693902E-2</v>
      </c>
      <c r="I1855">
        <f t="shared" si="197"/>
        <v>7.7527427817840014E-2</v>
      </c>
      <c r="J1855">
        <f t="shared" si="198"/>
        <v>6.4344404582802911E-2</v>
      </c>
      <c r="K1855">
        <f t="shared" si="199"/>
        <v>7.2346991256643248E-2</v>
      </c>
      <c r="L1855">
        <f t="shared" si="200"/>
        <v>0.10075955376216472</v>
      </c>
      <c r="M1855">
        <f t="shared" si="201"/>
        <v>5.6928034371643385E-2</v>
      </c>
      <c r="N1855">
        <f t="shared" si="202"/>
        <v>3.1951695075161955E-2</v>
      </c>
    </row>
    <row r="1856" spans="1:14" x14ac:dyDescent="0.25">
      <c r="A1856">
        <v>18540</v>
      </c>
      <c r="B1856">
        <f t="shared" si="196"/>
        <v>5.15</v>
      </c>
      <c r="C1856">
        <v>0.19565399328451014</v>
      </c>
      <c r="D1856">
        <v>9.4416849901631753E-2</v>
      </c>
      <c r="E1856">
        <v>4.1820904051660335E-2</v>
      </c>
      <c r="F1856">
        <v>9.5898172323759495E-2</v>
      </c>
      <c r="G1856">
        <v>8.0755221386799692E-2</v>
      </c>
      <c r="H1856">
        <v>9.5998050191835979E-2</v>
      </c>
      <c r="I1856">
        <f t="shared" si="197"/>
        <v>7.7415191223098284E-2</v>
      </c>
      <c r="J1856">
        <f t="shared" si="198"/>
        <v>6.3881495197315119E-2</v>
      </c>
      <c r="K1856">
        <f t="shared" si="199"/>
        <v>7.2689867992456719E-2</v>
      </c>
      <c r="L1856">
        <f t="shared" si="200"/>
        <v>0.10052219321148824</v>
      </c>
      <c r="M1856">
        <f t="shared" si="201"/>
        <v>5.7490665439107969E-2</v>
      </c>
      <c r="N1856">
        <f t="shared" si="202"/>
        <v>3.1794452481288128E-2</v>
      </c>
    </row>
    <row r="1857" spans="1:14" x14ac:dyDescent="0.25">
      <c r="A1857">
        <v>18550</v>
      </c>
      <c r="B1857">
        <f t="shared" si="196"/>
        <v>5.1527777777777777</v>
      </c>
      <c r="C1857">
        <v>0.19473210060140084</v>
      </c>
      <c r="D1857">
        <v>9.4331327392662895E-2</v>
      </c>
      <c r="E1857">
        <v>4.1327733013315278E-2</v>
      </c>
      <c r="F1857">
        <v>9.5218846427723436E-2</v>
      </c>
      <c r="G1857">
        <v>8.1904761904761259E-2</v>
      </c>
      <c r="H1857">
        <v>9.5808143069794766E-2</v>
      </c>
      <c r="I1857">
        <f t="shared" si="197"/>
        <v>7.7050422290187728E-2</v>
      </c>
      <c r="J1857">
        <f t="shared" si="198"/>
        <v>6.3823631524129162E-2</v>
      </c>
      <c r="K1857">
        <f t="shared" si="199"/>
        <v>7.183267615292302E-2</v>
      </c>
      <c r="L1857">
        <f t="shared" si="200"/>
        <v>9.981011155945882E-2</v>
      </c>
      <c r="M1857">
        <f t="shared" si="201"/>
        <v>5.8309037900874633E-2</v>
      </c>
      <c r="N1857">
        <f t="shared" si="202"/>
        <v>3.1731555443738603E-2</v>
      </c>
    </row>
    <row r="1858" spans="1:14" x14ac:dyDescent="0.25">
      <c r="A1858">
        <v>18560</v>
      </c>
      <c r="B1858">
        <f t="shared" si="196"/>
        <v>5.1555555555555559</v>
      </c>
      <c r="C1858">
        <v>0.19473210060140084</v>
      </c>
      <c r="D1858">
        <v>9.4673417428538367E-2</v>
      </c>
      <c r="E1858">
        <v>4.1031830390308242E-2</v>
      </c>
      <c r="F1858">
        <v>9.5445288393068803E-2</v>
      </c>
      <c r="G1858">
        <v>8.2838763575605018E-2</v>
      </c>
      <c r="H1858">
        <v>9.6093003752856593E-2</v>
      </c>
      <c r="I1858">
        <f t="shared" si="197"/>
        <v>7.7050422290187728E-2</v>
      </c>
      <c r="J1858">
        <f t="shared" si="198"/>
        <v>6.4055086216873044E-2</v>
      </c>
      <c r="K1858">
        <f t="shared" si="199"/>
        <v>7.1318361049202805E-2</v>
      </c>
      <c r="L1858">
        <f t="shared" si="200"/>
        <v>0.1000474721101353</v>
      </c>
      <c r="M1858">
        <f t="shared" si="201"/>
        <v>5.8973965526060039E-2</v>
      </c>
      <c r="N1858">
        <f t="shared" si="202"/>
        <v>3.1825901000062898E-2</v>
      </c>
    </row>
    <row r="1859" spans="1:14" x14ac:dyDescent="0.25">
      <c r="A1859">
        <v>18570</v>
      </c>
      <c r="B1859">
        <f t="shared" ref="B1859:B1922" si="203">A1859/3600</f>
        <v>5.1583333333333332</v>
      </c>
      <c r="C1859">
        <v>0.19522850435384428</v>
      </c>
      <c r="D1859">
        <v>9.4160282374725152E-2</v>
      </c>
      <c r="E1859">
        <v>4.1130464597977257E-2</v>
      </c>
      <c r="F1859">
        <v>9.5898172323759495E-2</v>
      </c>
      <c r="G1859">
        <v>8.240768588136943E-2</v>
      </c>
      <c r="H1859">
        <v>9.5808143069794752E-2</v>
      </c>
      <c r="I1859">
        <f t="shared" ref="I1859:I1922" si="204">C1859/$C$2</f>
        <v>7.724683633098571E-2</v>
      </c>
      <c r="J1859">
        <f t="shared" ref="J1859:J1922" si="205">D1859/$D$2</f>
        <v>6.3707904177757207E-2</v>
      </c>
      <c r="K1859">
        <f t="shared" ref="K1859:K1922" si="206">E1859/$E$2</f>
        <v>7.1489799417109548E-2</v>
      </c>
      <c r="L1859">
        <f t="shared" ref="L1859:L1922" si="207">F1859/$F$2</f>
        <v>0.10052219321148824</v>
      </c>
      <c r="M1859">
        <f t="shared" ref="M1859:M1922" si="208">G1859/$G$2</f>
        <v>5.8667075852897543E-2</v>
      </c>
      <c r="N1859">
        <f t="shared" ref="N1859:N1922" si="209">H1859/$H$2</f>
        <v>3.1731555443738596E-2</v>
      </c>
    </row>
    <row r="1860" spans="1:14" x14ac:dyDescent="0.25">
      <c r="A1860">
        <v>18580</v>
      </c>
      <c r="B1860">
        <f t="shared" si="203"/>
        <v>5.1611111111111114</v>
      </c>
      <c r="C1860">
        <v>0.19466118577962316</v>
      </c>
      <c r="D1860">
        <v>9.3732669829880808E-2</v>
      </c>
      <c r="E1860">
        <v>4.1426367220984292E-2</v>
      </c>
      <c r="F1860">
        <v>9.5898172323759495E-2</v>
      </c>
      <c r="G1860">
        <v>8.1904761904761259E-2</v>
      </c>
      <c r="H1860">
        <v>9.5618235947753538E-2</v>
      </c>
      <c r="I1860">
        <f t="shared" si="204"/>
        <v>7.7022363141502279E-2</v>
      </c>
      <c r="J1860">
        <f t="shared" si="205"/>
        <v>6.3418585811827341E-2</v>
      </c>
      <c r="K1860">
        <f t="shared" si="206"/>
        <v>7.2004114520829762E-2</v>
      </c>
      <c r="L1860">
        <f t="shared" si="207"/>
        <v>0.10052219321148824</v>
      </c>
      <c r="M1860">
        <f t="shared" si="208"/>
        <v>5.8309037900874633E-2</v>
      </c>
      <c r="N1860">
        <f t="shared" si="209"/>
        <v>3.1668658406189064E-2</v>
      </c>
    </row>
    <row r="1861" spans="1:14" x14ac:dyDescent="0.25">
      <c r="A1861">
        <v>18590</v>
      </c>
      <c r="B1861">
        <f t="shared" si="203"/>
        <v>5.1638888888888888</v>
      </c>
      <c r="C1861">
        <v>0.19459027095784553</v>
      </c>
      <c r="D1861">
        <v>9.3903714847818551E-2</v>
      </c>
      <c r="E1861">
        <v>4.0834561974970228E-2</v>
      </c>
      <c r="F1861">
        <v>9.6011393306432186E-2</v>
      </c>
      <c r="G1861">
        <v>8.3413533834585801E-2</v>
      </c>
      <c r="H1861">
        <v>9.5903096630815365E-2</v>
      </c>
      <c r="I1861">
        <f t="shared" si="204"/>
        <v>7.6994303992816857E-2</v>
      </c>
      <c r="J1861">
        <f t="shared" si="205"/>
        <v>6.3534313158199296E-2</v>
      </c>
      <c r="K1861">
        <f t="shared" si="206"/>
        <v>7.0975484313389334E-2</v>
      </c>
      <c r="L1861">
        <f t="shared" si="207"/>
        <v>0.10064087348682649</v>
      </c>
      <c r="M1861">
        <f t="shared" si="208"/>
        <v>5.9383151756943371E-2</v>
      </c>
      <c r="N1861">
        <f t="shared" si="209"/>
        <v>3.1763003962513366E-2</v>
      </c>
    </row>
    <row r="1862" spans="1:14" x14ac:dyDescent="0.25">
      <c r="A1862">
        <v>18600</v>
      </c>
      <c r="B1862">
        <f t="shared" si="203"/>
        <v>5.166666666666667</v>
      </c>
      <c r="C1862">
        <v>0.19402295238362438</v>
      </c>
      <c r="D1862">
        <v>9.4416849901631753E-2</v>
      </c>
      <c r="E1862">
        <v>4.1327733013315285E-2</v>
      </c>
      <c r="F1862">
        <v>9.5445288393068789E-2</v>
      </c>
      <c r="G1862">
        <v>8.04678362573093E-2</v>
      </c>
      <c r="H1862">
        <v>9.647281799693902E-2</v>
      </c>
      <c r="I1862">
        <f t="shared" si="204"/>
        <v>7.6769830803333411E-2</v>
      </c>
      <c r="J1862">
        <f t="shared" si="205"/>
        <v>6.3881495197315119E-2</v>
      </c>
      <c r="K1862">
        <f t="shared" si="206"/>
        <v>7.1832676152923033E-2</v>
      </c>
      <c r="L1862">
        <f t="shared" si="207"/>
        <v>0.10004747211013529</v>
      </c>
      <c r="M1862">
        <f t="shared" si="208"/>
        <v>5.7286072323666302E-2</v>
      </c>
      <c r="N1862">
        <f t="shared" si="209"/>
        <v>3.1951695075161955E-2</v>
      </c>
    </row>
    <row r="1863" spans="1:14" x14ac:dyDescent="0.25">
      <c r="A1863">
        <v>18610</v>
      </c>
      <c r="B1863">
        <f t="shared" si="203"/>
        <v>5.1694444444444443</v>
      </c>
      <c r="C1863">
        <v>0.19324288934407038</v>
      </c>
      <c r="D1863">
        <v>9.458789491956951E-2</v>
      </c>
      <c r="E1863">
        <v>4.1722269843991321E-2</v>
      </c>
      <c r="F1863">
        <v>9.5671730358414128E-2</v>
      </c>
      <c r="G1863">
        <v>8.04678362573093E-2</v>
      </c>
      <c r="H1863">
        <v>9.6187957313877206E-2</v>
      </c>
      <c r="I1863">
        <f t="shared" si="204"/>
        <v>7.6461180167793713E-2</v>
      </c>
      <c r="J1863">
        <f t="shared" si="205"/>
        <v>6.3997222543687088E-2</v>
      </c>
      <c r="K1863">
        <f t="shared" si="206"/>
        <v>7.2518429624549977E-2</v>
      </c>
      <c r="L1863">
        <f t="shared" si="207"/>
        <v>0.10028483266081176</v>
      </c>
      <c r="M1863">
        <f t="shared" si="208"/>
        <v>5.7286072323666302E-2</v>
      </c>
      <c r="N1863">
        <f t="shared" si="209"/>
        <v>3.1857349518837667E-2</v>
      </c>
    </row>
    <row r="1864" spans="1:14" x14ac:dyDescent="0.25">
      <c r="A1864">
        <v>18620</v>
      </c>
      <c r="B1864">
        <f t="shared" si="203"/>
        <v>5.1722222222222225</v>
      </c>
      <c r="C1864">
        <v>0.19295923005695981</v>
      </c>
      <c r="D1864">
        <v>9.5272074991320455E-2</v>
      </c>
      <c r="E1864">
        <v>4.1327733013315278E-2</v>
      </c>
      <c r="F1864">
        <v>9.5898172323759495E-2</v>
      </c>
      <c r="G1864">
        <v>8.0683375104427107E-2</v>
      </c>
      <c r="H1864">
        <v>9.6187957313877206E-2</v>
      </c>
      <c r="I1864">
        <f t="shared" si="204"/>
        <v>7.6348943573051997E-2</v>
      </c>
      <c r="J1864">
        <f t="shared" si="205"/>
        <v>6.4460131929174866E-2</v>
      </c>
      <c r="K1864">
        <f t="shared" si="206"/>
        <v>7.183267615292302E-2</v>
      </c>
      <c r="L1864">
        <f t="shared" si="207"/>
        <v>0.10052219321148824</v>
      </c>
      <c r="M1864">
        <f t="shared" si="208"/>
        <v>5.7439517160247561E-2</v>
      </c>
      <c r="N1864">
        <f t="shared" si="209"/>
        <v>3.1857349518837667E-2</v>
      </c>
    </row>
    <row r="1865" spans="1:14" x14ac:dyDescent="0.25">
      <c r="A1865">
        <v>18630</v>
      </c>
      <c r="B1865">
        <f t="shared" si="203"/>
        <v>5.1749999999999998</v>
      </c>
      <c r="C1865">
        <v>0.19288831523518218</v>
      </c>
      <c r="D1865">
        <v>9.4245804883694009E-2</v>
      </c>
      <c r="E1865">
        <v>4.2116806674667356E-2</v>
      </c>
      <c r="F1865">
        <v>9.7030382150486288E-2</v>
      </c>
      <c r="G1865">
        <v>8.0252297410191506E-2</v>
      </c>
      <c r="H1865">
        <v>9.6187957313877206E-2</v>
      </c>
      <c r="I1865">
        <f t="shared" si="204"/>
        <v>7.6320884424366575E-2</v>
      </c>
      <c r="J1865">
        <f t="shared" si="205"/>
        <v>6.3765767850943178E-2</v>
      </c>
      <c r="K1865">
        <f t="shared" si="206"/>
        <v>7.320418309617692E-2</v>
      </c>
      <c r="L1865">
        <f t="shared" si="207"/>
        <v>0.10170899596487062</v>
      </c>
      <c r="M1865">
        <f t="shared" si="208"/>
        <v>5.7132627487085051E-2</v>
      </c>
      <c r="N1865">
        <f t="shared" si="209"/>
        <v>3.1857349518837667E-2</v>
      </c>
    </row>
    <row r="1866" spans="1:14" x14ac:dyDescent="0.25">
      <c r="A1866">
        <v>18640</v>
      </c>
      <c r="B1866">
        <f t="shared" si="203"/>
        <v>5.177777777777778</v>
      </c>
      <c r="C1866">
        <v>0.19225008183918341</v>
      </c>
      <c r="D1866">
        <v>9.3732669829880808E-2</v>
      </c>
      <c r="E1866">
        <v>4.2215440882336377E-2</v>
      </c>
      <c r="F1866">
        <v>9.7143603133158965E-2</v>
      </c>
      <c r="G1866">
        <v>8.0755221386799692E-2</v>
      </c>
      <c r="H1866">
        <v>9.6282910874897806E-2</v>
      </c>
      <c r="I1866">
        <f t="shared" si="204"/>
        <v>7.6068352086197707E-2</v>
      </c>
      <c r="J1866">
        <f t="shared" si="205"/>
        <v>6.3418585811827341E-2</v>
      </c>
      <c r="K1866">
        <f t="shared" si="206"/>
        <v>7.3375621464083676E-2</v>
      </c>
      <c r="L1866">
        <f t="shared" si="207"/>
        <v>0.10182767624020886</v>
      </c>
      <c r="M1866">
        <f t="shared" si="208"/>
        <v>5.7490665439107969E-2</v>
      </c>
      <c r="N1866">
        <f t="shared" si="209"/>
        <v>3.188879803761243E-2</v>
      </c>
    </row>
    <row r="1867" spans="1:14" x14ac:dyDescent="0.25">
      <c r="A1867">
        <v>18650</v>
      </c>
      <c r="B1867">
        <f t="shared" si="203"/>
        <v>5.1805555555555554</v>
      </c>
      <c r="C1867">
        <v>0.19217916701740578</v>
      </c>
      <c r="D1867">
        <v>9.3561624811943064E-2</v>
      </c>
      <c r="E1867">
        <v>4.2314075090005378E-2</v>
      </c>
      <c r="F1867">
        <v>9.7709708046522376E-2</v>
      </c>
      <c r="G1867">
        <v>8.0539682539681898E-2</v>
      </c>
      <c r="H1867">
        <v>9.6567771557959647E-2</v>
      </c>
      <c r="I1867">
        <f t="shared" si="204"/>
        <v>7.6040292937512285E-2</v>
      </c>
      <c r="J1867">
        <f t="shared" si="205"/>
        <v>6.3302858465455386E-2</v>
      </c>
      <c r="K1867">
        <f t="shared" si="206"/>
        <v>7.3547059831990391E-2</v>
      </c>
      <c r="L1867">
        <f t="shared" si="207"/>
        <v>0.10242107761690007</v>
      </c>
      <c r="M1867">
        <f t="shared" si="208"/>
        <v>5.7337220602526717E-2</v>
      </c>
      <c r="N1867">
        <f t="shared" si="209"/>
        <v>3.1983143593936732E-2</v>
      </c>
    </row>
    <row r="1868" spans="1:14" x14ac:dyDescent="0.25">
      <c r="A1868">
        <v>18660</v>
      </c>
      <c r="B1868">
        <f t="shared" si="203"/>
        <v>5.1833333333333336</v>
      </c>
      <c r="C1868">
        <v>0.19225008183918341</v>
      </c>
      <c r="D1868">
        <v>9.3732669829880808E-2</v>
      </c>
      <c r="E1868">
        <v>4.2116806674667363E-2</v>
      </c>
      <c r="F1868">
        <v>9.5671730358414156E-2</v>
      </c>
      <c r="G1868">
        <v>7.9964912280701128E-2</v>
      </c>
      <c r="H1868">
        <v>9.6567771557959634E-2</v>
      </c>
      <c r="I1868">
        <f t="shared" si="204"/>
        <v>7.6068352086197707E-2</v>
      </c>
      <c r="J1868">
        <f t="shared" si="205"/>
        <v>6.3418585811827341E-2</v>
      </c>
      <c r="K1868">
        <f t="shared" si="206"/>
        <v>7.3204183096176934E-2</v>
      </c>
      <c r="L1868">
        <f t="shared" si="207"/>
        <v>0.10028483266081178</v>
      </c>
      <c r="M1868">
        <f t="shared" si="208"/>
        <v>5.6928034371643399E-2</v>
      </c>
      <c r="N1868">
        <f t="shared" si="209"/>
        <v>3.1983143593936725E-2</v>
      </c>
    </row>
    <row r="1869" spans="1:14" x14ac:dyDescent="0.25">
      <c r="A1869">
        <v>18670</v>
      </c>
      <c r="B1869">
        <f t="shared" si="203"/>
        <v>5.1861111111111109</v>
      </c>
      <c r="C1869">
        <v>0.19288831523518218</v>
      </c>
      <c r="D1869">
        <v>9.3647147320911936E-2</v>
      </c>
      <c r="E1869">
        <v>4.1623635636322313E-2</v>
      </c>
      <c r="F1869">
        <v>9.5218846427723436E-2</v>
      </c>
      <c r="G1869">
        <v>8.0539682539681898E-2</v>
      </c>
      <c r="H1869">
        <v>9.6662725118980247E-2</v>
      </c>
      <c r="I1869">
        <f t="shared" si="204"/>
        <v>7.6320884424366575E-2</v>
      </c>
      <c r="J1869">
        <f t="shared" si="205"/>
        <v>6.336072213864137E-2</v>
      </c>
      <c r="K1869">
        <f t="shared" si="206"/>
        <v>7.2346991256643248E-2</v>
      </c>
      <c r="L1869">
        <f t="shared" si="207"/>
        <v>9.981011155945882E-2</v>
      </c>
      <c r="M1869">
        <f t="shared" si="208"/>
        <v>5.7337220602526717E-2</v>
      </c>
      <c r="N1869">
        <f t="shared" si="209"/>
        <v>3.2014592112711494E-2</v>
      </c>
    </row>
    <row r="1870" spans="1:14" x14ac:dyDescent="0.25">
      <c r="A1870">
        <v>18680</v>
      </c>
      <c r="B1870">
        <f t="shared" si="203"/>
        <v>5.1888888888888891</v>
      </c>
      <c r="C1870">
        <v>0.19310105970051508</v>
      </c>
      <c r="D1870">
        <v>9.3305057285036463E-2</v>
      </c>
      <c r="E1870">
        <v>4.1722269843991321E-2</v>
      </c>
      <c r="F1870">
        <v>9.5558509375741466E-2</v>
      </c>
      <c r="G1870">
        <v>8.0395989974936702E-2</v>
      </c>
      <c r="H1870">
        <v>9.647281799693902E-2</v>
      </c>
      <c r="I1870">
        <f t="shared" si="204"/>
        <v>7.6405061870422855E-2</v>
      </c>
      <c r="J1870">
        <f t="shared" si="205"/>
        <v>6.3129267445897475E-2</v>
      </c>
      <c r="K1870">
        <f t="shared" si="206"/>
        <v>7.2518429624549977E-2</v>
      </c>
      <c r="L1870">
        <f t="shared" si="207"/>
        <v>0.10016615238547354</v>
      </c>
      <c r="M1870">
        <f t="shared" si="208"/>
        <v>5.7234924044805888E-2</v>
      </c>
      <c r="N1870">
        <f t="shared" si="209"/>
        <v>3.1951695075161955E-2</v>
      </c>
    </row>
    <row r="1871" spans="1:14" x14ac:dyDescent="0.25">
      <c r="A1871">
        <v>18690</v>
      </c>
      <c r="B1871">
        <f t="shared" si="203"/>
        <v>5.1916666666666664</v>
      </c>
      <c r="C1871">
        <v>0.19359746345295858</v>
      </c>
      <c r="D1871">
        <v>9.3561624811943064E-2</v>
      </c>
      <c r="E1871">
        <v>4.1722269843991314E-2</v>
      </c>
      <c r="F1871">
        <v>9.5105625445050745E-2</v>
      </c>
      <c r="G1871">
        <v>8.0683375104427094E-2</v>
      </c>
      <c r="H1871">
        <v>9.5903096630815379E-2</v>
      </c>
      <c r="I1871">
        <f t="shared" si="204"/>
        <v>7.6601475911220865E-2</v>
      </c>
      <c r="J1871">
        <f t="shared" si="205"/>
        <v>6.3302858465455386E-2</v>
      </c>
      <c r="K1871">
        <f t="shared" si="206"/>
        <v>7.2518429624549963E-2</v>
      </c>
      <c r="L1871">
        <f t="shared" si="207"/>
        <v>9.9691431284120571E-2</v>
      </c>
      <c r="M1871">
        <f t="shared" si="208"/>
        <v>5.7439517160247554E-2</v>
      </c>
      <c r="N1871">
        <f t="shared" si="209"/>
        <v>3.1763003962513366E-2</v>
      </c>
    </row>
    <row r="1872" spans="1:14" x14ac:dyDescent="0.25">
      <c r="A1872">
        <v>18700</v>
      </c>
      <c r="B1872">
        <f t="shared" si="203"/>
        <v>5.1944444444444446</v>
      </c>
      <c r="C1872">
        <v>0.19274648559162691</v>
      </c>
      <c r="D1872">
        <v>9.3476102302974207E-2</v>
      </c>
      <c r="E1872">
        <v>4.1525001428653299E-2</v>
      </c>
      <c r="F1872">
        <v>9.5218846427723436E-2</v>
      </c>
      <c r="G1872">
        <v>8.0683375104427107E-2</v>
      </c>
      <c r="H1872">
        <v>9.6282910874897792E-2</v>
      </c>
      <c r="I1872">
        <f t="shared" si="204"/>
        <v>7.6264766126995717E-2</v>
      </c>
      <c r="J1872">
        <f t="shared" si="205"/>
        <v>6.3244994792269429E-2</v>
      </c>
      <c r="K1872">
        <f t="shared" si="206"/>
        <v>7.2175552888736491E-2</v>
      </c>
      <c r="L1872">
        <f t="shared" si="207"/>
        <v>9.981011155945882E-2</v>
      </c>
      <c r="M1872">
        <f t="shared" si="208"/>
        <v>5.7439517160247561E-2</v>
      </c>
      <c r="N1872">
        <f t="shared" si="209"/>
        <v>3.1888798037612423E-2</v>
      </c>
    </row>
    <row r="1873" spans="1:14" x14ac:dyDescent="0.25">
      <c r="A1873">
        <v>18710</v>
      </c>
      <c r="B1873">
        <f t="shared" si="203"/>
        <v>5.197222222222222</v>
      </c>
      <c r="C1873">
        <v>0.19324288934407036</v>
      </c>
      <c r="D1873">
        <v>9.3989237356787408E-2</v>
      </c>
      <c r="E1873">
        <v>4.1426367220984292E-2</v>
      </c>
      <c r="F1873">
        <v>9.5671730358414156E-2</v>
      </c>
      <c r="G1873">
        <v>8.04678362573093E-2</v>
      </c>
      <c r="H1873">
        <v>9.6757678680000861E-2</v>
      </c>
      <c r="I1873">
        <f t="shared" si="204"/>
        <v>7.6461180167793699E-2</v>
      </c>
      <c r="J1873">
        <f t="shared" si="205"/>
        <v>6.3592176831385253E-2</v>
      </c>
      <c r="K1873">
        <f t="shared" si="206"/>
        <v>7.2004114520829762E-2</v>
      </c>
      <c r="L1873">
        <f t="shared" si="207"/>
        <v>0.10028483266081178</v>
      </c>
      <c r="M1873">
        <f t="shared" si="208"/>
        <v>5.7286072323666302E-2</v>
      </c>
      <c r="N1873">
        <f t="shared" si="209"/>
        <v>3.2046040631486257E-2</v>
      </c>
    </row>
    <row r="1874" spans="1:14" x14ac:dyDescent="0.25">
      <c r="A1874">
        <v>18720</v>
      </c>
      <c r="B1874">
        <f t="shared" si="203"/>
        <v>5.2</v>
      </c>
      <c r="C1874">
        <v>0.19359746345295858</v>
      </c>
      <c r="D1874">
        <v>9.3989237356787408E-2</v>
      </c>
      <c r="E1874">
        <v>4.2116806674667363E-2</v>
      </c>
      <c r="F1874">
        <v>9.5784951341086833E-2</v>
      </c>
      <c r="G1874">
        <v>8.0395989974936702E-2</v>
      </c>
      <c r="H1874">
        <v>9.6852632241021475E-2</v>
      </c>
      <c r="I1874">
        <f t="shared" si="204"/>
        <v>7.6601475911220865E-2</v>
      </c>
      <c r="J1874">
        <f t="shared" si="205"/>
        <v>6.3592176831385253E-2</v>
      </c>
      <c r="K1874">
        <f t="shared" si="206"/>
        <v>7.3204183096176934E-2</v>
      </c>
      <c r="L1874">
        <f t="shared" si="207"/>
        <v>0.10040351293615002</v>
      </c>
      <c r="M1874">
        <f t="shared" si="208"/>
        <v>5.7234924044805888E-2</v>
      </c>
      <c r="N1874">
        <f t="shared" si="209"/>
        <v>3.2077489150261027E-2</v>
      </c>
    </row>
    <row r="1875" spans="1:14" x14ac:dyDescent="0.25">
      <c r="A1875">
        <v>18730</v>
      </c>
      <c r="B1875">
        <f t="shared" si="203"/>
        <v>5.2027777777777775</v>
      </c>
      <c r="C1875">
        <v>0.19295923005695981</v>
      </c>
      <c r="D1875">
        <v>9.3989237356787408E-2</v>
      </c>
      <c r="E1875">
        <v>4.2314075090005378E-2</v>
      </c>
      <c r="F1875">
        <v>9.6917161167813626E-2</v>
      </c>
      <c r="G1875">
        <v>8.025229741019152E-2</v>
      </c>
      <c r="H1875">
        <v>9.6852632241021475E-2</v>
      </c>
      <c r="I1875">
        <f t="shared" si="204"/>
        <v>7.6348943573051997E-2</v>
      </c>
      <c r="J1875">
        <f t="shared" si="205"/>
        <v>6.3592176831385253E-2</v>
      </c>
      <c r="K1875">
        <f t="shared" si="206"/>
        <v>7.3547059831990391E-2</v>
      </c>
      <c r="L1875">
        <f t="shared" si="207"/>
        <v>0.1015903156895324</v>
      </c>
      <c r="M1875">
        <f t="shared" si="208"/>
        <v>5.7132627487085065E-2</v>
      </c>
      <c r="N1875">
        <f t="shared" si="209"/>
        <v>3.2077489150261027E-2</v>
      </c>
    </row>
    <row r="1876" spans="1:14" x14ac:dyDescent="0.25">
      <c r="A1876">
        <v>18740</v>
      </c>
      <c r="B1876">
        <f t="shared" si="203"/>
        <v>5.2055555555555557</v>
      </c>
      <c r="C1876">
        <v>0.1924628263045163</v>
      </c>
      <c r="D1876">
        <v>9.3732669829880808E-2</v>
      </c>
      <c r="E1876">
        <v>4.2116806674667363E-2</v>
      </c>
      <c r="F1876">
        <v>9.5558509375741466E-2</v>
      </c>
      <c r="G1876">
        <v>9.0310776942355175E-2</v>
      </c>
      <c r="H1876">
        <v>9.6567771557959634E-2</v>
      </c>
      <c r="I1876">
        <f t="shared" si="204"/>
        <v>7.6152529532253987E-2</v>
      </c>
      <c r="J1876">
        <f t="shared" si="205"/>
        <v>6.3418585811827341E-2</v>
      </c>
      <c r="K1876">
        <f t="shared" si="206"/>
        <v>7.3204183096176934E-2</v>
      </c>
      <c r="L1876">
        <f t="shared" si="207"/>
        <v>0.10016615238547354</v>
      </c>
      <c r="M1876">
        <f t="shared" si="208"/>
        <v>6.429338652754335E-2</v>
      </c>
      <c r="N1876">
        <f t="shared" si="209"/>
        <v>3.1983143593936725E-2</v>
      </c>
    </row>
    <row r="1877" spans="1:14" x14ac:dyDescent="0.25">
      <c r="A1877">
        <v>18750</v>
      </c>
      <c r="B1877">
        <f t="shared" si="203"/>
        <v>5.208333333333333</v>
      </c>
      <c r="C1877">
        <v>0.19239191148273868</v>
      </c>
      <c r="D1877">
        <v>9.3647147320911936E-2</v>
      </c>
      <c r="E1877">
        <v>4.2215440882336371E-2</v>
      </c>
      <c r="F1877">
        <v>9.5218846427723436E-2</v>
      </c>
      <c r="G1877">
        <v>8.0539682539681898E-2</v>
      </c>
      <c r="H1877">
        <v>9.5998050191835979E-2</v>
      </c>
      <c r="I1877">
        <f t="shared" si="204"/>
        <v>7.6124470383568565E-2</v>
      </c>
      <c r="J1877">
        <f t="shared" si="205"/>
        <v>6.336072213864137E-2</v>
      </c>
      <c r="K1877">
        <f t="shared" si="206"/>
        <v>7.3375621464083662E-2</v>
      </c>
      <c r="L1877">
        <f t="shared" si="207"/>
        <v>9.981011155945882E-2</v>
      </c>
      <c r="M1877">
        <f t="shared" si="208"/>
        <v>5.7337220602526717E-2</v>
      </c>
      <c r="N1877">
        <f t="shared" si="209"/>
        <v>3.1794452481288128E-2</v>
      </c>
    </row>
    <row r="1878" spans="1:14" x14ac:dyDescent="0.25">
      <c r="A1878">
        <v>18760</v>
      </c>
      <c r="B1878">
        <f t="shared" si="203"/>
        <v>5.2111111111111112</v>
      </c>
      <c r="C1878">
        <v>0.19295923005695981</v>
      </c>
      <c r="D1878">
        <v>9.3219534776067578E-2</v>
      </c>
      <c r="E1878">
        <v>4.1229098805646271E-2</v>
      </c>
      <c r="F1878">
        <v>9.5332067410396099E-2</v>
      </c>
      <c r="G1878">
        <v>8.1473684210525671E-2</v>
      </c>
      <c r="H1878">
        <v>9.5903096630815365E-2</v>
      </c>
      <c r="I1878">
        <f t="shared" si="204"/>
        <v>7.6348943573051997E-2</v>
      </c>
      <c r="J1878">
        <f t="shared" si="205"/>
        <v>6.307140377271149E-2</v>
      </c>
      <c r="K1878">
        <f t="shared" si="206"/>
        <v>7.1661237785016291E-2</v>
      </c>
      <c r="L1878">
        <f t="shared" si="207"/>
        <v>9.992879183479704E-2</v>
      </c>
      <c r="M1878">
        <f t="shared" si="208"/>
        <v>5.8002148227712137E-2</v>
      </c>
      <c r="N1878">
        <f t="shared" si="209"/>
        <v>3.1763003962513366E-2</v>
      </c>
    </row>
    <row r="1879" spans="1:14" x14ac:dyDescent="0.25">
      <c r="A1879">
        <v>18770</v>
      </c>
      <c r="B1879">
        <f t="shared" si="203"/>
        <v>5.2138888888888886</v>
      </c>
      <c r="C1879">
        <v>0.19345563380940328</v>
      </c>
      <c r="D1879">
        <v>9.3647147320911922E-2</v>
      </c>
      <c r="E1879">
        <v>4.1820904051660328E-2</v>
      </c>
      <c r="F1879">
        <v>9.4879183479705392E-2</v>
      </c>
      <c r="G1879">
        <v>8.010860484544631E-2</v>
      </c>
      <c r="H1879">
        <v>9.6187957313877206E-2</v>
      </c>
      <c r="I1879">
        <f t="shared" si="204"/>
        <v>7.6545357613849993E-2</v>
      </c>
      <c r="J1879">
        <f t="shared" si="205"/>
        <v>6.3360722138641357E-2</v>
      </c>
      <c r="K1879">
        <f t="shared" si="206"/>
        <v>7.2689867992456705E-2</v>
      </c>
      <c r="L1879">
        <f t="shared" si="207"/>
        <v>9.9454070733444103E-2</v>
      </c>
      <c r="M1879">
        <f t="shared" si="208"/>
        <v>5.7030330929364222E-2</v>
      </c>
      <c r="N1879">
        <f t="shared" si="209"/>
        <v>3.1857349518837667E-2</v>
      </c>
    </row>
    <row r="1880" spans="1:14" x14ac:dyDescent="0.25">
      <c r="A1880">
        <v>18780</v>
      </c>
      <c r="B1880">
        <f t="shared" si="203"/>
        <v>5.2166666666666668</v>
      </c>
      <c r="C1880">
        <v>0.19416478202717968</v>
      </c>
      <c r="D1880">
        <v>9.484446244647611E-2</v>
      </c>
      <c r="E1880">
        <v>4.2609977713012413E-2</v>
      </c>
      <c r="F1880">
        <v>9.4992404462378069E-2</v>
      </c>
      <c r="G1880">
        <v>8.1473684210525671E-2</v>
      </c>
      <c r="H1880">
        <v>9.6757678680000861E-2</v>
      </c>
      <c r="I1880">
        <f t="shared" si="204"/>
        <v>7.6825949100704283E-2</v>
      </c>
      <c r="J1880">
        <f t="shared" si="205"/>
        <v>6.4170813563244999E-2</v>
      </c>
      <c r="K1880">
        <f t="shared" si="206"/>
        <v>7.4061374935710619E-2</v>
      </c>
      <c r="L1880">
        <f t="shared" si="207"/>
        <v>9.9572751008782337E-2</v>
      </c>
      <c r="M1880">
        <f t="shared" si="208"/>
        <v>5.8002148227712137E-2</v>
      </c>
      <c r="N1880">
        <f t="shared" si="209"/>
        <v>3.2046040631486257E-2</v>
      </c>
    </row>
    <row r="1881" spans="1:14" x14ac:dyDescent="0.25">
      <c r="A1881">
        <v>18790</v>
      </c>
      <c r="B1881">
        <f t="shared" si="203"/>
        <v>5.2194444444444441</v>
      </c>
      <c r="C1881">
        <v>0.19529941917562194</v>
      </c>
      <c r="D1881">
        <v>9.5870732554102542E-2</v>
      </c>
      <c r="E1881">
        <v>4.2018172466998349E-2</v>
      </c>
      <c r="F1881">
        <v>9.4652741514360039E-2</v>
      </c>
      <c r="G1881">
        <v>7.989306599832853E-2</v>
      </c>
      <c r="H1881">
        <v>9.7042539363062688E-2</v>
      </c>
      <c r="I1881">
        <f t="shared" si="204"/>
        <v>7.7274895479671146E-2</v>
      </c>
      <c r="J1881">
        <f t="shared" si="205"/>
        <v>6.4865177641476687E-2</v>
      </c>
      <c r="K1881">
        <f t="shared" si="206"/>
        <v>7.3032744728270177E-2</v>
      </c>
      <c r="L1881">
        <f t="shared" si="207"/>
        <v>9.9216710182767634E-2</v>
      </c>
      <c r="M1881">
        <f t="shared" si="208"/>
        <v>5.6876886092782977E-2</v>
      </c>
      <c r="N1881">
        <f t="shared" si="209"/>
        <v>3.2140386187810559E-2</v>
      </c>
    </row>
    <row r="1882" spans="1:14" x14ac:dyDescent="0.25">
      <c r="A1882">
        <v>18800</v>
      </c>
      <c r="B1882">
        <f t="shared" si="203"/>
        <v>5.2222222222222223</v>
      </c>
      <c r="C1882">
        <v>0.19671771561117474</v>
      </c>
      <c r="D1882">
        <v>9.6554912625853501E-2</v>
      </c>
      <c r="E1882">
        <v>4.0933196182639242E-2</v>
      </c>
      <c r="F1882">
        <v>9.5558509375741466E-2</v>
      </c>
      <c r="G1882">
        <v>7.974937343358332E-2</v>
      </c>
      <c r="H1882">
        <v>9.6947585802042074E-2</v>
      </c>
      <c r="I1882">
        <f t="shared" si="204"/>
        <v>7.7836078453379712E-2</v>
      </c>
      <c r="J1882">
        <f t="shared" si="205"/>
        <v>6.5328087026964479E-2</v>
      </c>
      <c r="K1882">
        <f t="shared" si="206"/>
        <v>7.1146922681296076E-2</v>
      </c>
      <c r="L1882">
        <f t="shared" si="207"/>
        <v>0.10016615238547354</v>
      </c>
      <c r="M1882">
        <f t="shared" si="208"/>
        <v>5.6774589535062134E-2</v>
      </c>
      <c r="N1882">
        <f t="shared" si="209"/>
        <v>3.2108937669035789E-2</v>
      </c>
    </row>
    <row r="1883" spans="1:14" x14ac:dyDescent="0.25">
      <c r="A1883">
        <v>18810</v>
      </c>
      <c r="B1883">
        <f t="shared" si="203"/>
        <v>5.2249999999999996</v>
      </c>
      <c r="C1883">
        <v>0.19792326758139464</v>
      </c>
      <c r="D1883">
        <v>9.7324615206573303E-2</v>
      </c>
      <c r="E1883">
        <v>4.0341390936625178E-2</v>
      </c>
      <c r="F1883">
        <v>9.5218846427723436E-2</v>
      </c>
      <c r="G1883">
        <v>9.1101086048453739E-2</v>
      </c>
      <c r="H1883">
        <v>0.10463882424471142</v>
      </c>
      <c r="I1883">
        <f t="shared" si="204"/>
        <v>7.8313083981032011E-2</v>
      </c>
      <c r="J1883">
        <f t="shared" si="205"/>
        <v>6.5848860085638228E-2</v>
      </c>
      <c r="K1883">
        <f t="shared" si="206"/>
        <v>7.0118292473855648E-2</v>
      </c>
      <c r="L1883">
        <f t="shared" si="207"/>
        <v>9.981011155945882E-2</v>
      </c>
      <c r="M1883">
        <f t="shared" si="208"/>
        <v>6.485601759500792E-2</v>
      </c>
      <c r="N1883">
        <f t="shared" si="209"/>
        <v>3.4656267689791811E-2</v>
      </c>
    </row>
    <row r="1884" spans="1:14" x14ac:dyDescent="0.25">
      <c r="A1884">
        <v>18820</v>
      </c>
      <c r="B1884">
        <f t="shared" si="203"/>
        <v>5.2277777777777779</v>
      </c>
      <c r="C1884">
        <v>0.19962522330405799</v>
      </c>
      <c r="D1884">
        <v>9.7153570188635574E-2</v>
      </c>
      <c r="E1884">
        <v>4.0834561974970228E-2</v>
      </c>
      <c r="F1884">
        <v>9.5218846427723436E-2</v>
      </c>
      <c r="G1884">
        <v>7.8887218045112159E-2</v>
      </c>
      <c r="H1884">
        <v>9.799207497326877E-2</v>
      </c>
      <c r="I1884">
        <f t="shared" si="204"/>
        <v>7.8986503549482293E-2</v>
      </c>
      <c r="J1884">
        <f t="shared" si="205"/>
        <v>6.5733132739266287E-2</v>
      </c>
      <c r="K1884">
        <f t="shared" si="206"/>
        <v>7.0975484313389334E-2</v>
      </c>
      <c r="L1884">
        <f t="shared" si="207"/>
        <v>9.981011155945882E-2</v>
      </c>
      <c r="M1884">
        <f t="shared" si="208"/>
        <v>5.6160810188737149E-2</v>
      </c>
      <c r="N1884">
        <f t="shared" si="209"/>
        <v>3.2454871375558206E-2</v>
      </c>
    </row>
    <row r="1885" spans="1:14" x14ac:dyDescent="0.25">
      <c r="A1885">
        <v>18830</v>
      </c>
      <c r="B1885">
        <f t="shared" si="203"/>
        <v>5.2305555555555552</v>
      </c>
      <c r="C1885">
        <v>0.1999088825911686</v>
      </c>
      <c r="D1885">
        <v>9.672595764379123E-2</v>
      </c>
      <c r="E1885">
        <v>4.1327733013315278E-2</v>
      </c>
      <c r="F1885">
        <v>9.4992404462378069E-2</v>
      </c>
      <c r="G1885">
        <v>7.7881370091895802E-2</v>
      </c>
      <c r="H1885">
        <v>9.7707214290206956E-2</v>
      </c>
      <c r="I1885">
        <f t="shared" si="204"/>
        <v>7.9098740144224036E-2</v>
      </c>
      <c r="J1885">
        <f t="shared" si="205"/>
        <v>6.544381437333642E-2</v>
      </c>
      <c r="K1885">
        <f t="shared" si="206"/>
        <v>7.183267615292302E-2</v>
      </c>
      <c r="L1885">
        <f t="shared" si="207"/>
        <v>9.9572751008782337E-2</v>
      </c>
      <c r="M1885">
        <f t="shared" si="208"/>
        <v>5.5444734284691322E-2</v>
      </c>
      <c r="N1885">
        <f t="shared" si="209"/>
        <v>3.2360525819233918E-2</v>
      </c>
    </row>
    <row r="1886" spans="1:14" x14ac:dyDescent="0.25">
      <c r="A1886">
        <v>18840</v>
      </c>
      <c r="B1886">
        <f t="shared" si="203"/>
        <v>5.2333333333333334</v>
      </c>
      <c r="C1886">
        <v>0.19948339366050272</v>
      </c>
      <c r="D1886">
        <v>9.6640435134822358E-2</v>
      </c>
      <c r="E1886">
        <v>4.1623635636322313E-2</v>
      </c>
      <c r="F1886">
        <v>9.4652741514360039E-2</v>
      </c>
      <c r="G1886">
        <v>7.7953216374268386E-2</v>
      </c>
      <c r="H1886">
        <v>9.7232446485103902E-2</v>
      </c>
      <c r="I1886">
        <f t="shared" si="204"/>
        <v>7.8930385252111449E-2</v>
      </c>
      <c r="J1886">
        <f t="shared" si="205"/>
        <v>6.538595070015045E-2</v>
      </c>
      <c r="K1886">
        <f t="shared" si="206"/>
        <v>7.2346991256643248E-2</v>
      </c>
      <c r="L1886">
        <f t="shared" si="207"/>
        <v>9.9216710182767634E-2</v>
      </c>
      <c r="M1886">
        <f t="shared" si="208"/>
        <v>5.5495882563551729E-2</v>
      </c>
      <c r="N1886">
        <f t="shared" si="209"/>
        <v>3.2203283225360084E-2</v>
      </c>
    </row>
    <row r="1887" spans="1:14" x14ac:dyDescent="0.25">
      <c r="A1887">
        <v>18850</v>
      </c>
      <c r="B1887">
        <f t="shared" si="203"/>
        <v>5.2361111111111107</v>
      </c>
      <c r="C1887">
        <v>0.19919973437339217</v>
      </c>
      <c r="D1887">
        <v>9.6982525170697845E-2</v>
      </c>
      <c r="E1887">
        <v>4.1820904051660328E-2</v>
      </c>
      <c r="F1887">
        <v>9.4992404462378069E-2</v>
      </c>
      <c r="G1887">
        <v>7.7378446115287616E-2</v>
      </c>
      <c r="H1887">
        <v>9.6852632241021475E-2</v>
      </c>
      <c r="I1887">
        <f t="shared" si="204"/>
        <v>7.8818148657369733E-2</v>
      </c>
      <c r="J1887">
        <f t="shared" si="205"/>
        <v>6.5617405392894346E-2</v>
      </c>
      <c r="K1887">
        <f t="shared" si="206"/>
        <v>7.2689867992456705E-2</v>
      </c>
      <c r="L1887">
        <f t="shared" si="207"/>
        <v>9.9572751008782337E-2</v>
      </c>
      <c r="M1887">
        <f t="shared" si="208"/>
        <v>5.5086696332668411E-2</v>
      </c>
      <c r="N1887">
        <f t="shared" si="209"/>
        <v>3.2077489150261027E-2</v>
      </c>
    </row>
    <row r="1888" spans="1:14" x14ac:dyDescent="0.25">
      <c r="A1888">
        <v>18860</v>
      </c>
      <c r="B1888">
        <f t="shared" si="203"/>
        <v>5.2388888888888889</v>
      </c>
      <c r="C1888">
        <v>0.19849058615561579</v>
      </c>
      <c r="D1888">
        <v>9.7495660224511047E-2</v>
      </c>
      <c r="E1888">
        <v>4.2116806674667363E-2</v>
      </c>
      <c r="F1888">
        <v>9.4765962497032702E-2</v>
      </c>
      <c r="G1888">
        <v>7.8025062656640984E-2</v>
      </c>
      <c r="H1888">
        <v>9.8751703461433651E-2</v>
      </c>
      <c r="I1888">
        <f t="shared" si="204"/>
        <v>7.8537557170515457E-2</v>
      </c>
      <c r="J1888">
        <f t="shared" si="205"/>
        <v>6.5964587432010183E-2</v>
      </c>
      <c r="K1888">
        <f t="shared" si="206"/>
        <v>7.3204183096176934E-2</v>
      </c>
      <c r="L1888">
        <f t="shared" si="207"/>
        <v>9.9335390458105854E-2</v>
      </c>
      <c r="M1888">
        <f t="shared" si="208"/>
        <v>5.5547030842412151E-2</v>
      </c>
      <c r="N1888">
        <f t="shared" si="209"/>
        <v>3.2706459525756335E-2</v>
      </c>
    </row>
    <row r="1889" spans="1:14" x14ac:dyDescent="0.25">
      <c r="A1889">
        <v>18870</v>
      </c>
      <c r="B1889">
        <f t="shared" si="203"/>
        <v>5.2416666666666663</v>
      </c>
      <c r="C1889">
        <v>0.19728503418539589</v>
      </c>
      <c r="D1889">
        <v>9.766670524244879E-2</v>
      </c>
      <c r="E1889">
        <v>4.1722269843991321E-2</v>
      </c>
      <c r="F1889">
        <v>9.4313078566341996E-2</v>
      </c>
      <c r="G1889">
        <v>7.7234753550542407E-2</v>
      </c>
      <c r="H1889">
        <v>9.8087028534289383E-2</v>
      </c>
      <c r="I1889">
        <f t="shared" si="204"/>
        <v>7.8060551642863157E-2</v>
      </c>
      <c r="J1889">
        <f t="shared" si="205"/>
        <v>6.6080314778382138E-2</v>
      </c>
      <c r="K1889">
        <f t="shared" si="206"/>
        <v>7.2518429624549977E-2</v>
      </c>
      <c r="L1889">
        <f t="shared" si="207"/>
        <v>9.8860669356752903E-2</v>
      </c>
      <c r="M1889">
        <f t="shared" si="208"/>
        <v>5.4984399774947568E-2</v>
      </c>
      <c r="N1889">
        <f t="shared" si="209"/>
        <v>3.2486319894332975E-2</v>
      </c>
    </row>
    <row r="1890" spans="1:14" x14ac:dyDescent="0.25">
      <c r="A1890">
        <v>18880</v>
      </c>
      <c r="B1890">
        <f t="shared" si="203"/>
        <v>5.2444444444444445</v>
      </c>
      <c r="C1890">
        <v>0.19615039703695361</v>
      </c>
      <c r="D1890">
        <v>9.7752227751417675E-2</v>
      </c>
      <c r="E1890">
        <v>4.1031830390308242E-2</v>
      </c>
      <c r="F1890">
        <v>9.3407310704960542E-2</v>
      </c>
      <c r="G1890">
        <v>7.6947368421052015E-2</v>
      </c>
      <c r="H1890">
        <v>9.7042539363062688E-2</v>
      </c>
      <c r="I1890">
        <f t="shared" si="204"/>
        <v>7.761160526389628E-2</v>
      </c>
      <c r="J1890">
        <f t="shared" si="205"/>
        <v>6.6138178451568122E-2</v>
      </c>
      <c r="K1890">
        <f t="shared" si="206"/>
        <v>7.1318361049202805E-2</v>
      </c>
      <c r="L1890">
        <f t="shared" si="207"/>
        <v>9.7911227154046973E-2</v>
      </c>
      <c r="M1890">
        <f t="shared" si="208"/>
        <v>5.4779806659505902E-2</v>
      </c>
      <c r="N1890">
        <f t="shared" si="209"/>
        <v>3.2140386187810559E-2</v>
      </c>
    </row>
    <row r="1891" spans="1:14" x14ac:dyDescent="0.25">
      <c r="A1891">
        <v>18890</v>
      </c>
      <c r="B1891">
        <f t="shared" si="203"/>
        <v>5.2472222222222218</v>
      </c>
      <c r="C1891">
        <v>0.19544124881917724</v>
      </c>
      <c r="D1891">
        <v>9.7923272769355404E-2</v>
      </c>
      <c r="E1891">
        <v>4.1031830390308249E-2</v>
      </c>
      <c r="F1891">
        <v>9.3860194635651276E-2</v>
      </c>
      <c r="G1891">
        <v>7.6875522138679431E-2</v>
      </c>
      <c r="H1891">
        <v>9.6757678680000847E-2</v>
      </c>
      <c r="I1891">
        <f t="shared" si="204"/>
        <v>7.7331013777042004E-2</v>
      </c>
      <c r="J1891">
        <f t="shared" si="205"/>
        <v>6.6253905797940063E-2</v>
      </c>
      <c r="K1891">
        <f t="shared" si="206"/>
        <v>7.1318361049202805E-2</v>
      </c>
      <c r="L1891">
        <f t="shared" si="207"/>
        <v>9.8385948255399952E-2</v>
      </c>
      <c r="M1891">
        <f t="shared" si="208"/>
        <v>5.4728658380645494E-2</v>
      </c>
      <c r="N1891">
        <f t="shared" si="209"/>
        <v>3.2046040631486257E-2</v>
      </c>
    </row>
    <row r="1892" spans="1:14" x14ac:dyDescent="0.25">
      <c r="A1892">
        <v>18900</v>
      </c>
      <c r="B1892">
        <f t="shared" si="203"/>
        <v>5.25</v>
      </c>
      <c r="C1892">
        <v>0.19565399328451016</v>
      </c>
      <c r="D1892">
        <v>9.6811480152760102E-2</v>
      </c>
      <c r="E1892">
        <v>4.1327733013315278E-2</v>
      </c>
      <c r="F1892">
        <v>9.5445288393068789E-2</v>
      </c>
      <c r="G1892">
        <v>7.5797827903090462E-2</v>
      </c>
      <c r="H1892">
        <v>9.6757678680000847E-2</v>
      </c>
      <c r="I1892">
        <f t="shared" si="204"/>
        <v>7.7415191223098298E-2</v>
      </c>
      <c r="J1892">
        <f t="shared" si="205"/>
        <v>6.5501678046522391E-2</v>
      </c>
      <c r="K1892">
        <f t="shared" si="206"/>
        <v>7.183267615292302E-2</v>
      </c>
      <c r="L1892">
        <f t="shared" si="207"/>
        <v>0.10004747211013529</v>
      </c>
      <c r="M1892">
        <f t="shared" si="208"/>
        <v>5.3961434197739244E-2</v>
      </c>
      <c r="N1892">
        <f t="shared" si="209"/>
        <v>3.2046040631486257E-2</v>
      </c>
    </row>
    <row r="1893" spans="1:14" x14ac:dyDescent="0.25">
      <c r="A1893">
        <v>18910</v>
      </c>
      <c r="B1893">
        <f t="shared" si="203"/>
        <v>5.2527777777777782</v>
      </c>
      <c r="C1893">
        <v>0.19522850435384428</v>
      </c>
      <c r="D1893">
        <v>9.7153570188635574E-2</v>
      </c>
      <c r="E1893">
        <v>4.2116806674667363E-2</v>
      </c>
      <c r="F1893">
        <v>9.8275812959885772E-2</v>
      </c>
      <c r="G1893">
        <v>7.4720133667501493E-2</v>
      </c>
      <c r="H1893">
        <v>9.637786443591842E-2</v>
      </c>
      <c r="I1893">
        <f t="shared" si="204"/>
        <v>7.724683633098571E-2</v>
      </c>
      <c r="J1893">
        <f t="shared" si="205"/>
        <v>6.5733132739266287E-2</v>
      </c>
      <c r="K1893">
        <f t="shared" si="206"/>
        <v>7.3204183096176934E-2</v>
      </c>
      <c r="L1893">
        <f t="shared" si="207"/>
        <v>0.10301447899359126</v>
      </c>
      <c r="M1893">
        <f t="shared" si="208"/>
        <v>5.3194210014832995E-2</v>
      </c>
      <c r="N1893">
        <f t="shared" si="209"/>
        <v>3.1920246556387193E-2</v>
      </c>
    </row>
    <row r="1894" spans="1:14" x14ac:dyDescent="0.25">
      <c r="A1894">
        <v>18920</v>
      </c>
      <c r="B1894">
        <f t="shared" si="203"/>
        <v>5.2555555555555555</v>
      </c>
      <c r="C1894">
        <v>0.19515758953206666</v>
      </c>
      <c r="D1894">
        <v>9.6982525170697845E-2</v>
      </c>
      <c r="E1894">
        <v>4.1722269843991321E-2</v>
      </c>
      <c r="F1894">
        <v>9.5671730358414128E-2</v>
      </c>
      <c r="G1894">
        <v>7.4001670843775527E-2</v>
      </c>
      <c r="H1894">
        <v>9.5618235947753538E-2</v>
      </c>
      <c r="I1894">
        <f t="shared" si="204"/>
        <v>7.7218777182300288E-2</v>
      </c>
      <c r="J1894">
        <f t="shared" si="205"/>
        <v>6.5617405392894346E-2</v>
      </c>
      <c r="K1894">
        <f t="shared" si="206"/>
        <v>7.2518429624549977E-2</v>
      </c>
      <c r="L1894">
        <f t="shared" si="207"/>
        <v>0.10028483266081176</v>
      </c>
      <c r="M1894">
        <f t="shared" si="208"/>
        <v>5.268272722622884E-2</v>
      </c>
      <c r="N1894">
        <f t="shared" si="209"/>
        <v>3.1668658406189064E-2</v>
      </c>
    </row>
    <row r="1895" spans="1:14" x14ac:dyDescent="0.25">
      <c r="A1895">
        <v>18930</v>
      </c>
      <c r="B1895">
        <f t="shared" si="203"/>
        <v>5.2583333333333337</v>
      </c>
      <c r="C1895">
        <v>0.19416478202717968</v>
      </c>
      <c r="D1895">
        <v>9.6897002661728973E-2</v>
      </c>
      <c r="E1895">
        <v>4.1722269843991314E-2</v>
      </c>
      <c r="F1895">
        <v>9.3746973652978613E-2</v>
      </c>
      <c r="G1895">
        <v>7.4720133667501493E-2</v>
      </c>
      <c r="H1895">
        <v>9.5333375264691725E-2</v>
      </c>
      <c r="I1895">
        <f t="shared" si="204"/>
        <v>7.6825949100704283E-2</v>
      </c>
      <c r="J1895">
        <f t="shared" si="205"/>
        <v>6.5559541719708375E-2</v>
      </c>
      <c r="K1895">
        <f t="shared" si="206"/>
        <v>7.2518429624549963E-2</v>
      </c>
      <c r="L1895">
        <f t="shared" si="207"/>
        <v>9.8267267980061732E-2</v>
      </c>
      <c r="M1895">
        <f t="shared" si="208"/>
        <v>5.3194210014832995E-2</v>
      </c>
      <c r="N1895">
        <f t="shared" si="209"/>
        <v>3.1574312849864776E-2</v>
      </c>
    </row>
    <row r="1896" spans="1:14" x14ac:dyDescent="0.25">
      <c r="A1896">
        <v>18940</v>
      </c>
      <c r="B1896">
        <f t="shared" si="203"/>
        <v>5.2611111111111111</v>
      </c>
      <c r="C1896">
        <v>0.19352654863118096</v>
      </c>
      <c r="D1896">
        <v>9.6640435134822372E-2</v>
      </c>
      <c r="E1896">
        <v>4.1426367220984285E-2</v>
      </c>
      <c r="F1896">
        <v>9.4086636600996643E-2</v>
      </c>
      <c r="G1896">
        <v>8.5137844611528138E-2</v>
      </c>
      <c r="H1896">
        <v>9.6187957313877206E-2</v>
      </c>
      <c r="I1896">
        <f t="shared" si="204"/>
        <v>7.6573416762535443E-2</v>
      </c>
      <c r="J1896">
        <f t="shared" si="205"/>
        <v>6.538595070015045E-2</v>
      </c>
      <c r="K1896">
        <f t="shared" si="206"/>
        <v>7.2004114520829748E-2</v>
      </c>
      <c r="L1896">
        <f t="shared" si="207"/>
        <v>9.8623308806076435E-2</v>
      </c>
      <c r="M1896">
        <f t="shared" si="208"/>
        <v>6.0610710449593361E-2</v>
      </c>
      <c r="N1896">
        <f t="shared" si="209"/>
        <v>3.1857349518837667E-2</v>
      </c>
    </row>
    <row r="1897" spans="1:14" x14ac:dyDescent="0.25">
      <c r="A1897">
        <v>18950</v>
      </c>
      <c r="B1897">
        <f t="shared" si="203"/>
        <v>5.2638888888888893</v>
      </c>
      <c r="C1897">
        <v>0.19338471898762566</v>
      </c>
      <c r="D1897">
        <v>9.6554912625853501E-2</v>
      </c>
      <c r="E1897">
        <v>4.0735927767301214E-2</v>
      </c>
      <c r="F1897">
        <v>9.5218846427723436E-2</v>
      </c>
      <c r="G1897">
        <v>7.3929824561402915E-2</v>
      </c>
      <c r="H1897">
        <v>9.7232446485103888E-2</v>
      </c>
      <c r="I1897">
        <f t="shared" si="204"/>
        <v>7.6517298465164571E-2</v>
      </c>
      <c r="J1897">
        <f t="shared" si="205"/>
        <v>6.5328087026964479E-2</v>
      </c>
      <c r="K1897">
        <f t="shared" si="206"/>
        <v>7.0804045945482591E-2</v>
      </c>
      <c r="L1897">
        <f t="shared" si="207"/>
        <v>9.981011155945882E-2</v>
      </c>
      <c r="M1897">
        <f t="shared" si="208"/>
        <v>5.2631578947368411E-2</v>
      </c>
      <c r="N1897">
        <f t="shared" si="209"/>
        <v>3.2203283225360084E-2</v>
      </c>
    </row>
    <row r="1898" spans="1:14" x14ac:dyDescent="0.25">
      <c r="A1898">
        <v>18960</v>
      </c>
      <c r="B1898">
        <f t="shared" si="203"/>
        <v>5.2666666666666666</v>
      </c>
      <c r="C1898">
        <v>0.19288831523518218</v>
      </c>
      <c r="D1898">
        <v>9.7068047679666716E-2</v>
      </c>
      <c r="E1898">
        <v>4.0637293559632207E-2</v>
      </c>
      <c r="F1898">
        <v>9.4765962497032702E-2</v>
      </c>
      <c r="G1898">
        <v>7.4217209690893321E-2</v>
      </c>
      <c r="H1898">
        <v>9.7707214290206956E-2</v>
      </c>
      <c r="I1898">
        <f t="shared" si="204"/>
        <v>7.6320884424366575E-2</v>
      </c>
      <c r="J1898">
        <f t="shared" si="205"/>
        <v>6.5675269066080316E-2</v>
      </c>
      <c r="K1898">
        <f t="shared" si="206"/>
        <v>7.0632607577575862E-2</v>
      </c>
      <c r="L1898">
        <f t="shared" si="207"/>
        <v>9.9335390458105854E-2</v>
      </c>
      <c r="M1898">
        <f t="shared" si="208"/>
        <v>5.2836172062810091E-2</v>
      </c>
      <c r="N1898">
        <f t="shared" si="209"/>
        <v>3.2360525819233918E-2</v>
      </c>
    </row>
    <row r="1899" spans="1:14" x14ac:dyDescent="0.25">
      <c r="A1899">
        <v>18970</v>
      </c>
      <c r="B1899">
        <f t="shared" si="203"/>
        <v>5.2694444444444448</v>
      </c>
      <c r="C1899">
        <v>0.19232099666096103</v>
      </c>
      <c r="D1899">
        <v>9.7068047679666702E-2</v>
      </c>
      <c r="E1899">
        <v>4.0735927767301221E-2</v>
      </c>
      <c r="F1899">
        <v>9.4199857583669305E-2</v>
      </c>
      <c r="G1899">
        <v>7.3929824561402929E-2</v>
      </c>
      <c r="H1899">
        <v>9.8276935656330597E-2</v>
      </c>
      <c r="I1899">
        <f t="shared" si="204"/>
        <v>7.609641123488313E-2</v>
      </c>
      <c r="J1899">
        <f t="shared" si="205"/>
        <v>6.5675269066080316E-2</v>
      </c>
      <c r="K1899">
        <f t="shared" si="206"/>
        <v>7.0804045945482605E-2</v>
      </c>
      <c r="L1899">
        <f t="shared" si="207"/>
        <v>9.8741989081414655E-2</v>
      </c>
      <c r="M1899">
        <f t="shared" si="208"/>
        <v>5.2631578947368425E-2</v>
      </c>
      <c r="N1899">
        <f t="shared" si="209"/>
        <v>3.2549216931882508E-2</v>
      </c>
    </row>
    <row r="1900" spans="1:14" x14ac:dyDescent="0.25">
      <c r="A1900">
        <v>18980</v>
      </c>
      <c r="B1900">
        <f t="shared" si="203"/>
        <v>5.2722222222222221</v>
      </c>
      <c r="C1900">
        <v>0.19210825219562813</v>
      </c>
      <c r="D1900">
        <v>9.6469390116884629E-2</v>
      </c>
      <c r="E1900">
        <v>4.0735927767301221E-2</v>
      </c>
      <c r="F1900">
        <v>9.4426299549014672E-2</v>
      </c>
      <c r="G1900">
        <v>7.4073517126148111E-2</v>
      </c>
      <c r="H1900">
        <v>9.8656749900413038E-2</v>
      </c>
      <c r="I1900">
        <f t="shared" si="204"/>
        <v>7.601223378882685E-2</v>
      </c>
      <c r="J1900">
        <f t="shared" si="205"/>
        <v>6.5270223353778509E-2</v>
      </c>
      <c r="K1900">
        <f t="shared" si="206"/>
        <v>7.0804045945482605E-2</v>
      </c>
      <c r="L1900">
        <f t="shared" si="207"/>
        <v>9.8979349632091138E-2</v>
      </c>
      <c r="M1900">
        <f t="shared" si="208"/>
        <v>5.2733875505089248E-2</v>
      </c>
      <c r="N1900">
        <f t="shared" si="209"/>
        <v>3.2675011006981572E-2</v>
      </c>
    </row>
    <row r="1901" spans="1:14" x14ac:dyDescent="0.25">
      <c r="A1901">
        <v>18990</v>
      </c>
      <c r="B1901">
        <f t="shared" si="203"/>
        <v>5.2750000000000004</v>
      </c>
      <c r="C1901">
        <v>0.19217916701740578</v>
      </c>
      <c r="D1901">
        <v>9.6982525170697845E-2</v>
      </c>
      <c r="E1901">
        <v>4.0637293559632207E-2</v>
      </c>
      <c r="F1901">
        <v>9.4992404462378069E-2</v>
      </c>
      <c r="G1901">
        <v>7.4145363408520709E-2</v>
      </c>
      <c r="H1901">
        <v>9.8751703461433651E-2</v>
      </c>
      <c r="I1901">
        <f t="shared" si="204"/>
        <v>7.6040292937512285E-2</v>
      </c>
      <c r="J1901">
        <f t="shared" si="205"/>
        <v>6.5617405392894346E-2</v>
      </c>
      <c r="K1901">
        <f t="shared" si="206"/>
        <v>7.0632607577575862E-2</v>
      </c>
      <c r="L1901">
        <f t="shared" si="207"/>
        <v>9.9572751008782337E-2</v>
      </c>
      <c r="M1901">
        <f t="shared" si="208"/>
        <v>5.2785023783949662E-2</v>
      </c>
      <c r="N1901">
        <f t="shared" si="209"/>
        <v>3.2706459525756335E-2</v>
      </c>
    </row>
    <row r="1902" spans="1:14" x14ac:dyDescent="0.25">
      <c r="A1902">
        <v>19000</v>
      </c>
      <c r="B1902">
        <f t="shared" si="203"/>
        <v>5.2777777777777777</v>
      </c>
      <c r="C1902">
        <v>0.19253374112629393</v>
      </c>
      <c r="D1902">
        <v>9.7410137715542189E-2</v>
      </c>
      <c r="E1902">
        <v>4.0538659351963192E-2</v>
      </c>
      <c r="F1902">
        <v>9.5332067410396099E-2</v>
      </c>
      <c r="G1902">
        <v>7.5366750208854874E-2</v>
      </c>
      <c r="H1902">
        <v>9.837188921735121E-2</v>
      </c>
      <c r="I1902">
        <f t="shared" si="204"/>
        <v>7.6180588680939409E-2</v>
      </c>
      <c r="J1902">
        <f t="shared" si="205"/>
        <v>6.5906723758824212E-2</v>
      </c>
      <c r="K1902">
        <f t="shared" si="206"/>
        <v>7.0461169209669119E-2</v>
      </c>
      <c r="L1902">
        <f t="shared" si="207"/>
        <v>9.992879183479704E-2</v>
      </c>
      <c r="M1902">
        <f t="shared" si="208"/>
        <v>5.3654544524576742E-2</v>
      </c>
      <c r="N1902">
        <f t="shared" si="209"/>
        <v>3.258066545065727E-2</v>
      </c>
    </row>
    <row r="1903" spans="1:14" x14ac:dyDescent="0.25">
      <c r="A1903">
        <v>19010</v>
      </c>
      <c r="B1903">
        <f t="shared" si="203"/>
        <v>5.2805555555555559</v>
      </c>
      <c r="C1903">
        <v>0.19267557076984923</v>
      </c>
      <c r="D1903">
        <v>9.7495660224511047E-2</v>
      </c>
      <c r="E1903">
        <v>4.0735927767301221E-2</v>
      </c>
      <c r="F1903">
        <v>9.5784951341086833E-2</v>
      </c>
      <c r="G1903">
        <v>7.3929824561402929E-2</v>
      </c>
      <c r="H1903">
        <v>9.7422353607145115E-2</v>
      </c>
      <c r="I1903">
        <f t="shared" si="204"/>
        <v>7.6236706978310267E-2</v>
      </c>
      <c r="J1903">
        <f t="shared" si="205"/>
        <v>6.5964587432010183E-2</v>
      </c>
      <c r="K1903">
        <f t="shared" si="206"/>
        <v>7.0804045945482605E-2</v>
      </c>
      <c r="L1903">
        <f t="shared" si="207"/>
        <v>0.10040351293615002</v>
      </c>
      <c r="M1903">
        <f t="shared" si="208"/>
        <v>5.2631578947368425E-2</v>
      </c>
      <c r="N1903">
        <f t="shared" si="209"/>
        <v>3.2266180262909616E-2</v>
      </c>
    </row>
    <row r="1904" spans="1:14" x14ac:dyDescent="0.25">
      <c r="A1904">
        <v>19020</v>
      </c>
      <c r="B1904">
        <f t="shared" si="203"/>
        <v>5.2833333333333332</v>
      </c>
      <c r="C1904">
        <v>0.19288831523518218</v>
      </c>
      <c r="D1904">
        <v>9.7153570188635588E-2</v>
      </c>
      <c r="E1904">
        <v>4.1031830390308242E-2</v>
      </c>
      <c r="F1904">
        <v>9.6011393306432186E-2</v>
      </c>
      <c r="G1904">
        <v>7.3498746867167342E-2</v>
      </c>
      <c r="H1904">
        <v>9.5903096630815365E-2</v>
      </c>
      <c r="I1904">
        <f t="shared" si="204"/>
        <v>7.6320884424366575E-2</v>
      </c>
      <c r="J1904">
        <f t="shared" si="205"/>
        <v>6.5733132739266301E-2</v>
      </c>
      <c r="K1904">
        <f t="shared" si="206"/>
        <v>7.1318361049202805E-2</v>
      </c>
      <c r="L1904">
        <f t="shared" si="207"/>
        <v>0.10064087348682649</v>
      </c>
      <c r="M1904">
        <f t="shared" si="208"/>
        <v>5.2324689274205922E-2</v>
      </c>
      <c r="N1904">
        <f t="shared" si="209"/>
        <v>3.1763003962513366E-2</v>
      </c>
    </row>
    <row r="1905" spans="1:14" x14ac:dyDescent="0.25">
      <c r="A1905">
        <v>19030</v>
      </c>
      <c r="B1905">
        <f t="shared" si="203"/>
        <v>5.2861111111111114</v>
      </c>
      <c r="C1905">
        <v>0.19303014487873746</v>
      </c>
      <c r="D1905">
        <v>9.6897002661728987E-2</v>
      </c>
      <c r="E1905">
        <v>4.0834561974970228E-2</v>
      </c>
      <c r="F1905">
        <v>9.4879183479705392E-2</v>
      </c>
      <c r="G1905">
        <v>7.3929824561402915E-2</v>
      </c>
      <c r="H1905">
        <v>9.5903096630815365E-2</v>
      </c>
      <c r="I1905">
        <f t="shared" si="204"/>
        <v>7.6377002721737433E-2</v>
      </c>
      <c r="J1905">
        <f t="shared" si="205"/>
        <v>6.5559541719708375E-2</v>
      </c>
      <c r="K1905">
        <f t="shared" si="206"/>
        <v>7.0975484313389334E-2</v>
      </c>
      <c r="L1905">
        <f t="shared" si="207"/>
        <v>9.9454070733444103E-2</v>
      </c>
      <c r="M1905">
        <f t="shared" si="208"/>
        <v>5.2631578947368411E-2</v>
      </c>
      <c r="N1905">
        <f t="shared" si="209"/>
        <v>3.1763003962513366E-2</v>
      </c>
    </row>
    <row r="1906" spans="1:14" x14ac:dyDescent="0.25">
      <c r="A1906">
        <v>19040</v>
      </c>
      <c r="B1906">
        <f t="shared" si="203"/>
        <v>5.2888888888888888</v>
      </c>
      <c r="C1906">
        <v>0.19373929309651386</v>
      </c>
      <c r="D1906">
        <v>9.7837750260386533E-2</v>
      </c>
      <c r="E1906">
        <v>4.0045488313618142E-2</v>
      </c>
      <c r="F1906">
        <v>9.4879183479705392E-2</v>
      </c>
      <c r="G1906">
        <v>7.3714285714285122E-2</v>
      </c>
      <c r="H1906">
        <v>9.5903096630815379E-2</v>
      </c>
      <c r="I1906">
        <f t="shared" si="204"/>
        <v>7.6657594208591709E-2</v>
      </c>
      <c r="J1906">
        <f t="shared" si="205"/>
        <v>6.6196042124754079E-2</v>
      </c>
      <c r="K1906">
        <f t="shared" si="206"/>
        <v>6.9603977370135434E-2</v>
      </c>
      <c r="L1906">
        <f t="shared" si="207"/>
        <v>9.9454070733444103E-2</v>
      </c>
      <c r="M1906">
        <f t="shared" si="208"/>
        <v>5.247813411078716E-2</v>
      </c>
      <c r="N1906">
        <f t="shared" si="209"/>
        <v>3.1763003962513366E-2</v>
      </c>
    </row>
    <row r="1907" spans="1:14" x14ac:dyDescent="0.25">
      <c r="A1907">
        <v>19050</v>
      </c>
      <c r="B1907">
        <f t="shared" si="203"/>
        <v>5.291666666666667</v>
      </c>
      <c r="C1907">
        <v>0.19409386720540206</v>
      </c>
      <c r="D1907">
        <v>9.7581182733479932E-2</v>
      </c>
      <c r="E1907">
        <v>4.0045488313618142E-2</v>
      </c>
      <c r="F1907">
        <v>9.4652741514360039E-2</v>
      </c>
      <c r="G1907">
        <v>7.3355054302422132E-2</v>
      </c>
      <c r="H1907">
        <v>9.6567771557959634E-2</v>
      </c>
      <c r="I1907">
        <f t="shared" si="204"/>
        <v>7.6797889952018861E-2</v>
      </c>
      <c r="J1907">
        <f t="shared" si="205"/>
        <v>6.6022451105196167E-2</v>
      </c>
      <c r="K1907">
        <f t="shared" si="206"/>
        <v>6.9603977370135434E-2</v>
      </c>
      <c r="L1907">
        <f t="shared" si="207"/>
        <v>9.9216710182767634E-2</v>
      </c>
      <c r="M1907">
        <f t="shared" si="208"/>
        <v>5.2222392716485079E-2</v>
      </c>
      <c r="N1907">
        <f t="shared" si="209"/>
        <v>3.1983143593936725E-2</v>
      </c>
    </row>
    <row r="1908" spans="1:14" x14ac:dyDescent="0.25">
      <c r="A1908">
        <v>19060</v>
      </c>
      <c r="B1908">
        <f t="shared" si="203"/>
        <v>5.2944444444444443</v>
      </c>
      <c r="C1908">
        <v>0.19430661167073499</v>
      </c>
      <c r="D1908">
        <v>9.7324615206573331E-2</v>
      </c>
      <c r="E1908">
        <v>4.0538659351963192E-2</v>
      </c>
      <c r="F1908">
        <v>9.4992404462378069E-2</v>
      </c>
      <c r="G1908">
        <v>7.357059314953994E-2</v>
      </c>
      <c r="H1908">
        <v>9.637786443591842E-2</v>
      </c>
      <c r="I1908">
        <f t="shared" si="204"/>
        <v>7.6882067398075141E-2</v>
      </c>
      <c r="J1908">
        <f t="shared" si="205"/>
        <v>6.5848860085638256E-2</v>
      </c>
      <c r="K1908">
        <f t="shared" si="206"/>
        <v>7.0461169209669119E-2</v>
      </c>
      <c r="L1908">
        <f t="shared" si="207"/>
        <v>9.9572751008782337E-2</v>
      </c>
      <c r="M1908">
        <f t="shared" si="208"/>
        <v>5.2375837553066337E-2</v>
      </c>
      <c r="N1908">
        <f t="shared" si="209"/>
        <v>3.1920246556387193E-2</v>
      </c>
    </row>
    <row r="1909" spans="1:14" x14ac:dyDescent="0.25">
      <c r="A1909">
        <v>19070</v>
      </c>
      <c r="B1909">
        <f t="shared" si="203"/>
        <v>5.2972222222222225</v>
      </c>
      <c r="C1909">
        <v>0.19437752649251264</v>
      </c>
      <c r="D1909">
        <v>9.7239092697604446E-2</v>
      </c>
      <c r="E1909">
        <v>4.1130464597977257E-2</v>
      </c>
      <c r="F1909">
        <v>9.4652741514360039E-2</v>
      </c>
      <c r="G1909">
        <v>7.3714285714285122E-2</v>
      </c>
      <c r="H1909">
        <v>9.5808143069794766E-2</v>
      </c>
      <c r="I1909">
        <f t="shared" si="204"/>
        <v>7.6910126546760577E-2</v>
      </c>
      <c r="J1909">
        <f t="shared" si="205"/>
        <v>6.5790996412452271E-2</v>
      </c>
      <c r="K1909">
        <f t="shared" si="206"/>
        <v>7.1489799417109548E-2</v>
      </c>
      <c r="L1909">
        <f t="shared" si="207"/>
        <v>9.9216710182767634E-2</v>
      </c>
      <c r="M1909">
        <f t="shared" si="208"/>
        <v>5.247813411078716E-2</v>
      </c>
      <c r="N1909">
        <f t="shared" si="209"/>
        <v>3.1731555443738603E-2</v>
      </c>
    </row>
    <row r="1910" spans="1:14" x14ac:dyDescent="0.25">
      <c r="A1910">
        <v>19080</v>
      </c>
      <c r="B1910">
        <f t="shared" si="203"/>
        <v>5.3</v>
      </c>
      <c r="C1910">
        <v>0.19444844131429026</v>
      </c>
      <c r="D1910">
        <v>9.6298345098946886E-2</v>
      </c>
      <c r="E1910">
        <v>4.0735927767301214E-2</v>
      </c>
      <c r="F1910">
        <v>9.4765962497032702E-2</v>
      </c>
      <c r="G1910">
        <v>8.1329991645780475E-2</v>
      </c>
      <c r="H1910">
        <v>9.5998050191835993E-2</v>
      </c>
      <c r="I1910">
        <f t="shared" si="204"/>
        <v>7.6938185695445999E-2</v>
      </c>
      <c r="J1910">
        <f t="shared" si="205"/>
        <v>6.5154496007406554E-2</v>
      </c>
      <c r="K1910">
        <f t="shared" si="206"/>
        <v>7.0804045945482591E-2</v>
      </c>
      <c r="L1910">
        <f t="shared" si="207"/>
        <v>9.9335390458105854E-2</v>
      </c>
      <c r="M1910">
        <f t="shared" si="208"/>
        <v>5.7899851669991301E-2</v>
      </c>
      <c r="N1910">
        <f t="shared" si="209"/>
        <v>3.1794452481288135E-2</v>
      </c>
    </row>
    <row r="1911" spans="1:14" x14ac:dyDescent="0.25">
      <c r="A1911">
        <v>19090</v>
      </c>
      <c r="B1911">
        <f t="shared" si="203"/>
        <v>5.302777777777778</v>
      </c>
      <c r="C1911">
        <v>0.19359746345295858</v>
      </c>
      <c r="D1911">
        <v>9.5870732554102542E-2</v>
      </c>
      <c r="E1911">
        <v>4.1031830390308242E-2</v>
      </c>
      <c r="F1911">
        <v>9.4652741514360039E-2</v>
      </c>
      <c r="G1911">
        <v>7.3426900584794744E-2</v>
      </c>
      <c r="H1911">
        <v>9.6282910874897806E-2</v>
      </c>
      <c r="I1911">
        <f t="shared" si="204"/>
        <v>7.6601475911220865E-2</v>
      </c>
      <c r="J1911">
        <f t="shared" si="205"/>
        <v>6.4865177641476687E-2</v>
      </c>
      <c r="K1911">
        <f t="shared" si="206"/>
        <v>7.1318361049202805E-2</v>
      </c>
      <c r="L1911">
        <f t="shared" si="207"/>
        <v>9.9216710182767634E-2</v>
      </c>
      <c r="M1911">
        <f t="shared" si="208"/>
        <v>5.2273540995345508E-2</v>
      </c>
      <c r="N1911">
        <f t="shared" si="209"/>
        <v>3.188879803761243E-2</v>
      </c>
    </row>
    <row r="1912" spans="1:14" x14ac:dyDescent="0.25">
      <c r="A1912">
        <v>19100</v>
      </c>
      <c r="B1912">
        <f t="shared" si="203"/>
        <v>5.3055555555555554</v>
      </c>
      <c r="C1912">
        <v>0.19303014487873746</v>
      </c>
      <c r="D1912">
        <v>9.6383867607915757E-2</v>
      </c>
      <c r="E1912">
        <v>4.1130464597977257E-2</v>
      </c>
      <c r="F1912">
        <v>9.4652741514360039E-2</v>
      </c>
      <c r="G1912">
        <v>7.3714285714285122E-2</v>
      </c>
      <c r="H1912">
        <v>9.637786443591842E-2</v>
      </c>
      <c r="I1912">
        <f t="shared" si="204"/>
        <v>7.6377002721737433E-2</v>
      </c>
      <c r="J1912">
        <f t="shared" si="205"/>
        <v>6.5212359680592524E-2</v>
      </c>
      <c r="K1912">
        <f t="shared" si="206"/>
        <v>7.1489799417109548E-2</v>
      </c>
      <c r="L1912">
        <f t="shared" si="207"/>
        <v>9.9216710182767634E-2</v>
      </c>
      <c r="M1912">
        <f t="shared" si="208"/>
        <v>5.247813411078716E-2</v>
      </c>
      <c r="N1912">
        <f t="shared" si="209"/>
        <v>3.1920246556387193E-2</v>
      </c>
    </row>
    <row r="1913" spans="1:14" x14ac:dyDescent="0.25">
      <c r="A1913">
        <v>19110</v>
      </c>
      <c r="B1913">
        <f t="shared" si="203"/>
        <v>5.3083333333333336</v>
      </c>
      <c r="C1913">
        <v>0.19253374112629398</v>
      </c>
      <c r="D1913">
        <v>9.59562550630714E-2</v>
      </c>
      <c r="E1913">
        <v>4.1031830390308242E-2</v>
      </c>
      <c r="F1913">
        <v>9.4539520531687335E-2</v>
      </c>
      <c r="G1913">
        <v>7.4289055973265905E-2</v>
      </c>
      <c r="H1913">
        <v>9.6282910874897806E-2</v>
      </c>
      <c r="I1913">
        <f t="shared" si="204"/>
        <v>7.6180588680939423E-2</v>
      </c>
      <c r="J1913">
        <f t="shared" si="205"/>
        <v>6.4923041314662658E-2</v>
      </c>
      <c r="K1913">
        <f t="shared" si="206"/>
        <v>7.1318361049202805E-2</v>
      </c>
      <c r="L1913">
        <f t="shared" si="207"/>
        <v>9.9098029907429358E-2</v>
      </c>
      <c r="M1913">
        <f t="shared" si="208"/>
        <v>5.2887320341670492E-2</v>
      </c>
      <c r="N1913">
        <f t="shared" si="209"/>
        <v>3.188879803761243E-2</v>
      </c>
    </row>
    <row r="1914" spans="1:14" x14ac:dyDescent="0.25">
      <c r="A1914">
        <v>19120</v>
      </c>
      <c r="B1914">
        <f t="shared" si="203"/>
        <v>5.3111111111111109</v>
      </c>
      <c r="C1914">
        <v>0.19132818915607405</v>
      </c>
      <c r="D1914">
        <v>9.6298345098946886E-2</v>
      </c>
      <c r="E1914">
        <v>4.0933196182639235E-2</v>
      </c>
      <c r="F1914">
        <v>9.4313078566341996E-2</v>
      </c>
      <c r="G1914">
        <v>7.2708437761068764E-2</v>
      </c>
      <c r="H1914">
        <v>9.6377864435918406E-2</v>
      </c>
      <c r="I1914">
        <f t="shared" si="204"/>
        <v>7.5703583153287124E-2</v>
      </c>
      <c r="J1914">
        <f t="shared" si="205"/>
        <v>6.5154496007406554E-2</v>
      </c>
      <c r="K1914">
        <f t="shared" si="206"/>
        <v>7.1146922681296063E-2</v>
      </c>
      <c r="L1914">
        <f t="shared" si="207"/>
        <v>9.8860669356752903E-2</v>
      </c>
      <c r="M1914">
        <f t="shared" si="208"/>
        <v>5.1762058206741339E-2</v>
      </c>
      <c r="N1914">
        <f t="shared" si="209"/>
        <v>3.1920246556387193E-2</v>
      </c>
    </row>
    <row r="1915" spans="1:14" x14ac:dyDescent="0.25">
      <c r="A1915">
        <v>19130</v>
      </c>
      <c r="B1915">
        <f t="shared" si="203"/>
        <v>5.3138888888888891</v>
      </c>
      <c r="C1915">
        <v>0.19076087058185295</v>
      </c>
      <c r="D1915">
        <v>9.6640435134822372E-2</v>
      </c>
      <c r="E1915">
        <v>4.1525001428653299E-2</v>
      </c>
      <c r="F1915">
        <v>9.4539520531687349E-2</v>
      </c>
      <c r="G1915">
        <v>7.2636591478696166E-2</v>
      </c>
      <c r="H1915">
        <v>9.6567771557959634E-2</v>
      </c>
      <c r="I1915">
        <f t="shared" si="204"/>
        <v>7.5479109963803692E-2</v>
      </c>
      <c r="J1915">
        <f t="shared" si="205"/>
        <v>6.538595070015045E-2</v>
      </c>
      <c r="K1915">
        <f t="shared" si="206"/>
        <v>7.2175552888736491E-2</v>
      </c>
      <c r="L1915">
        <f t="shared" si="207"/>
        <v>9.9098029907429386E-2</v>
      </c>
      <c r="M1915">
        <f t="shared" si="208"/>
        <v>5.1710909927880924E-2</v>
      </c>
      <c r="N1915">
        <f t="shared" si="209"/>
        <v>3.1983143593936725E-2</v>
      </c>
    </row>
    <row r="1916" spans="1:14" x14ac:dyDescent="0.25">
      <c r="A1916">
        <v>19140</v>
      </c>
      <c r="B1916">
        <f t="shared" si="203"/>
        <v>5.3166666666666664</v>
      </c>
      <c r="C1916">
        <v>0.1906899557600753</v>
      </c>
      <c r="D1916">
        <v>9.6640435134822372E-2</v>
      </c>
      <c r="E1916">
        <v>4.2116806674667363E-2</v>
      </c>
      <c r="F1916">
        <v>9.4539520531687349E-2</v>
      </c>
      <c r="G1916">
        <v>7.2852130325813946E-2</v>
      </c>
      <c r="H1916">
        <v>9.7042539363062688E-2</v>
      </c>
      <c r="I1916">
        <f t="shared" si="204"/>
        <v>7.545105081511827E-2</v>
      </c>
      <c r="J1916">
        <f t="shared" si="205"/>
        <v>6.538595070015045E-2</v>
      </c>
      <c r="K1916">
        <f t="shared" si="206"/>
        <v>7.3204183096176934E-2</v>
      </c>
      <c r="L1916">
        <f t="shared" si="207"/>
        <v>9.9098029907429386E-2</v>
      </c>
      <c r="M1916">
        <f t="shared" si="208"/>
        <v>5.1864354764462162E-2</v>
      </c>
      <c r="N1916">
        <f t="shared" si="209"/>
        <v>3.2140386187810559E-2</v>
      </c>
    </row>
    <row r="1917" spans="1:14" x14ac:dyDescent="0.25">
      <c r="A1917">
        <v>19150</v>
      </c>
      <c r="B1917">
        <f t="shared" si="203"/>
        <v>5.3194444444444446</v>
      </c>
      <c r="C1917">
        <v>0.1910445298689635</v>
      </c>
      <c r="D1917">
        <v>9.7837750260386533E-2</v>
      </c>
      <c r="E1917">
        <v>4.1327733013315285E-2</v>
      </c>
      <c r="F1917">
        <v>9.4992404462378069E-2</v>
      </c>
      <c r="G1917">
        <v>7.2923976608186558E-2</v>
      </c>
      <c r="H1917">
        <v>9.7042539363062688E-2</v>
      </c>
      <c r="I1917">
        <f t="shared" si="204"/>
        <v>7.5591346558545408E-2</v>
      </c>
      <c r="J1917">
        <f t="shared" si="205"/>
        <v>6.6196042124754079E-2</v>
      </c>
      <c r="K1917">
        <f t="shared" si="206"/>
        <v>7.1832676152923033E-2</v>
      </c>
      <c r="L1917">
        <f t="shared" si="207"/>
        <v>9.9572751008782337E-2</v>
      </c>
      <c r="M1917">
        <f t="shared" si="208"/>
        <v>5.191550304332259E-2</v>
      </c>
      <c r="N1917">
        <f t="shared" si="209"/>
        <v>3.2140386187810559E-2</v>
      </c>
    </row>
    <row r="1918" spans="1:14" x14ac:dyDescent="0.25">
      <c r="A1918">
        <v>19160</v>
      </c>
      <c r="B1918">
        <f t="shared" si="203"/>
        <v>5.322222222222222</v>
      </c>
      <c r="C1918">
        <v>0.1908317854036306</v>
      </c>
      <c r="D1918">
        <v>9.6554912625853501E-2</v>
      </c>
      <c r="E1918">
        <v>4.1031830390308242E-2</v>
      </c>
      <c r="F1918">
        <v>9.4652741514360039E-2</v>
      </c>
      <c r="G1918">
        <v>7.2995822890559156E-2</v>
      </c>
      <c r="H1918">
        <v>9.7232446485103902E-2</v>
      </c>
      <c r="I1918">
        <f t="shared" si="204"/>
        <v>7.5507169112489128E-2</v>
      </c>
      <c r="J1918">
        <f t="shared" si="205"/>
        <v>6.5328087026964479E-2</v>
      </c>
      <c r="K1918">
        <f t="shared" si="206"/>
        <v>7.1318361049202805E-2</v>
      </c>
      <c r="L1918">
        <f t="shared" si="207"/>
        <v>9.9216710182767634E-2</v>
      </c>
      <c r="M1918">
        <f t="shared" si="208"/>
        <v>5.1966651322183005E-2</v>
      </c>
      <c r="N1918">
        <f t="shared" si="209"/>
        <v>3.2203283225360084E-2</v>
      </c>
    </row>
    <row r="1919" spans="1:14" x14ac:dyDescent="0.25">
      <c r="A1919">
        <v>19170</v>
      </c>
      <c r="B1919">
        <f t="shared" si="203"/>
        <v>5.3250000000000002</v>
      </c>
      <c r="C1919">
        <v>0.18990989272052125</v>
      </c>
      <c r="D1919">
        <v>9.6811480152760102E-2</v>
      </c>
      <c r="E1919">
        <v>4.1031830390308242E-2</v>
      </c>
      <c r="F1919">
        <v>9.4652741514360039E-2</v>
      </c>
      <c r="G1919">
        <v>7.321136173767695E-2</v>
      </c>
      <c r="H1919">
        <v>9.8846657022454251E-2</v>
      </c>
      <c r="I1919">
        <f t="shared" si="204"/>
        <v>7.5142400179578545E-2</v>
      </c>
      <c r="J1919">
        <f t="shared" si="205"/>
        <v>6.5501678046522391E-2</v>
      </c>
      <c r="K1919">
        <f t="shared" si="206"/>
        <v>7.1318361049202805E-2</v>
      </c>
      <c r="L1919">
        <f t="shared" si="207"/>
        <v>9.9216710182767634E-2</v>
      </c>
      <c r="M1919">
        <f t="shared" si="208"/>
        <v>5.2120096158764256E-2</v>
      </c>
      <c r="N1919">
        <f t="shared" si="209"/>
        <v>3.2737908044531097E-2</v>
      </c>
    </row>
    <row r="1920" spans="1:14" x14ac:dyDescent="0.25">
      <c r="A1920">
        <v>19180</v>
      </c>
      <c r="B1920">
        <f t="shared" si="203"/>
        <v>5.3277777777777775</v>
      </c>
      <c r="C1920">
        <v>0.19012263718585418</v>
      </c>
      <c r="D1920">
        <v>9.6554912625853501E-2</v>
      </c>
      <c r="E1920">
        <v>4.1031830390308242E-2</v>
      </c>
      <c r="F1920">
        <v>9.5105625445050732E-2</v>
      </c>
      <c r="G1920">
        <v>7.3570593149539926E-2</v>
      </c>
      <c r="H1920">
        <v>9.8941610583474851E-2</v>
      </c>
      <c r="I1920">
        <f t="shared" si="204"/>
        <v>7.5226577625634838E-2</v>
      </c>
      <c r="J1920">
        <f t="shared" si="205"/>
        <v>6.5328087026964479E-2</v>
      </c>
      <c r="K1920">
        <f t="shared" si="206"/>
        <v>7.1318361049202805E-2</v>
      </c>
      <c r="L1920">
        <f t="shared" si="207"/>
        <v>9.9691431284120557E-2</v>
      </c>
      <c r="M1920">
        <f t="shared" si="208"/>
        <v>5.237583755306633E-2</v>
      </c>
      <c r="N1920">
        <f t="shared" si="209"/>
        <v>3.276935656330586E-2</v>
      </c>
    </row>
    <row r="1921" spans="1:14" x14ac:dyDescent="0.25">
      <c r="A1921">
        <v>19190</v>
      </c>
      <c r="B1921">
        <f t="shared" si="203"/>
        <v>5.3305555555555557</v>
      </c>
      <c r="C1921">
        <v>0.1904772112947424</v>
      </c>
      <c r="D1921">
        <v>9.6725957643791244E-2</v>
      </c>
      <c r="E1921">
        <v>4.0834561974970228E-2</v>
      </c>
      <c r="F1921">
        <v>9.5218846427723436E-2</v>
      </c>
      <c r="G1921">
        <v>7.3211361737676936E-2</v>
      </c>
      <c r="H1921">
        <v>9.789712141224817E-2</v>
      </c>
      <c r="I1921">
        <f t="shared" si="204"/>
        <v>7.536687336906199E-2</v>
      </c>
      <c r="J1921">
        <f t="shared" si="205"/>
        <v>6.5443814373336434E-2</v>
      </c>
      <c r="K1921">
        <f t="shared" si="206"/>
        <v>7.0975484313389334E-2</v>
      </c>
      <c r="L1921">
        <f t="shared" si="207"/>
        <v>9.981011155945882E-2</v>
      </c>
      <c r="M1921">
        <f t="shared" si="208"/>
        <v>5.2120096158764249E-2</v>
      </c>
      <c r="N1921">
        <f t="shared" si="209"/>
        <v>3.2423422856783443E-2</v>
      </c>
    </row>
    <row r="1922" spans="1:14" x14ac:dyDescent="0.25">
      <c r="A1922">
        <v>19200</v>
      </c>
      <c r="B1922">
        <f t="shared" si="203"/>
        <v>5.333333333333333</v>
      </c>
      <c r="C1922">
        <v>0.19054812611652003</v>
      </c>
      <c r="D1922">
        <v>9.6383867607915757E-2</v>
      </c>
      <c r="E1922">
        <v>4.0045488313618142E-2</v>
      </c>
      <c r="F1922">
        <v>9.4992404462378069E-2</v>
      </c>
      <c r="G1922">
        <v>7.3642439431912524E-2</v>
      </c>
      <c r="H1922">
        <v>9.637786443591842E-2</v>
      </c>
      <c r="I1922">
        <f t="shared" si="204"/>
        <v>7.5394932517747412E-2</v>
      </c>
      <c r="J1922">
        <f t="shared" si="205"/>
        <v>6.5212359680592524E-2</v>
      </c>
      <c r="K1922">
        <f t="shared" si="206"/>
        <v>6.9603977370135434E-2</v>
      </c>
      <c r="L1922">
        <f t="shared" si="207"/>
        <v>9.9572751008782337E-2</v>
      </c>
      <c r="M1922">
        <f t="shared" si="208"/>
        <v>5.2426985831926745E-2</v>
      </c>
      <c r="N1922">
        <f t="shared" si="209"/>
        <v>3.1920246556387193E-2</v>
      </c>
    </row>
    <row r="1923" spans="1:14" x14ac:dyDescent="0.25">
      <c r="A1923">
        <v>19210</v>
      </c>
      <c r="B1923">
        <f t="shared" ref="B1923:B1986" si="210">A1923/3600</f>
        <v>5.3361111111111112</v>
      </c>
      <c r="C1923">
        <v>0.19040629647296473</v>
      </c>
      <c r="D1923">
        <v>9.6725957643791244E-2</v>
      </c>
      <c r="E1923">
        <v>4.0242756728956171E-2</v>
      </c>
      <c r="F1923">
        <v>9.4426299549014672E-2</v>
      </c>
      <c r="G1923">
        <v>7.2923976608186558E-2</v>
      </c>
      <c r="H1923">
        <v>9.5998050191835979E-2</v>
      </c>
      <c r="I1923">
        <f t="shared" ref="I1923:I1986" si="211">C1923/$C$2</f>
        <v>7.533881422037654E-2</v>
      </c>
      <c r="J1923">
        <f t="shared" ref="J1923:J1986" si="212">D1923/$D$2</f>
        <v>6.5443814373336434E-2</v>
      </c>
      <c r="K1923">
        <f t="shared" ref="K1923:K1986" si="213">E1923/$E$2</f>
        <v>6.9946854105948919E-2</v>
      </c>
      <c r="L1923">
        <f t="shared" ref="L1923:L1986" si="214">F1923/$F$2</f>
        <v>9.8979349632091138E-2</v>
      </c>
      <c r="M1923">
        <f t="shared" ref="M1923:M1986" si="215">G1923/$G$2</f>
        <v>5.191550304332259E-2</v>
      </c>
      <c r="N1923">
        <f t="shared" ref="N1923:N1986" si="216">H1923/$H$2</f>
        <v>3.1794452481288128E-2</v>
      </c>
    </row>
    <row r="1924" spans="1:14" x14ac:dyDescent="0.25">
      <c r="A1924">
        <v>19220</v>
      </c>
      <c r="B1924">
        <f t="shared" si="210"/>
        <v>5.3388888888888886</v>
      </c>
      <c r="C1924">
        <v>0.19040629647296473</v>
      </c>
      <c r="D1924">
        <v>9.6897002661728987E-2</v>
      </c>
      <c r="E1924">
        <v>4.0440025144294185E-2</v>
      </c>
      <c r="F1924">
        <v>9.4652741514360039E-2</v>
      </c>
      <c r="G1924">
        <v>7.3355054302422132E-2</v>
      </c>
      <c r="H1924">
        <v>9.5903096630815379E-2</v>
      </c>
      <c r="I1924">
        <f t="shared" si="211"/>
        <v>7.533881422037654E-2</v>
      </c>
      <c r="J1924">
        <f t="shared" si="212"/>
        <v>6.5559541719708375E-2</v>
      </c>
      <c r="K1924">
        <f t="shared" si="213"/>
        <v>7.0289730841762377E-2</v>
      </c>
      <c r="L1924">
        <f t="shared" si="214"/>
        <v>9.9216710182767634E-2</v>
      </c>
      <c r="M1924">
        <f t="shared" si="215"/>
        <v>5.2222392716485079E-2</v>
      </c>
      <c r="N1924">
        <f t="shared" si="216"/>
        <v>3.1763003962513366E-2</v>
      </c>
    </row>
    <row r="1925" spans="1:14" x14ac:dyDescent="0.25">
      <c r="A1925">
        <v>19230</v>
      </c>
      <c r="B1925">
        <f t="shared" si="210"/>
        <v>5.3416666666666668</v>
      </c>
      <c r="C1925">
        <v>0.1906899557600753</v>
      </c>
      <c r="D1925">
        <v>9.8008795278324262E-2</v>
      </c>
      <c r="E1925">
        <v>4.0440025144294185E-2</v>
      </c>
      <c r="F1925">
        <v>9.4199857583669305E-2</v>
      </c>
      <c r="G1925">
        <v>7.3355054302422132E-2</v>
      </c>
      <c r="H1925">
        <v>9.5333375264691725E-2</v>
      </c>
      <c r="I1925">
        <f t="shared" si="211"/>
        <v>7.545105081511827E-2</v>
      </c>
      <c r="J1925">
        <f t="shared" si="212"/>
        <v>6.631176947112602E-2</v>
      </c>
      <c r="K1925">
        <f t="shared" si="213"/>
        <v>7.0289730841762377E-2</v>
      </c>
      <c r="L1925">
        <f t="shared" si="214"/>
        <v>9.8741989081414655E-2</v>
      </c>
      <c r="M1925">
        <f t="shared" si="215"/>
        <v>5.2222392716485079E-2</v>
      </c>
      <c r="N1925">
        <f t="shared" si="216"/>
        <v>3.1574312849864776E-2</v>
      </c>
    </row>
    <row r="1926" spans="1:14" x14ac:dyDescent="0.25">
      <c r="A1926">
        <v>19240</v>
      </c>
      <c r="B1926">
        <f t="shared" si="210"/>
        <v>5.3444444444444441</v>
      </c>
      <c r="C1926">
        <v>0.19168276326496225</v>
      </c>
      <c r="D1926">
        <v>9.6897002661728987E-2</v>
      </c>
      <c r="E1926">
        <v>4.0735927767301221E-2</v>
      </c>
      <c r="F1926">
        <v>9.3860194635651276E-2</v>
      </c>
      <c r="G1926">
        <v>7.3786131996657719E-2</v>
      </c>
      <c r="H1926">
        <v>9.5713189508774152E-2</v>
      </c>
      <c r="I1926">
        <f t="shared" si="211"/>
        <v>7.5843878896714262E-2</v>
      </c>
      <c r="J1926">
        <f t="shared" si="212"/>
        <v>6.5559541719708375E-2</v>
      </c>
      <c r="K1926">
        <f t="shared" si="213"/>
        <v>7.0804045945482605E-2</v>
      </c>
      <c r="L1926">
        <f t="shared" si="214"/>
        <v>9.8385948255399952E-2</v>
      </c>
      <c r="M1926">
        <f t="shared" si="215"/>
        <v>5.2529282389647582E-2</v>
      </c>
      <c r="N1926">
        <f t="shared" si="216"/>
        <v>3.1700106924963833E-2</v>
      </c>
    </row>
    <row r="1927" spans="1:14" x14ac:dyDescent="0.25">
      <c r="A1927">
        <v>19250</v>
      </c>
      <c r="B1927">
        <f t="shared" si="210"/>
        <v>5.3472222222222223</v>
      </c>
      <c r="C1927">
        <v>0.19217916701740578</v>
      </c>
      <c r="D1927">
        <v>9.6383867607915757E-2</v>
      </c>
      <c r="E1927">
        <v>4.0144122521287157E-2</v>
      </c>
      <c r="F1927">
        <v>9.3746973652978585E-2</v>
      </c>
      <c r="G1927">
        <v>7.3355054302422132E-2</v>
      </c>
      <c r="H1927">
        <v>9.7232446485103902E-2</v>
      </c>
      <c r="I1927">
        <f t="shared" si="211"/>
        <v>7.6040292937512285E-2</v>
      </c>
      <c r="J1927">
        <f t="shared" si="212"/>
        <v>6.5212359680592524E-2</v>
      </c>
      <c r="K1927">
        <f t="shared" si="213"/>
        <v>6.9775415738042176E-2</v>
      </c>
      <c r="L1927">
        <f t="shared" si="214"/>
        <v>9.8267267980061704E-2</v>
      </c>
      <c r="M1927">
        <f t="shared" si="215"/>
        <v>5.2222392716485079E-2</v>
      </c>
      <c r="N1927">
        <f t="shared" si="216"/>
        <v>3.2203283225360084E-2</v>
      </c>
    </row>
    <row r="1928" spans="1:14" x14ac:dyDescent="0.25">
      <c r="A1928">
        <v>19260</v>
      </c>
      <c r="B1928">
        <f t="shared" si="210"/>
        <v>5.35</v>
      </c>
      <c r="C1928">
        <v>0.19274648559162688</v>
      </c>
      <c r="D1928">
        <v>9.6212822589978014E-2</v>
      </c>
      <c r="E1928">
        <v>4.0144122521287157E-2</v>
      </c>
      <c r="F1928">
        <v>9.3973415618323938E-2</v>
      </c>
      <c r="G1928">
        <v>7.4145363408520709E-2</v>
      </c>
      <c r="H1928">
        <v>9.780216785122757E-2</v>
      </c>
      <c r="I1928">
        <f t="shared" si="211"/>
        <v>7.6264766126995703E-2</v>
      </c>
      <c r="J1928">
        <f t="shared" si="212"/>
        <v>6.5096632334220583E-2</v>
      </c>
      <c r="K1928">
        <f t="shared" si="213"/>
        <v>6.9775415738042176E-2</v>
      </c>
      <c r="L1928">
        <f t="shared" si="214"/>
        <v>9.8504628530738172E-2</v>
      </c>
      <c r="M1928">
        <f t="shared" si="215"/>
        <v>5.2785023783949662E-2</v>
      </c>
      <c r="N1928">
        <f t="shared" si="216"/>
        <v>3.2391974338008681E-2</v>
      </c>
    </row>
    <row r="1929" spans="1:14" x14ac:dyDescent="0.25">
      <c r="A1929">
        <v>19270</v>
      </c>
      <c r="B1929">
        <f t="shared" si="210"/>
        <v>5.3527777777777779</v>
      </c>
      <c r="C1929">
        <v>0.19508667471028904</v>
      </c>
      <c r="D1929">
        <v>9.59562550630714E-2</v>
      </c>
      <c r="E1929">
        <v>4.1031830390308249E-2</v>
      </c>
      <c r="F1929">
        <v>9.5105625445050732E-2</v>
      </c>
      <c r="G1929">
        <v>7.3498746867167342E-2</v>
      </c>
      <c r="H1929">
        <v>9.7042539363062688E-2</v>
      </c>
      <c r="I1929">
        <f t="shared" si="211"/>
        <v>7.7190718033614866E-2</v>
      </c>
      <c r="J1929">
        <f t="shared" si="212"/>
        <v>6.4923041314662658E-2</v>
      </c>
      <c r="K1929">
        <f t="shared" si="213"/>
        <v>7.1318361049202805E-2</v>
      </c>
      <c r="L1929">
        <f t="shared" si="214"/>
        <v>9.9691431284120557E-2</v>
      </c>
      <c r="M1929">
        <f t="shared" si="215"/>
        <v>5.2324689274205922E-2</v>
      </c>
      <c r="N1929">
        <f t="shared" si="216"/>
        <v>3.2140386187810559E-2</v>
      </c>
    </row>
    <row r="1930" spans="1:14" x14ac:dyDescent="0.25">
      <c r="A1930">
        <v>19280</v>
      </c>
      <c r="B1930">
        <f t="shared" si="210"/>
        <v>5.3555555555555552</v>
      </c>
      <c r="C1930">
        <v>0.19600856739339834</v>
      </c>
      <c r="D1930">
        <v>9.5870732554102528E-2</v>
      </c>
      <c r="E1930">
        <v>4.0933196182639235E-2</v>
      </c>
      <c r="F1930">
        <v>9.5784951341086819E-2</v>
      </c>
      <c r="G1930">
        <v>7.4432748538011101E-2</v>
      </c>
      <c r="H1930">
        <v>9.6282910874897792E-2</v>
      </c>
      <c r="I1930">
        <f t="shared" si="211"/>
        <v>7.7555486966525436E-2</v>
      </c>
      <c r="J1930">
        <f t="shared" si="212"/>
        <v>6.4865177641476673E-2</v>
      </c>
      <c r="K1930">
        <f t="shared" si="213"/>
        <v>7.1146922681296063E-2</v>
      </c>
      <c r="L1930">
        <f t="shared" si="214"/>
        <v>0.10040351293615001</v>
      </c>
      <c r="M1930">
        <f t="shared" si="215"/>
        <v>5.2989616899391329E-2</v>
      </c>
      <c r="N1930">
        <f t="shared" si="216"/>
        <v>3.1888798037612423E-2</v>
      </c>
    </row>
    <row r="1931" spans="1:14" x14ac:dyDescent="0.25">
      <c r="A1931">
        <v>19290</v>
      </c>
      <c r="B1931">
        <f t="shared" si="210"/>
        <v>5.3583333333333334</v>
      </c>
      <c r="C1931">
        <v>0.19643405632406416</v>
      </c>
      <c r="D1931">
        <v>9.484446244647611E-2</v>
      </c>
      <c r="E1931">
        <v>4.0440025144294185E-2</v>
      </c>
      <c r="F1931">
        <v>9.5218846427723436E-2</v>
      </c>
      <c r="G1931">
        <v>7.4935672514619286E-2</v>
      </c>
      <c r="H1931">
        <v>9.6187957313877206E-2</v>
      </c>
      <c r="I1931">
        <f t="shared" si="211"/>
        <v>7.7723841858637996E-2</v>
      </c>
      <c r="J1931">
        <f t="shared" si="212"/>
        <v>6.4170813563244999E-2</v>
      </c>
      <c r="K1931">
        <f t="shared" si="213"/>
        <v>7.0289730841762377E-2</v>
      </c>
      <c r="L1931">
        <f t="shared" si="214"/>
        <v>9.981011155945882E-2</v>
      </c>
      <c r="M1931">
        <f t="shared" si="215"/>
        <v>5.3347654851414246E-2</v>
      </c>
      <c r="N1931">
        <f t="shared" si="216"/>
        <v>3.1857349518837667E-2</v>
      </c>
    </row>
    <row r="1932" spans="1:14" x14ac:dyDescent="0.25">
      <c r="A1932">
        <v>19300</v>
      </c>
      <c r="B1932">
        <f t="shared" si="210"/>
        <v>5.3611111111111107</v>
      </c>
      <c r="C1932">
        <v>0.19650497114584184</v>
      </c>
      <c r="D1932">
        <v>9.5015507464413854E-2</v>
      </c>
      <c r="E1932">
        <v>4.0144122521287157E-2</v>
      </c>
      <c r="F1932">
        <v>9.5671730358414128E-2</v>
      </c>
      <c r="G1932">
        <v>8.1904761904761259E-2</v>
      </c>
      <c r="H1932">
        <v>9.6187957313877206E-2</v>
      </c>
      <c r="I1932">
        <f t="shared" si="211"/>
        <v>7.7751901007323446E-2</v>
      </c>
      <c r="J1932">
        <f t="shared" si="212"/>
        <v>6.4286540909616954E-2</v>
      </c>
      <c r="K1932">
        <f t="shared" si="213"/>
        <v>6.9775415738042176E-2</v>
      </c>
      <c r="L1932">
        <f t="shared" si="214"/>
        <v>0.10028483266081176</v>
      </c>
      <c r="M1932">
        <f t="shared" si="215"/>
        <v>5.8309037900874633E-2</v>
      </c>
      <c r="N1932">
        <f t="shared" si="216"/>
        <v>3.1857349518837667E-2</v>
      </c>
    </row>
    <row r="1933" spans="1:14" x14ac:dyDescent="0.25">
      <c r="A1933">
        <v>19310</v>
      </c>
      <c r="B1933">
        <f t="shared" si="210"/>
        <v>5.3638888888888889</v>
      </c>
      <c r="C1933">
        <v>0.19565399328451016</v>
      </c>
      <c r="D1933">
        <v>9.5186552482351597E-2</v>
      </c>
      <c r="E1933">
        <v>4.0341390936625185E-2</v>
      </c>
      <c r="F1933">
        <v>9.5898172323759495E-2</v>
      </c>
      <c r="G1933">
        <v>7.4360902255638517E-2</v>
      </c>
      <c r="H1933">
        <v>9.6377864435918406E-2</v>
      </c>
      <c r="I1933">
        <f t="shared" si="211"/>
        <v>7.7415191223098298E-2</v>
      </c>
      <c r="J1933">
        <f t="shared" si="212"/>
        <v>6.4402268255988909E-2</v>
      </c>
      <c r="K1933">
        <f t="shared" si="213"/>
        <v>7.0118292473855662E-2</v>
      </c>
      <c r="L1933">
        <f t="shared" si="214"/>
        <v>0.10052219321148824</v>
      </c>
      <c r="M1933">
        <f t="shared" si="215"/>
        <v>5.2938468620530921E-2</v>
      </c>
      <c r="N1933">
        <f t="shared" si="216"/>
        <v>3.1920246556387193E-2</v>
      </c>
    </row>
    <row r="1934" spans="1:14" x14ac:dyDescent="0.25">
      <c r="A1934">
        <v>19320</v>
      </c>
      <c r="B1934">
        <f t="shared" si="210"/>
        <v>5.3666666666666663</v>
      </c>
      <c r="C1934">
        <v>0.19551216364095486</v>
      </c>
      <c r="D1934">
        <v>9.5186552482351597E-2</v>
      </c>
      <c r="E1934">
        <v>4.1031830390308249E-2</v>
      </c>
      <c r="F1934">
        <v>9.6011393306432186E-2</v>
      </c>
      <c r="G1934">
        <v>7.4432748538011101E-2</v>
      </c>
      <c r="H1934">
        <v>9.6472817996939034E-2</v>
      </c>
      <c r="I1934">
        <f t="shared" si="211"/>
        <v>7.7359072925727426E-2</v>
      </c>
      <c r="J1934">
        <f t="shared" si="212"/>
        <v>6.4402268255988909E-2</v>
      </c>
      <c r="K1934">
        <f t="shared" si="213"/>
        <v>7.1318361049202805E-2</v>
      </c>
      <c r="L1934">
        <f t="shared" si="214"/>
        <v>0.10064087348682649</v>
      </c>
      <c r="M1934">
        <f t="shared" si="215"/>
        <v>5.2989616899391329E-2</v>
      </c>
      <c r="N1934">
        <f t="shared" si="216"/>
        <v>3.1951695075161962E-2</v>
      </c>
    </row>
    <row r="1935" spans="1:14" x14ac:dyDescent="0.25">
      <c r="A1935">
        <v>19330</v>
      </c>
      <c r="B1935">
        <f t="shared" si="210"/>
        <v>5.3694444444444445</v>
      </c>
      <c r="C1935">
        <v>0.19487393024495608</v>
      </c>
      <c r="D1935">
        <v>9.484446244647611E-2</v>
      </c>
      <c r="E1935">
        <v>4.1229098805646271E-2</v>
      </c>
      <c r="F1935">
        <v>9.6124614289104862E-2</v>
      </c>
      <c r="G1935">
        <v>7.4576441102756297E-2</v>
      </c>
      <c r="H1935">
        <v>9.637786443591842E-2</v>
      </c>
      <c r="I1935">
        <f t="shared" si="211"/>
        <v>7.7106540587558572E-2</v>
      </c>
      <c r="J1935">
        <f t="shared" si="212"/>
        <v>6.4170813563244999E-2</v>
      </c>
      <c r="K1935">
        <f t="shared" si="213"/>
        <v>7.1661237785016291E-2</v>
      </c>
      <c r="L1935">
        <f t="shared" si="214"/>
        <v>0.10075955376216472</v>
      </c>
      <c r="M1935">
        <f t="shared" si="215"/>
        <v>5.3091913457112158E-2</v>
      </c>
      <c r="N1935">
        <f t="shared" si="216"/>
        <v>3.1920246556387193E-2</v>
      </c>
    </row>
    <row r="1936" spans="1:14" x14ac:dyDescent="0.25">
      <c r="A1936">
        <v>19340</v>
      </c>
      <c r="B1936">
        <f t="shared" si="210"/>
        <v>5.3722222222222218</v>
      </c>
      <c r="C1936">
        <v>0.19451935613606788</v>
      </c>
      <c r="D1936">
        <v>9.4758939937507239E-2</v>
      </c>
      <c r="E1936">
        <v>4.1623635636322313E-2</v>
      </c>
      <c r="F1936">
        <v>9.4879183479705392E-2</v>
      </c>
      <c r="G1936">
        <v>8.312614870509541E-2</v>
      </c>
      <c r="H1936">
        <v>9.6757678680000847E-2</v>
      </c>
      <c r="I1936">
        <f t="shared" si="211"/>
        <v>7.6966244844131421E-2</v>
      </c>
      <c r="J1936">
        <f t="shared" si="212"/>
        <v>6.4112949890059029E-2</v>
      </c>
      <c r="K1936">
        <f t="shared" si="213"/>
        <v>7.2346991256643248E-2</v>
      </c>
      <c r="L1936">
        <f t="shared" si="214"/>
        <v>9.9454070733444103E-2</v>
      </c>
      <c r="M1936">
        <f t="shared" si="215"/>
        <v>5.9178558641501705E-2</v>
      </c>
      <c r="N1936">
        <f t="shared" si="216"/>
        <v>3.2046040631486257E-2</v>
      </c>
    </row>
    <row r="1937" spans="1:14" x14ac:dyDescent="0.25">
      <c r="A1937">
        <v>19350</v>
      </c>
      <c r="B1937">
        <f t="shared" si="210"/>
        <v>5.375</v>
      </c>
      <c r="C1937">
        <v>0.19459027095784553</v>
      </c>
      <c r="D1937">
        <v>9.4502372410600624E-2</v>
      </c>
      <c r="E1937">
        <v>4.1426367220984292E-2</v>
      </c>
      <c r="F1937">
        <v>9.4539520531687349E-2</v>
      </c>
      <c r="G1937">
        <v>7.7091060985797211E-2</v>
      </c>
      <c r="H1937">
        <v>9.637786443591842E-2</v>
      </c>
      <c r="I1937">
        <f t="shared" si="211"/>
        <v>7.6994303992816857E-2</v>
      </c>
      <c r="J1937">
        <f t="shared" si="212"/>
        <v>6.3939358870501103E-2</v>
      </c>
      <c r="K1937">
        <f t="shared" si="213"/>
        <v>7.2004114520829762E-2</v>
      </c>
      <c r="L1937">
        <f t="shared" si="214"/>
        <v>9.9098029907429386E-2</v>
      </c>
      <c r="M1937">
        <f t="shared" si="215"/>
        <v>5.4882103217226731E-2</v>
      </c>
      <c r="N1937">
        <f t="shared" si="216"/>
        <v>3.1920246556387193E-2</v>
      </c>
    </row>
    <row r="1938" spans="1:14" x14ac:dyDescent="0.25">
      <c r="A1938">
        <v>19360</v>
      </c>
      <c r="B1938">
        <f t="shared" si="210"/>
        <v>5.3777777777777782</v>
      </c>
      <c r="C1938">
        <v>0.19466118577962319</v>
      </c>
      <c r="D1938">
        <v>9.458789491956951E-2</v>
      </c>
      <c r="E1938">
        <v>4.0637293559632207E-2</v>
      </c>
      <c r="F1938">
        <v>9.4086636600996643E-2</v>
      </c>
      <c r="G1938">
        <v>7.8312447786131389E-2</v>
      </c>
      <c r="H1938">
        <v>9.5998050191835979E-2</v>
      </c>
      <c r="I1938">
        <f t="shared" si="211"/>
        <v>7.7022363141502292E-2</v>
      </c>
      <c r="J1938">
        <f t="shared" si="212"/>
        <v>6.3997222543687088E-2</v>
      </c>
      <c r="K1938">
        <f t="shared" si="213"/>
        <v>7.0632607577575862E-2</v>
      </c>
      <c r="L1938">
        <f t="shared" si="214"/>
        <v>9.8623308806076435E-2</v>
      </c>
      <c r="M1938">
        <f t="shared" si="215"/>
        <v>5.5751623957853824E-2</v>
      </c>
      <c r="N1938">
        <f t="shared" si="216"/>
        <v>3.1794452481288128E-2</v>
      </c>
    </row>
    <row r="1939" spans="1:14" x14ac:dyDescent="0.25">
      <c r="A1939">
        <v>19370</v>
      </c>
      <c r="B1939">
        <f t="shared" si="210"/>
        <v>5.3805555555555555</v>
      </c>
      <c r="C1939">
        <v>0.19537033399739959</v>
      </c>
      <c r="D1939">
        <v>9.4929984955444982E-2</v>
      </c>
      <c r="E1939">
        <v>3.9552317275273093E-2</v>
      </c>
      <c r="F1939">
        <v>9.3746973652978585E-2</v>
      </c>
      <c r="G1939">
        <v>7.9605680868838125E-2</v>
      </c>
      <c r="H1939">
        <v>9.5523282386732924E-2</v>
      </c>
      <c r="I1939">
        <f t="shared" si="211"/>
        <v>7.7302954628356582E-2</v>
      </c>
      <c r="J1939">
        <f t="shared" si="212"/>
        <v>6.422867723643097E-2</v>
      </c>
      <c r="K1939">
        <f t="shared" si="213"/>
        <v>6.8746785530601748E-2</v>
      </c>
      <c r="L1939">
        <f t="shared" si="214"/>
        <v>9.8267267980061704E-2</v>
      </c>
      <c r="M1939">
        <f t="shared" si="215"/>
        <v>5.6672292977341304E-2</v>
      </c>
      <c r="N1939">
        <f t="shared" si="216"/>
        <v>3.1637209887414301E-2</v>
      </c>
    </row>
    <row r="1940" spans="1:14" x14ac:dyDescent="0.25">
      <c r="A1940">
        <v>19380</v>
      </c>
      <c r="B1940">
        <f t="shared" si="210"/>
        <v>5.3833333333333337</v>
      </c>
      <c r="C1940">
        <v>0.19600856739339834</v>
      </c>
      <c r="D1940">
        <v>9.5357597500289326E-2</v>
      </c>
      <c r="E1940">
        <v>3.9552317275273099E-2</v>
      </c>
      <c r="F1940">
        <v>9.4879183479705392E-2</v>
      </c>
      <c r="G1940">
        <v>7.8815371762739547E-2</v>
      </c>
      <c r="H1940">
        <v>9.5808143069794766E-2</v>
      </c>
      <c r="I1940">
        <f t="shared" si="211"/>
        <v>7.7555486966525436E-2</v>
      </c>
      <c r="J1940">
        <f t="shared" si="212"/>
        <v>6.451799560236085E-2</v>
      </c>
      <c r="K1940">
        <f t="shared" si="213"/>
        <v>6.8746785530601748E-2</v>
      </c>
      <c r="L1940">
        <f t="shared" si="214"/>
        <v>9.9454070733444103E-2</v>
      </c>
      <c r="M1940">
        <f t="shared" si="215"/>
        <v>5.6109661909876721E-2</v>
      </c>
      <c r="N1940">
        <f t="shared" si="216"/>
        <v>3.1731555443738603E-2</v>
      </c>
    </row>
    <row r="1941" spans="1:14" x14ac:dyDescent="0.25">
      <c r="A1941">
        <v>19390</v>
      </c>
      <c r="B1941">
        <f t="shared" si="210"/>
        <v>5.3861111111111111</v>
      </c>
      <c r="C1941">
        <v>0.19707228972006294</v>
      </c>
      <c r="D1941">
        <v>9.6469390116884629E-2</v>
      </c>
      <c r="E1941">
        <v>4.0538659351963192E-2</v>
      </c>
      <c r="F1941">
        <v>9.5558509375741466E-2</v>
      </c>
      <c r="G1941">
        <v>7.9246449456975149E-2</v>
      </c>
      <c r="H1941">
        <v>9.5428328825712325E-2</v>
      </c>
      <c r="I1941">
        <f t="shared" si="211"/>
        <v>7.7976374196806864E-2</v>
      </c>
      <c r="J1941">
        <f t="shared" si="212"/>
        <v>6.5270223353778509E-2</v>
      </c>
      <c r="K1941">
        <f t="shared" si="213"/>
        <v>7.0461169209669119E-2</v>
      </c>
      <c r="L1941">
        <f t="shared" si="214"/>
        <v>0.10016615238547354</v>
      </c>
      <c r="M1941">
        <f t="shared" si="215"/>
        <v>5.641655158303923E-2</v>
      </c>
      <c r="N1941">
        <f t="shared" si="216"/>
        <v>3.1605761368639539E-2</v>
      </c>
    </row>
    <row r="1942" spans="1:14" x14ac:dyDescent="0.25">
      <c r="A1942">
        <v>19400</v>
      </c>
      <c r="B1942">
        <f t="shared" si="210"/>
        <v>5.3888888888888893</v>
      </c>
      <c r="C1942">
        <v>0.19799418240317229</v>
      </c>
      <c r="D1942">
        <v>9.6897002661728959E-2</v>
      </c>
      <c r="E1942">
        <v>4.0933196182639242E-2</v>
      </c>
      <c r="F1942">
        <v>9.5671730358414128E-2</v>
      </c>
      <c r="G1942">
        <v>7.9821219715955932E-2</v>
      </c>
      <c r="H1942">
        <v>9.4953561020609284E-2</v>
      </c>
      <c r="I1942">
        <f t="shared" si="211"/>
        <v>7.8341143129717447E-2</v>
      </c>
      <c r="J1942">
        <f t="shared" si="212"/>
        <v>6.5559541719708361E-2</v>
      </c>
      <c r="K1942">
        <f t="shared" si="213"/>
        <v>7.1146922681296076E-2</v>
      </c>
      <c r="L1942">
        <f t="shared" si="214"/>
        <v>0.10028483266081176</v>
      </c>
      <c r="M1942">
        <f t="shared" si="215"/>
        <v>5.6825737813922562E-2</v>
      </c>
      <c r="N1942">
        <f t="shared" si="216"/>
        <v>3.1448518774765712E-2</v>
      </c>
    </row>
    <row r="1943" spans="1:14" x14ac:dyDescent="0.25">
      <c r="A1943">
        <v>19410</v>
      </c>
      <c r="B1943">
        <f t="shared" si="210"/>
        <v>5.3916666666666666</v>
      </c>
      <c r="C1943">
        <v>0.19820692686850522</v>
      </c>
      <c r="D1943">
        <v>9.7068047679666716E-2</v>
      </c>
      <c r="E1943">
        <v>4.2018172466998349E-2</v>
      </c>
      <c r="F1943">
        <v>9.4992404462378069E-2</v>
      </c>
      <c r="G1943">
        <v>8.1258145363407877E-2</v>
      </c>
      <c r="H1943">
        <v>9.4953561020609284E-2</v>
      </c>
      <c r="I1943">
        <f t="shared" si="211"/>
        <v>7.8425320575773741E-2</v>
      </c>
      <c r="J1943">
        <f t="shared" si="212"/>
        <v>6.5675269066080316E-2</v>
      </c>
      <c r="K1943">
        <f t="shared" si="213"/>
        <v>7.3032744728270177E-2</v>
      </c>
      <c r="L1943">
        <f t="shared" si="214"/>
        <v>9.9572751008782337E-2</v>
      </c>
      <c r="M1943">
        <f t="shared" si="215"/>
        <v>5.7848703391130886E-2</v>
      </c>
      <c r="N1943">
        <f t="shared" si="216"/>
        <v>3.1448518774765712E-2</v>
      </c>
    </row>
    <row r="1944" spans="1:14" x14ac:dyDescent="0.25">
      <c r="A1944">
        <v>19420</v>
      </c>
      <c r="B1944">
        <f t="shared" si="210"/>
        <v>5.3944444444444448</v>
      </c>
      <c r="C1944">
        <v>0.19827784169028284</v>
      </c>
      <c r="D1944">
        <v>9.6640435134822358E-2</v>
      </c>
      <c r="E1944">
        <v>4.1229098805646264E-2</v>
      </c>
      <c r="F1944">
        <v>9.5445288393068789E-2</v>
      </c>
      <c r="G1944">
        <v>8.1617376775270853E-2</v>
      </c>
      <c r="H1944">
        <v>9.4668700337547443E-2</v>
      </c>
      <c r="I1944">
        <f t="shared" si="211"/>
        <v>7.8453379724459163E-2</v>
      </c>
      <c r="J1944">
        <f t="shared" si="212"/>
        <v>6.538595070015045E-2</v>
      </c>
      <c r="K1944">
        <f t="shared" si="213"/>
        <v>7.1661237785016277E-2</v>
      </c>
      <c r="L1944">
        <f t="shared" si="214"/>
        <v>0.10004747211013529</v>
      </c>
      <c r="M1944">
        <f t="shared" si="215"/>
        <v>5.810444478543296E-2</v>
      </c>
      <c r="N1944">
        <f t="shared" si="216"/>
        <v>3.135417321844141E-2</v>
      </c>
    </row>
    <row r="1945" spans="1:14" x14ac:dyDescent="0.25">
      <c r="A1945">
        <v>19430</v>
      </c>
      <c r="B1945">
        <f t="shared" si="210"/>
        <v>5.3972222222222221</v>
      </c>
      <c r="C1945">
        <v>0.19785235275961702</v>
      </c>
      <c r="D1945">
        <v>9.6383867607915757E-2</v>
      </c>
      <c r="E1945">
        <v>4.0637293559632207E-2</v>
      </c>
      <c r="F1945">
        <v>9.5218846427723436E-2</v>
      </c>
      <c r="G1945">
        <v>8.1689223057643465E-2</v>
      </c>
      <c r="H1945">
        <v>0.10046086755980461</v>
      </c>
      <c r="I1945">
        <f t="shared" si="211"/>
        <v>7.8285024832346589E-2</v>
      </c>
      <c r="J1945">
        <f t="shared" si="212"/>
        <v>6.5212359680592524E-2</v>
      </c>
      <c r="K1945">
        <f t="shared" si="213"/>
        <v>7.0632607577575862E-2</v>
      </c>
      <c r="L1945">
        <f t="shared" si="214"/>
        <v>9.981011155945882E-2</v>
      </c>
      <c r="M1945">
        <f t="shared" si="215"/>
        <v>5.8155593064293382E-2</v>
      </c>
      <c r="N1945">
        <f t="shared" si="216"/>
        <v>3.3272532863702117E-2</v>
      </c>
    </row>
    <row r="1946" spans="1:14" x14ac:dyDescent="0.25">
      <c r="A1946">
        <v>19440</v>
      </c>
      <c r="B1946">
        <f t="shared" si="210"/>
        <v>5.4</v>
      </c>
      <c r="C1946">
        <v>0.19756869347250644</v>
      </c>
      <c r="D1946">
        <v>9.6725957643791244E-2</v>
      </c>
      <c r="E1946">
        <v>4.0834561974970228E-2</v>
      </c>
      <c r="F1946">
        <v>9.4426299549014672E-2</v>
      </c>
      <c r="G1946">
        <v>8.0036758563073712E-2</v>
      </c>
      <c r="H1946">
        <v>0.10074572824286644</v>
      </c>
      <c r="I1946">
        <f t="shared" si="211"/>
        <v>7.8172788237604873E-2</v>
      </c>
      <c r="J1946">
        <f t="shared" si="212"/>
        <v>6.5443814373336434E-2</v>
      </c>
      <c r="K1946">
        <f t="shared" si="213"/>
        <v>7.0975484313389334E-2</v>
      </c>
      <c r="L1946">
        <f t="shared" si="214"/>
        <v>9.8979349632091138E-2</v>
      </c>
      <c r="M1946">
        <f t="shared" si="215"/>
        <v>5.69791826505038E-2</v>
      </c>
      <c r="N1946">
        <f t="shared" si="216"/>
        <v>3.3366878420026419E-2</v>
      </c>
    </row>
    <row r="1947" spans="1:14" x14ac:dyDescent="0.25">
      <c r="A1947">
        <v>19450</v>
      </c>
      <c r="B1947">
        <f t="shared" si="210"/>
        <v>5.4027777777777777</v>
      </c>
      <c r="C1947">
        <v>0.19763960829428409</v>
      </c>
      <c r="D1947">
        <v>9.6469390116884629E-2</v>
      </c>
      <c r="E1947">
        <v>4.0834561974970228E-2</v>
      </c>
      <c r="F1947">
        <v>9.3520531687633246E-2</v>
      </c>
      <c r="G1947">
        <v>7.953383458646554E-2</v>
      </c>
      <c r="H1947">
        <v>9.5143468142650497E-2</v>
      </c>
      <c r="I1947">
        <f t="shared" si="211"/>
        <v>7.8200847386290309E-2</v>
      </c>
      <c r="J1947">
        <f t="shared" si="212"/>
        <v>6.5270223353778509E-2</v>
      </c>
      <c r="K1947">
        <f t="shared" si="213"/>
        <v>7.0975484313389334E-2</v>
      </c>
      <c r="L1947">
        <f t="shared" si="214"/>
        <v>9.8029907429385249E-2</v>
      </c>
      <c r="M1947">
        <f t="shared" si="215"/>
        <v>5.6621144698480896E-2</v>
      </c>
      <c r="N1947">
        <f t="shared" si="216"/>
        <v>3.1511415812315237E-2</v>
      </c>
    </row>
    <row r="1948" spans="1:14" x14ac:dyDescent="0.25">
      <c r="A1948">
        <v>19460</v>
      </c>
      <c r="B1948">
        <f t="shared" si="210"/>
        <v>5.4055555555555559</v>
      </c>
      <c r="C1948">
        <v>0.19742686382895114</v>
      </c>
      <c r="D1948">
        <v>9.6127300081009143E-2</v>
      </c>
      <c r="E1948">
        <v>4.0735927767301221E-2</v>
      </c>
      <c r="F1948">
        <v>9.3520531687633246E-2</v>
      </c>
      <c r="G1948">
        <v>7.9318295739347747E-2</v>
      </c>
      <c r="H1948">
        <v>9.5618235947753552E-2</v>
      </c>
      <c r="I1948">
        <f t="shared" si="211"/>
        <v>7.8116669940234001E-2</v>
      </c>
      <c r="J1948">
        <f t="shared" si="212"/>
        <v>6.5038768661034599E-2</v>
      </c>
      <c r="K1948">
        <f t="shared" si="213"/>
        <v>7.0804045945482605E-2</v>
      </c>
      <c r="L1948">
        <f t="shared" si="214"/>
        <v>9.8029907429385249E-2</v>
      </c>
      <c r="M1948">
        <f t="shared" si="215"/>
        <v>5.6467699861899645E-2</v>
      </c>
      <c r="N1948">
        <f t="shared" si="216"/>
        <v>3.1668658406189071E-2</v>
      </c>
    </row>
    <row r="1949" spans="1:14" x14ac:dyDescent="0.25">
      <c r="A1949">
        <v>19470</v>
      </c>
      <c r="B1949">
        <f t="shared" si="210"/>
        <v>5.4083333333333332</v>
      </c>
      <c r="C1949">
        <v>0.19693046007650766</v>
      </c>
      <c r="D1949">
        <v>9.6212822589978014E-2</v>
      </c>
      <c r="E1949">
        <v>4.0341390936625178E-2</v>
      </c>
      <c r="F1949">
        <v>9.3294089722287879E-2</v>
      </c>
      <c r="G1949">
        <v>7.8671679197994365E-2</v>
      </c>
      <c r="H1949">
        <v>9.5713189508774152E-2</v>
      </c>
      <c r="I1949">
        <f t="shared" si="211"/>
        <v>7.7920255899436006E-2</v>
      </c>
      <c r="J1949">
        <f t="shared" si="212"/>
        <v>6.5096632334220583E-2</v>
      </c>
      <c r="K1949">
        <f t="shared" si="213"/>
        <v>7.0118292473855648E-2</v>
      </c>
      <c r="L1949">
        <f t="shared" si="214"/>
        <v>9.7792546878708753E-2</v>
      </c>
      <c r="M1949">
        <f t="shared" si="215"/>
        <v>5.6007365352155898E-2</v>
      </c>
      <c r="N1949">
        <f t="shared" si="216"/>
        <v>3.1700106924963833E-2</v>
      </c>
    </row>
    <row r="1950" spans="1:14" x14ac:dyDescent="0.25">
      <c r="A1950">
        <v>19480</v>
      </c>
      <c r="B1950">
        <f t="shared" si="210"/>
        <v>5.4111111111111114</v>
      </c>
      <c r="C1950">
        <v>0.19615039703695364</v>
      </c>
      <c r="D1950">
        <v>9.5528642518227055E-2</v>
      </c>
      <c r="E1950">
        <v>3.9749585690611114E-2</v>
      </c>
      <c r="F1950">
        <v>9.3973415618323938E-2</v>
      </c>
      <c r="G1950">
        <v>8.3413533834585801E-2</v>
      </c>
      <c r="H1950">
        <v>9.5238421703671111E-2</v>
      </c>
      <c r="I1950">
        <f t="shared" si="211"/>
        <v>7.7611605263896294E-2</v>
      </c>
      <c r="J1950">
        <f t="shared" si="212"/>
        <v>6.4633722948732791E-2</v>
      </c>
      <c r="K1950">
        <f t="shared" si="213"/>
        <v>6.9089662266415219E-2</v>
      </c>
      <c r="L1950">
        <f t="shared" si="214"/>
        <v>9.8504628530738172E-2</v>
      </c>
      <c r="M1950">
        <f t="shared" si="215"/>
        <v>5.9383151756943371E-2</v>
      </c>
      <c r="N1950">
        <f t="shared" si="216"/>
        <v>3.1542864331090006E-2</v>
      </c>
    </row>
    <row r="1951" spans="1:14" x14ac:dyDescent="0.25">
      <c r="A1951">
        <v>19490</v>
      </c>
      <c r="B1951">
        <f t="shared" si="210"/>
        <v>5.4138888888888888</v>
      </c>
      <c r="C1951">
        <v>0.19579582292806544</v>
      </c>
      <c r="D1951">
        <v>9.5357597500289326E-2</v>
      </c>
      <c r="E1951">
        <v>3.9848219898280121E-2</v>
      </c>
      <c r="F1951">
        <v>9.3746973652978585E-2</v>
      </c>
      <c r="G1951">
        <v>8.6215538847117107E-2</v>
      </c>
      <c r="H1951">
        <v>9.4288886093465016E-2</v>
      </c>
      <c r="I1951">
        <f t="shared" si="211"/>
        <v>7.7471309520469156E-2</v>
      </c>
      <c r="J1951">
        <f t="shared" si="212"/>
        <v>6.451799560236085E-2</v>
      </c>
      <c r="K1951">
        <f t="shared" si="213"/>
        <v>6.9261100634321948E-2</v>
      </c>
      <c r="L1951">
        <f t="shared" si="214"/>
        <v>9.8267267980061704E-2</v>
      </c>
      <c r="M1951">
        <f t="shared" si="215"/>
        <v>6.137793463249961E-2</v>
      </c>
      <c r="N1951">
        <f t="shared" si="216"/>
        <v>3.1228379143342349E-2</v>
      </c>
    </row>
    <row r="1952" spans="1:14" x14ac:dyDescent="0.25">
      <c r="A1952">
        <v>19500</v>
      </c>
      <c r="B1952">
        <f t="shared" si="210"/>
        <v>5.416666666666667</v>
      </c>
      <c r="C1952">
        <v>0.19600856739339834</v>
      </c>
      <c r="D1952">
        <v>9.5443120009258198E-2</v>
      </c>
      <c r="E1952">
        <v>4.0242756728956171E-2</v>
      </c>
      <c r="F1952">
        <v>9.4765962497032702E-2</v>
      </c>
      <c r="G1952">
        <v>7.8527986633249169E-2</v>
      </c>
      <c r="H1952">
        <v>9.3909071849382575E-2</v>
      </c>
      <c r="I1952">
        <f t="shared" si="211"/>
        <v>7.7555486966525436E-2</v>
      </c>
      <c r="J1952">
        <f t="shared" si="212"/>
        <v>6.4575859275546821E-2</v>
      </c>
      <c r="K1952">
        <f t="shared" si="213"/>
        <v>6.9946854105948919E-2</v>
      </c>
      <c r="L1952">
        <f t="shared" si="214"/>
        <v>9.9335390458105854E-2</v>
      </c>
      <c r="M1952">
        <f t="shared" si="215"/>
        <v>5.5905068794435062E-2</v>
      </c>
      <c r="N1952">
        <f t="shared" si="216"/>
        <v>3.1102585068243285E-2</v>
      </c>
    </row>
    <row r="1953" spans="1:14" x14ac:dyDescent="0.25">
      <c r="A1953">
        <v>19510</v>
      </c>
      <c r="B1953">
        <f t="shared" si="210"/>
        <v>5.4194444444444443</v>
      </c>
      <c r="C1953">
        <v>0.19593765257162071</v>
      </c>
      <c r="D1953">
        <v>9.5101029973382711E-2</v>
      </c>
      <c r="E1953">
        <v>4.1031830390308242E-2</v>
      </c>
      <c r="F1953">
        <v>9.4879183479705392E-2</v>
      </c>
      <c r="G1953">
        <v>7.8240601503758778E-2</v>
      </c>
      <c r="H1953">
        <v>9.4763653898568057E-2</v>
      </c>
      <c r="I1953">
        <f t="shared" si="211"/>
        <v>7.7527427817840014E-2</v>
      </c>
      <c r="J1953">
        <f t="shared" si="212"/>
        <v>6.4344404582802911E-2</v>
      </c>
      <c r="K1953">
        <f t="shared" si="213"/>
        <v>7.1318361049202805E-2</v>
      </c>
      <c r="L1953">
        <f t="shared" si="214"/>
        <v>9.9454070733444103E-2</v>
      </c>
      <c r="M1953">
        <f t="shared" si="215"/>
        <v>5.5700475678993396E-2</v>
      </c>
      <c r="N1953">
        <f t="shared" si="216"/>
        <v>3.1385621737216172E-2</v>
      </c>
    </row>
    <row r="1954" spans="1:14" x14ac:dyDescent="0.25">
      <c r="A1954">
        <v>19520</v>
      </c>
      <c r="B1954">
        <f t="shared" si="210"/>
        <v>5.4222222222222225</v>
      </c>
      <c r="C1954">
        <v>0.19643405632406422</v>
      </c>
      <c r="D1954">
        <v>9.364714732091195E-2</v>
      </c>
      <c r="E1954">
        <v>4.0933196182639242E-2</v>
      </c>
      <c r="F1954">
        <v>9.4652741514360039E-2</v>
      </c>
      <c r="G1954">
        <v>8.8802005012530633E-2</v>
      </c>
      <c r="H1954">
        <v>9.4763653898568057E-2</v>
      </c>
      <c r="I1954">
        <f t="shared" si="211"/>
        <v>7.7723841858638024E-2</v>
      </c>
      <c r="J1954">
        <f t="shared" si="212"/>
        <v>6.336072213864137E-2</v>
      </c>
      <c r="K1954">
        <f t="shared" si="213"/>
        <v>7.1146922681296076E-2</v>
      </c>
      <c r="L1954">
        <f t="shared" si="214"/>
        <v>9.9216710182767634E-2</v>
      </c>
      <c r="M1954">
        <f t="shared" si="215"/>
        <v>6.3219272671474605E-2</v>
      </c>
      <c r="N1954">
        <f t="shared" si="216"/>
        <v>3.1385621737216172E-2</v>
      </c>
    </row>
    <row r="1955" spans="1:14" x14ac:dyDescent="0.25">
      <c r="A1955">
        <v>19530</v>
      </c>
      <c r="B1955">
        <f t="shared" si="210"/>
        <v>5.4249999999999998</v>
      </c>
      <c r="C1955">
        <v>0.19657588596761946</v>
      </c>
      <c r="D1955">
        <v>9.3219534776067592E-2</v>
      </c>
      <c r="E1955">
        <v>4.1031830390308242E-2</v>
      </c>
      <c r="F1955">
        <v>9.4652741514360039E-2</v>
      </c>
      <c r="G1955">
        <v>8.255137844611464E-2</v>
      </c>
      <c r="H1955">
        <v>9.485860745958867E-2</v>
      </c>
      <c r="I1955">
        <f t="shared" si="211"/>
        <v>7.7779960156008868E-2</v>
      </c>
      <c r="J1955">
        <f t="shared" si="212"/>
        <v>6.3071403772711504E-2</v>
      </c>
      <c r="K1955">
        <f t="shared" si="213"/>
        <v>7.1318361049202805E-2</v>
      </c>
      <c r="L1955">
        <f t="shared" si="214"/>
        <v>9.9216710182767634E-2</v>
      </c>
      <c r="M1955">
        <f t="shared" si="215"/>
        <v>5.876937241061838E-2</v>
      </c>
      <c r="N1955">
        <f t="shared" si="216"/>
        <v>3.1417070255990942E-2</v>
      </c>
    </row>
    <row r="1956" spans="1:14" x14ac:dyDescent="0.25">
      <c r="A1956">
        <v>19540</v>
      </c>
      <c r="B1956">
        <f t="shared" si="210"/>
        <v>5.427777777777778</v>
      </c>
      <c r="C1956">
        <v>0.19664680078939711</v>
      </c>
      <c r="D1956">
        <v>9.2706399722254376E-2</v>
      </c>
      <c r="E1956">
        <v>4.1327733013315278E-2</v>
      </c>
      <c r="F1956">
        <v>9.4313078566341996E-2</v>
      </c>
      <c r="G1956">
        <v>7.9533834586465527E-2</v>
      </c>
      <c r="H1956">
        <v>9.4668700337547443E-2</v>
      </c>
      <c r="I1956">
        <f t="shared" si="211"/>
        <v>7.780801930469429E-2</v>
      </c>
      <c r="J1956">
        <f t="shared" si="212"/>
        <v>6.2724221733595653E-2</v>
      </c>
      <c r="K1956">
        <f t="shared" si="213"/>
        <v>7.183267615292302E-2</v>
      </c>
      <c r="L1956">
        <f t="shared" si="214"/>
        <v>9.8860669356752903E-2</v>
      </c>
      <c r="M1956">
        <f t="shared" si="215"/>
        <v>5.6621144698480889E-2</v>
      </c>
      <c r="N1956">
        <f t="shared" si="216"/>
        <v>3.135417321844141E-2</v>
      </c>
    </row>
    <row r="1957" spans="1:14" x14ac:dyDescent="0.25">
      <c r="A1957">
        <v>19550</v>
      </c>
      <c r="B1957">
        <f t="shared" si="210"/>
        <v>5.4305555555555554</v>
      </c>
      <c r="C1957">
        <v>0.19721411936361824</v>
      </c>
      <c r="D1957">
        <v>9.2193264668441161E-2</v>
      </c>
      <c r="E1957">
        <v>4.1426367220984285E-2</v>
      </c>
      <c r="F1957">
        <v>9.3633752670305909E-2</v>
      </c>
      <c r="G1957">
        <v>7.9533834586465527E-2</v>
      </c>
      <c r="H1957">
        <v>9.5143468142650497E-2</v>
      </c>
      <c r="I1957">
        <f t="shared" si="211"/>
        <v>7.8032492494177721E-2</v>
      </c>
      <c r="J1957">
        <f t="shared" si="212"/>
        <v>6.2377039694479809E-2</v>
      </c>
      <c r="K1957">
        <f t="shared" si="213"/>
        <v>7.2004114520829748E-2</v>
      </c>
      <c r="L1957">
        <f t="shared" si="214"/>
        <v>9.8148587704723469E-2</v>
      </c>
      <c r="M1957">
        <f t="shared" si="215"/>
        <v>5.6621144698480889E-2</v>
      </c>
      <c r="N1957">
        <f t="shared" si="216"/>
        <v>3.1511415812315237E-2</v>
      </c>
    </row>
    <row r="1958" spans="1:14" x14ac:dyDescent="0.25">
      <c r="A1958">
        <v>19560</v>
      </c>
      <c r="B1958">
        <f t="shared" si="210"/>
        <v>5.4333333333333336</v>
      </c>
      <c r="C1958">
        <v>0.19650497114584184</v>
      </c>
      <c r="D1958">
        <v>9.2278787177410018E-2</v>
      </c>
      <c r="E1958">
        <v>4.0933196182639235E-2</v>
      </c>
      <c r="F1958">
        <v>9.4652741514360039E-2</v>
      </c>
      <c r="G1958">
        <v>8.0180451127818922E-2</v>
      </c>
      <c r="H1958">
        <v>9.4763653898568057E-2</v>
      </c>
      <c r="I1958">
        <f t="shared" si="211"/>
        <v>7.7751901007323446E-2</v>
      </c>
      <c r="J1958">
        <f t="shared" si="212"/>
        <v>6.243490336766578E-2</v>
      </c>
      <c r="K1958">
        <f t="shared" si="213"/>
        <v>7.1146922681296063E-2</v>
      </c>
      <c r="L1958">
        <f t="shared" si="214"/>
        <v>9.9216710182767634E-2</v>
      </c>
      <c r="M1958">
        <f t="shared" si="215"/>
        <v>5.7081479208224643E-2</v>
      </c>
      <c r="N1958">
        <f t="shared" si="216"/>
        <v>3.1385621737216172E-2</v>
      </c>
    </row>
    <row r="1959" spans="1:14" x14ac:dyDescent="0.25">
      <c r="A1959">
        <v>19570</v>
      </c>
      <c r="B1959">
        <f t="shared" si="210"/>
        <v>5.4361111111111109</v>
      </c>
      <c r="C1959">
        <v>0.19579582292806544</v>
      </c>
      <c r="D1959">
        <v>9.2193264668441161E-2</v>
      </c>
      <c r="E1959">
        <v>4.1820904051660328E-2</v>
      </c>
      <c r="F1959">
        <v>9.4199857583669305E-2</v>
      </c>
      <c r="G1959">
        <v>8.2263993316624248E-2</v>
      </c>
      <c r="H1959">
        <v>9.4953561020609284E-2</v>
      </c>
      <c r="I1959">
        <f t="shared" si="211"/>
        <v>7.7471309520469156E-2</v>
      </c>
      <c r="J1959">
        <f t="shared" si="212"/>
        <v>6.2377039694479809E-2</v>
      </c>
      <c r="K1959">
        <f t="shared" si="213"/>
        <v>7.2689867992456705E-2</v>
      </c>
      <c r="L1959">
        <f t="shared" si="214"/>
        <v>9.8741989081414655E-2</v>
      </c>
      <c r="M1959">
        <f t="shared" si="215"/>
        <v>5.8564779295176714E-2</v>
      </c>
      <c r="N1959">
        <f t="shared" si="216"/>
        <v>3.1448518774765712E-2</v>
      </c>
    </row>
    <row r="1960" spans="1:14" x14ac:dyDescent="0.25">
      <c r="A1960">
        <v>19580</v>
      </c>
      <c r="B1960">
        <f t="shared" si="210"/>
        <v>5.4388888888888891</v>
      </c>
      <c r="C1960">
        <v>0.19551216364095486</v>
      </c>
      <c r="D1960">
        <v>9.2962967249160991E-2</v>
      </c>
      <c r="E1960">
        <v>4.1820904051660328E-2</v>
      </c>
      <c r="F1960">
        <v>9.4992404462378069E-2</v>
      </c>
      <c r="G1960">
        <v>8.0970760233917485E-2</v>
      </c>
      <c r="H1960">
        <v>9.485860745958867E-2</v>
      </c>
      <c r="I1960">
        <f t="shared" si="211"/>
        <v>7.7359072925727426E-2</v>
      </c>
      <c r="J1960">
        <f t="shared" si="212"/>
        <v>6.2897812753153579E-2</v>
      </c>
      <c r="K1960">
        <f t="shared" si="213"/>
        <v>7.2689867992456705E-2</v>
      </c>
      <c r="L1960">
        <f t="shared" si="214"/>
        <v>9.9572751008782337E-2</v>
      </c>
      <c r="M1960">
        <f t="shared" si="215"/>
        <v>5.764411027568922E-2</v>
      </c>
      <c r="N1960">
        <f t="shared" si="216"/>
        <v>3.1417070255990942E-2</v>
      </c>
    </row>
    <row r="1961" spans="1:14" x14ac:dyDescent="0.25">
      <c r="A1961">
        <v>19590</v>
      </c>
      <c r="B1961">
        <f t="shared" si="210"/>
        <v>5.4416666666666664</v>
      </c>
      <c r="C1961">
        <v>0.19586673774984306</v>
      </c>
      <c r="D1961">
        <v>9.2620877213285505E-2</v>
      </c>
      <c r="E1961">
        <v>4.1130464597977257E-2</v>
      </c>
      <c r="F1961">
        <v>9.4426299549014672E-2</v>
      </c>
      <c r="G1961">
        <v>8.0827067669172289E-2</v>
      </c>
      <c r="H1961">
        <v>9.5238421703671111E-2</v>
      </c>
      <c r="I1961">
        <f t="shared" si="211"/>
        <v>7.7499368669154578E-2</v>
      </c>
      <c r="J1961">
        <f t="shared" si="212"/>
        <v>6.2666358060409683E-2</v>
      </c>
      <c r="K1961">
        <f t="shared" si="213"/>
        <v>7.1489799417109548E-2</v>
      </c>
      <c r="L1961">
        <f t="shared" si="214"/>
        <v>9.8979349632091138E-2</v>
      </c>
      <c r="M1961">
        <f t="shared" si="215"/>
        <v>5.7541813717968383E-2</v>
      </c>
      <c r="N1961">
        <f t="shared" si="216"/>
        <v>3.1542864331090006E-2</v>
      </c>
    </row>
    <row r="1962" spans="1:14" x14ac:dyDescent="0.25">
      <c r="A1962">
        <v>19600</v>
      </c>
      <c r="B1962">
        <f t="shared" si="210"/>
        <v>5.4444444444444446</v>
      </c>
      <c r="C1962">
        <v>0.19756869347250644</v>
      </c>
      <c r="D1962">
        <v>9.313401226709872E-2</v>
      </c>
      <c r="E1962">
        <v>4.1820904051660328E-2</v>
      </c>
      <c r="F1962">
        <v>9.4199857583669305E-2</v>
      </c>
      <c r="G1962">
        <v>7.7593984962405396E-2</v>
      </c>
      <c r="H1962">
        <v>9.5048514581629884E-2</v>
      </c>
      <c r="I1962">
        <f t="shared" si="211"/>
        <v>7.8172788237604873E-2</v>
      </c>
      <c r="J1962">
        <f t="shared" si="212"/>
        <v>6.301354009952552E-2</v>
      </c>
      <c r="K1962">
        <f t="shared" si="213"/>
        <v>7.2689867992456705E-2</v>
      </c>
      <c r="L1962">
        <f t="shared" si="214"/>
        <v>9.8741989081414655E-2</v>
      </c>
      <c r="M1962">
        <f t="shared" si="215"/>
        <v>5.5240141169249649E-2</v>
      </c>
      <c r="N1962">
        <f t="shared" si="216"/>
        <v>3.1479967293540474E-2</v>
      </c>
    </row>
    <row r="1963" spans="1:14" x14ac:dyDescent="0.25">
      <c r="A1963">
        <v>19610</v>
      </c>
      <c r="B1963">
        <f t="shared" si="210"/>
        <v>5.447222222222222</v>
      </c>
      <c r="C1963">
        <v>0.19870333062094869</v>
      </c>
      <c r="D1963">
        <v>9.313401226709872E-2</v>
      </c>
      <c r="E1963">
        <v>4.2609977713012413E-2</v>
      </c>
      <c r="F1963">
        <v>9.4765962497032702E-2</v>
      </c>
      <c r="G1963">
        <v>7.759398496240541E-2</v>
      </c>
      <c r="H1963">
        <v>9.4953561020609284E-2</v>
      </c>
      <c r="I1963">
        <f t="shared" si="211"/>
        <v>7.8621734616571737E-2</v>
      </c>
      <c r="J1963">
        <f t="shared" si="212"/>
        <v>6.301354009952552E-2</v>
      </c>
      <c r="K1963">
        <f t="shared" si="213"/>
        <v>7.4061374935710619E-2</v>
      </c>
      <c r="L1963">
        <f t="shared" si="214"/>
        <v>9.9335390458105854E-2</v>
      </c>
      <c r="M1963">
        <f t="shared" si="215"/>
        <v>5.5240141169249656E-2</v>
      </c>
      <c r="N1963">
        <f t="shared" si="216"/>
        <v>3.1448518774765712E-2</v>
      </c>
    </row>
    <row r="1964" spans="1:14" x14ac:dyDescent="0.25">
      <c r="A1964">
        <v>19620</v>
      </c>
      <c r="B1964">
        <f t="shared" si="210"/>
        <v>5.45</v>
      </c>
      <c r="C1964">
        <v>0.19969613812583561</v>
      </c>
      <c r="D1964">
        <v>9.3305057285036463E-2</v>
      </c>
      <c r="E1964">
        <v>4.1722269843991314E-2</v>
      </c>
      <c r="F1964">
        <v>9.6464277237122892E-2</v>
      </c>
      <c r="G1964">
        <v>7.7665831244777994E-2</v>
      </c>
      <c r="H1964">
        <v>9.5143468142650497E-2</v>
      </c>
      <c r="I1964">
        <f t="shared" si="211"/>
        <v>7.9014562698167715E-2</v>
      </c>
      <c r="J1964">
        <f t="shared" si="212"/>
        <v>6.3129267445897475E-2</v>
      </c>
      <c r="K1964">
        <f t="shared" si="213"/>
        <v>7.2518429624549963E-2</v>
      </c>
      <c r="L1964">
        <f t="shared" si="214"/>
        <v>0.10111559458817942</v>
      </c>
      <c r="M1964">
        <f t="shared" si="215"/>
        <v>5.5291289448110063E-2</v>
      </c>
      <c r="N1964">
        <f t="shared" si="216"/>
        <v>3.1511415812315237E-2</v>
      </c>
    </row>
    <row r="1965" spans="1:14" x14ac:dyDescent="0.25">
      <c r="A1965">
        <v>19630</v>
      </c>
      <c r="B1965">
        <f t="shared" si="210"/>
        <v>5.4527777777777775</v>
      </c>
      <c r="C1965">
        <v>0.20054711598716735</v>
      </c>
      <c r="D1965">
        <v>9.4160282374725152E-2</v>
      </c>
      <c r="E1965">
        <v>4.0538659351963192E-2</v>
      </c>
      <c r="F1965">
        <v>9.5218846427723436E-2</v>
      </c>
      <c r="G1965">
        <v>7.8025062656640984E-2</v>
      </c>
      <c r="H1965">
        <v>9.5713189508774152E-2</v>
      </c>
      <c r="I1965">
        <f t="shared" si="211"/>
        <v>7.935127248239289E-2</v>
      </c>
      <c r="J1965">
        <f t="shared" si="212"/>
        <v>6.3707904177757207E-2</v>
      </c>
      <c r="K1965">
        <f t="shared" si="213"/>
        <v>7.0461169209669119E-2</v>
      </c>
      <c r="L1965">
        <f t="shared" si="214"/>
        <v>9.981011155945882E-2</v>
      </c>
      <c r="M1965">
        <f t="shared" si="215"/>
        <v>5.5547030842412151E-2</v>
      </c>
      <c r="N1965">
        <f t="shared" si="216"/>
        <v>3.1700106924963833E-2</v>
      </c>
    </row>
    <row r="1966" spans="1:14" x14ac:dyDescent="0.25">
      <c r="A1966">
        <v>19640</v>
      </c>
      <c r="B1966">
        <f t="shared" si="210"/>
        <v>5.4555555555555557</v>
      </c>
      <c r="C1966">
        <v>0.20033437152183439</v>
      </c>
      <c r="D1966">
        <v>9.2877444740192119E-2</v>
      </c>
      <c r="E1966">
        <v>4.1031830390308249E-2</v>
      </c>
      <c r="F1966">
        <v>9.4426299549014672E-2</v>
      </c>
      <c r="G1966">
        <v>7.8887218045112159E-2</v>
      </c>
      <c r="H1966">
        <v>9.5998050191835993E-2</v>
      </c>
      <c r="I1966">
        <f t="shared" si="211"/>
        <v>7.9267095036336582E-2</v>
      </c>
      <c r="J1966">
        <f t="shared" si="212"/>
        <v>6.2839949079967608E-2</v>
      </c>
      <c r="K1966">
        <f t="shared" si="213"/>
        <v>7.1318361049202805E-2</v>
      </c>
      <c r="L1966">
        <f t="shared" si="214"/>
        <v>9.8979349632091138E-2</v>
      </c>
      <c r="M1966">
        <f t="shared" si="215"/>
        <v>5.6160810188737149E-2</v>
      </c>
      <c r="N1966">
        <f t="shared" si="216"/>
        <v>3.1794452481288135E-2</v>
      </c>
    </row>
    <row r="1967" spans="1:14" x14ac:dyDescent="0.25">
      <c r="A1967">
        <v>19650</v>
      </c>
      <c r="B1967">
        <f t="shared" si="210"/>
        <v>5.458333333333333</v>
      </c>
      <c r="C1967">
        <v>0.19898698990805927</v>
      </c>
      <c r="D1967">
        <v>9.2620877213285505E-2</v>
      </c>
      <c r="E1967">
        <v>4.1623635636322313E-2</v>
      </c>
      <c r="F1967">
        <v>9.4765962497032702E-2</v>
      </c>
      <c r="G1967">
        <v>8.6287385129489705E-2</v>
      </c>
      <c r="H1967">
        <v>9.5808143069794752E-2</v>
      </c>
      <c r="I1967">
        <f t="shared" si="211"/>
        <v>7.8733971211313453E-2</v>
      </c>
      <c r="J1967">
        <f t="shared" si="212"/>
        <v>6.2666358060409683E-2</v>
      </c>
      <c r="K1967">
        <f t="shared" si="213"/>
        <v>7.2346991256643248E-2</v>
      </c>
      <c r="L1967">
        <f t="shared" si="214"/>
        <v>9.9335390458105854E-2</v>
      </c>
      <c r="M1967">
        <f t="shared" si="215"/>
        <v>6.1429082911360025E-2</v>
      </c>
      <c r="N1967">
        <f t="shared" si="216"/>
        <v>3.1731555443738596E-2</v>
      </c>
    </row>
    <row r="1968" spans="1:14" x14ac:dyDescent="0.25">
      <c r="A1968">
        <v>19660</v>
      </c>
      <c r="B1968">
        <f t="shared" si="210"/>
        <v>5.4611111111111112</v>
      </c>
      <c r="C1968">
        <v>0.19756869347250644</v>
      </c>
      <c r="D1968">
        <v>9.2107742159472275E-2</v>
      </c>
      <c r="E1968">
        <v>4.1327733013315278E-2</v>
      </c>
      <c r="F1968">
        <v>9.5784951341086833E-2</v>
      </c>
      <c r="G1968">
        <v>8.276691729323242E-2</v>
      </c>
      <c r="H1968">
        <v>9.5048514581629884E-2</v>
      </c>
      <c r="I1968">
        <f t="shared" si="211"/>
        <v>7.8172788237604873E-2</v>
      </c>
      <c r="J1968">
        <f t="shared" si="212"/>
        <v>6.2319176021293825E-2</v>
      </c>
      <c r="K1968">
        <f t="shared" si="213"/>
        <v>7.183267615292302E-2</v>
      </c>
      <c r="L1968">
        <f t="shared" si="214"/>
        <v>0.10040351293615002</v>
      </c>
      <c r="M1968">
        <f t="shared" si="215"/>
        <v>5.8922817247199624E-2</v>
      </c>
      <c r="N1968">
        <f t="shared" si="216"/>
        <v>3.1479967293540474E-2</v>
      </c>
    </row>
    <row r="1969" spans="1:14" x14ac:dyDescent="0.25">
      <c r="A1969">
        <v>19670</v>
      </c>
      <c r="B1969">
        <f t="shared" si="210"/>
        <v>5.4638888888888886</v>
      </c>
      <c r="C1969">
        <v>0.19629222668050891</v>
      </c>
      <c r="D1969">
        <v>9.1509084596690202E-2</v>
      </c>
      <c r="E1969">
        <v>4.0538659351963199E-2</v>
      </c>
      <c r="F1969">
        <v>9.4199857583669305E-2</v>
      </c>
      <c r="G1969">
        <v>8.8586466165412825E-2</v>
      </c>
      <c r="H1969">
        <v>9.5998050191835979E-2</v>
      </c>
      <c r="I1969">
        <f t="shared" si="211"/>
        <v>7.7667723561267152E-2</v>
      </c>
      <c r="J1969">
        <f t="shared" si="212"/>
        <v>6.1914130308992017E-2</v>
      </c>
      <c r="K1969">
        <f t="shared" si="213"/>
        <v>7.0461169209669119E-2</v>
      </c>
      <c r="L1969">
        <f t="shared" si="214"/>
        <v>9.8741989081414655E-2</v>
      </c>
      <c r="M1969">
        <f t="shared" si="215"/>
        <v>6.306582783489334E-2</v>
      </c>
      <c r="N1969">
        <f t="shared" si="216"/>
        <v>3.1794452481288128E-2</v>
      </c>
    </row>
    <row r="1970" spans="1:14" x14ac:dyDescent="0.25">
      <c r="A1970">
        <v>19680</v>
      </c>
      <c r="B1970">
        <f t="shared" si="210"/>
        <v>5.4666666666666668</v>
      </c>
      <c r="C1970">
        <v>0.19487393024495608</v>
      </c>
      <c r="D1970">
        <v>9.1765652123596816E-2</v>
      </c>
      <c r="E1970">
        <v>4.1130464597977257E-2</v>
      </c>
      <c r="F1970">
        <v>9.3746973652978585E-2</v>
      </c>
      <c r="G1970">
        <v>7.8599832915621767E-2</v>
      </c>
      <c r="H1970">
        <v>9.637786443591842E-2</v>
      </c>
      <c r="I1970">
        <f t="shared" si="211"/>
        <v>7.7106540587558572E-2</v>
      </c>
      <c r="J1970">
        <f t="shared" si="212"/>
        <v>6.2087721328549943E-2</v>
      </c>
      <c r="K1970">
        <f t="shared" si="213"/>
        <v>7.1489799417109548E-2</v>
      </c>
      <c r="L1970">
        <f t="shared" si="214"/>
        <v>9.8267267980061704E-2</v>
      </c>
      <c r="M1970">
        <f t="shared" si="215"/>
        <v>5.5956217073295483E-2</v>
      </c>
      <c r="N1970">
        <f t="shared" si="216"/>
        <v>3.1920246556387193E-2</v>
      </c>
    </row>
    <row r="1971" spans="1:14" x14ac:dyDescent="0.25">
      <c r="A1971">
        <v>19690</v>
      </c>
      <c r="B1971">
        <f t="shared" si="210"/>
        <v>5.4694444444444441</v>
      </c>
      <c r="C1971">
        <v>0.19381020791829148</v>
      </c>
      <c r="D1971">
        <v>9.1166994560814729E-2</v>
      </c>
      <c r="E1971">
        <v>4.1820904051660328E-2</v>
      </c>
      <c r="F1971">
        <v>9.4199857583669305E-2</v>
      </c>
      <c r="G1971">
        <v>7.8096908939013582E-2</v>
      </c>
      <c r="H1971">
        <v>9.7422353607145115E-2</v>
      </c>
      <c r="I1971">
        <f t="shared" si="211"/>
        <v>7.6685653357277131E-2</v>
      </c>
      <c r="J1971">
        <f t="shared" si="212"/>
        <v>6.1682675616248128E-2</v>
      </c>
      <c r="K1971">
        <f t="shared" si="213"/>
        <v>7.2689867992456705E-2</v>
      </c>
      <c r="L1971">
        <f t="shared" si="214"/>
        <v>9.8741989081414655E-2</v>
      </c>
      <c r="M1971">
        <f t="shared" si="215"/>
        <v>5.5598179121272566E-2</v>
      </c>
      <c r="N1971">
        <f t="shared" si="216"/>
        <v>3.2266180262909616E-2</v>
      </c>
    </row>
    <row r="1972" spans="1:14" x14ac:dyDescent="0.25">
      <c r="A1972">
        <v>19700</v>
      </c>
      <c r="B1972">
        <f t="shared" si="210"/>
        <v>5.4722222222222223</v>
      </c>
      <c r="C1972">
        <v>0.19281740041340456</v>
      </c>
      <c r="D1972">
        <v>9.1166994560814729E-2</v>
      </c>
      <c r="E1972">
        <v>4.2116806674667363E-2</v>
      </c>
      <c r="F1972">
        <v>9.4652741514360039E-2</v>
      </c>
      <c r="G1972">
        <v>7.8096908939013582E-2</v>
      </c>
      <c r="H1972">
        <v>9.7517307168165729E-2</v>
      </c>
      <c r="I1972">
        <f t="shared" si="211"/>
        <v>7.6292825275681153E-2</v>
      </c>
      <c r="J1972">
        <f t="shared" si="212"/>
        <v>6.1682675616248128E-2</v>
      </c>
      <c r="K1972">
        <f t="shared" si="213"/>
        <v>7.3204183096176934E-2</v>
      </c>
      <c r="L1972">
        <f t="shared" si="214"/>
        <v>9.9216710182767634E-2</v>
      </c>
      <c r="M1972">
        <f t="shared" si="215"/>
        <v>5.5598179121272566E-2</v>
      </c>
      <c r="N1972">
        <f t="shared" si="216"/>
        <v>3.2297628781684386E-2</v>
      </c>
    </row>
    <row r="1973" spans="1:14" x14ac:dyDescent="0.25">
      <c r="A1973">
        <v>19710</v>
      </c>
      <c r="B1973">
        <f t="shared" si="210"/>
        <v>5.4749999999999996</v>
      </c>
      <c r="C1973">
        <v>0.19239191148273868</v>
      </c>
      <c r="D1973">
        <v>9.0653859507001514E-2</v>
      </c>
      <c r="E1973">
        <v>4.1229098805646271E-2</v>
      </c>
      <c r="F1973">
        <v>9.5332067410396099E-2</v>
      </c>
      <c r="G1973">
        <v>7.7234753550542407E-2</v>
      </c>
      <c r="H1973">
        <v>9.789712141224817E-2</v>
      </c>
      <c r="I1973">
        <f t="shared" si="211"/>
        <v>7.6124470383568565E-2</v>
      </c>
      <c r="J1973">
        <f t="shared" si="212"/>
        <v>6.1335493577132284E-2</v>
      </c>
      <c r="K1973">
        <f t="shared" si="213"/>
        <v>7.1661237785016291E-2</v>
      </c>
      <c r="L1973">
        <f t="shared" si="214"/>
        <v>9.992879183479704E-2</v>
      </c>
      <c r="M1973">
        <f t="shared" si="215"/>
        <v>5.4984399774947568E-2</v>
      </c>
      <c r="N1973">
        <f t="shared" si="216"/>
        <v>3.2423422856783443E-2</v>
      </c>
    </row>
    <row r="1974" spans="1:14" x14ac:dyDescent="0.25">
      <c r="A1974">
        <v>19720</v>
      </c>
      <c r="B1974">
        <f t="shared" si="210"/>
        <v>5.4777777777777779</v>
      </c>
      <c r="C1974">
        <v>0.19324288934407038</v>
      </c>
      <c r="D1974">
        <v>9.0397291980094913E-2</v>
      </c>
      <c r="E1974">
        <v>4.0735927767301221E-2</v>
      </c>
      <c r="F1974">
        <v>9.4086636600996643E-2</v>
      </c>
      <c r="G1974">
        <v>7.6947368421052015E-2</v>
      </c>
      <c r="H1974">
        <v>9.7422353607145115E-2</v>
      </c>
      <c r="I1974">
        <f t="shared" si="211"/>
        <v>7.6461180167793713E-2</v>
      </c>
      <c r="J1974">
        <f t="shared" si="212"/>
        <v>6.1161902557574366E-2</v>
      </c>
      <c r="K1974">
        <f t="shared" si="213"/>
        <v>7.0804045945482605E-2</v>
      </c>
      <c r="L1974">
        <f t="shared" si="214"/>
        <v>9.8623308806076435E-2</v>
      </c>
      <c r="M1974">
        <f t="shared" si="215"/>
        <v>5.4779806659505902E-2</v>
      </c>
      <c r="N1974">
        <f t="shared" si="216"/>
        <v>3.2266180262909616E-2</v>
      </c>
    </row>
    <row r="1975" spans="1:14" x14ac:dyDescent="0.25">
      <c r="A1975">
        <v>19730</v>
      </c>
      <c r="B1975">
        <f t="shared" si="210"/>
        <v>5.4805555555555552</v>
      </c>
      <c r="C1975">
        <v>0.19430661167073499</v>
      </c>
      <c r="D1975">
        <v>9.048281448906377E-2</v>
      </c>
      <c r="E1975">
        <v>4.0735927767301221E-2</v>
      </c>
      <c r="F1975">
        <v>9.4199857583669305E-2</v>
      </c>
      <c r="G1975">
        <v>7.515121136173708E-2</v>
      </c>
      <c r="H1975">
        <v>9.7042539363062688E-2</v>
      </c>
      <c r="I1975">
        <f t="shared" si="211"/>
        <v>7.6882067398075141E-2</v>
      </c>
      <c r="J1975">
        <f t="shared" si="212"/>
        <v>6.1219766230760329E-2</v>
      </c>
      <c r="K1975">
        <f t="shared" si="213"/>
        <v>7.0804045945482605E-2</v>
      </c>
      <c r="L1975">
        <f t="shared" si="214"/>
        <v>9.8741989081414655E-2</v>
      </c>
      <c r="M1975">
        <f t="shared" si="215"/>
        <v>5.3501099687995497E-2</v>
      </c>
      <c r="N1975">
        <f t="shared" si="216"/>
        <v>3.2140386187810559E-2</v>
      </c>
    </row>
    <row r="1976" spans="1:14" x14ac:dyDescent="0.25">
      <c r="A1976">
        <v>19740</v>
      </c>
      <c r="B1976">
        <f t="shared" si="210"/>
        <v>5.4833333333333334</v>
      </c>
      <c r="C1976">
        <v>0.19537033399739956</v>
      </c>
      <c r="D1976">
        <v>9.142356208772133E-2</v>
      </c>
      <c r="E1976">
        <v>4.1229098805646271E-2</v>
      </c>
      <c r="F1976">
        <v>9.5445288393068789E-2</v>
      </c>
      <c r="G1976">
        <v>7.5294903926482276E-2</v>
      </c>
      <c r="H1976">
        <v>9.6567771557959634E-2</v>
      </c>
      <c r="I1976">
        <f t="shared" si="211"/>
        <v>7.7302954628356568E-2</v>
      </c>
      <c r="J1976">
        <f t="shared" si="212"/>
        <v>6.185626663580604E-2</v>
      </c>
      <c r="K1976">
        <f t="shared" si="213"/>
        <v>7.1661237785016291E-2</v>
      </c>
      <c r="L1976">
        <f t="shared" si="214"/>
        <v>0.10004747211013529</v>
      </c>
      <c r="M1976">
        <f t="shared" si="215"/>
        <v>5.3603396245716327E-2</v>
      </c>
      <c r="N1976">
        <f t="shared" si="216"/>
        <v>3.1983143593936725E-2</v>
      </c>
    </row>
    <row r="1977" spans="1:14" x14ac:dyDescent="0.25">
      <c r="A1977">
        <v>19750</v>
      </c>
      <c r="B1977">
        <f t="shared" si="210"/>
        <v>5.4861111111111107</v>
      </c>
      <c r="C1977">
        <v>0.19466118577962316</v>
      </c>
      <c r="D1977">
        <v>9.1338039578752458E-2</v>
      </c>
      <c r="E1977">
        <v>4.1229098805646264E-2</v>
      </c>
      <c r="F1977">
        <v>9.5218846427723436E-2</v>
      </c>
      <c r="G1977">
        <v>7.5366750208854874E-2</v>
      </c>
      <c r="H1977">
        <v>9.6093003752856593E-2</v>
      </c>
      <c r="I1977">
        <f t="shared" si="211"/>
        <v>7.7022363141502279E-2</v>
      </c>
      <c r="J1977">
        <f t="shared" si="212"/>
        <v>6.1798402962620069E-2</v>
      </c>
      <c r="K1977">
        <f t="shared" si="213"/>
        <v>7.1661237785016277E-2</v>
      </c>
      <c r="L1977">
        <f t="shared" si="214"/>
        <v>9.981011155945882E-2</v>
      </c>
      <c r="M1977">
        <f t="shared" si="215"/>
        <v>5.3654544524576742E-2</v>
      </c>
      <c r="N1977">
        <f t="shared" si="216"/>
        <v>3.1825901000062898E-2</v>
      </c>
    </row>
    <row r="1978" spans="1:14" x14ac:dyDescent="0.25">
      <c r="A1978">
        <v>19760</v>
      </c>
      <c r="B1978">
        <f t="shared" si="210"/>
        <v>5.4888888888888889</v>
      </c>
      <c r="C1978">
        <v>0.19373929309651386</v>
      </c>
      <c r="D1978">
        <v>9.1509084596690188E-2</v>
      </c>
      <c r="E1978">
        <v>4.1229098805646271E-2</v>
      </c>
      <c r="F1978">
        <v>9.5218846427723436E-2</v>
      </c>
      <c r="G1978">
        <v>7.5941520467835644E-2</v>
      </c>
      <c r="H1978">
        <v>9.5998050191835979E-2</v>
      </c>
      <c r="I1978">
        <f t="shared" si="211"/>
        <v>7.6657594208591709E-2</v>
      </c>
      <c r="J1978">
        <f t="shared" si="212"/>
        <v>6.191413030899201E-2</v>
      </c>
      <c r="K1978">
        <f t="shared" si="213"/>
        <v>7.1661237785016291E-2</v>
      </c>
      <c r="L1978">
        <f t="shared" si="214"/>
        <v>9.981011155945882E-2</v>
      </c>
      <c r="M1978">
        <f t="shared" si="215"/>
        <v>5.4063730755460067E-2</v>
      </c>
      <c r="N1978">
        <f t="shared" si="216"/>
        <v>3.1794452481288128E-2</v>
      </c>
    </row>
    <row r="1979" spans="1:14" x14ac:dyDescent="0.25">
      <c r="A1979">
        <v>19770</v>
      </c>
      <c r="B1979">
        <f t="shared" si="210"/>
        <v>5.4916666666666663</v>
      </c>
      <c r="C1979">
        <v>0.19409386720540206</v>
      </c>
      <c r="D1979">
        <v>9.2022219650503417E-2</v>
      </c>
      <c r="E1979">
        <v>4.0735927767301214E-2</v>
      </c>
      <c r="F1979">
        <v>9.4879183479705392E-2</v>
      </c>
      <c r="G1979">
        <v>7.5582289055972668E-2</v>
      </c>
      <c r="H1979">
        <v>9.5998050191835993E-2</v>
      </c>
      <c r="I1979">
        <f t="shared" si="211"/>
        <v>7.6797889952018861E-2</v>
      </c>
      <c r="J1979">
        <f t="shared" si="212"/>
        <v>6.2261312348107861E-2</v>
      </c>
      <c r="K1979">
        <f t="shared" si="213"/>
        <v>7.0804045945482591E-2</v>
      </c>
      <c r="L1979">
        <f t="shared" si="214"/>
        <v>9.9454070733444103E-2</v>
      </c>
      <c r="M1979">
        <f t="shared" si="215"/>
        <v>5.3807989361157993E-2</v>
      </c>
      <c r="N1979">
        <f t="shared" si="216"/>
        <v>3.1794452481288135E-2</v>
      </c>
    </row>
    <row r="1980" spans="1:14" x14ac:dyDescent="0.25">
      <c r="A1980">
        <v>19780</v>
      </c>
      <c r="B1980">
        <f t="shared" si="210"/>
        <v>5.4944444444444445</v>
      </c>
      <c r="C1980">
        <v>0.19338471898762566</v>
      </c>
      <c r="D1980">
        <v>9.2278787177410018E-2</v>
      </c>
      <c r="E1980">
        <v>4.0834561974970228E-2</v>
      </c>
      <c r="F1980">
        <v>9.4199857583669305E-2</v>
      </c>
      <c r="G1980">
        <v>7.5294903926482276E-2</v>
      </c>
      <c r="H1980">
        <v>9.5618235947753538E-2</v>
      </c>
      <c r="I1980">
        <f t="shared" si="211"/>
        <v>7.6517298465164571E-2</v>
      </c>
      <c r="J1980">
        <f t="shared" si="212"/>
        <v>6.243490336766578E-2</v>
      </c>
      <c r="K1980">
        <f t="shared" si="213"/>
        <v>7.0975484313389334E-2</v>
      </c>
      <c r="L1980">
        <f t="shared" si="214"/>
        <v>9.8741989081414655E-2</v>
      </c>
      <c r="M1980">
        <f t="shared" si="215"/>
        <v>5.3603396245716327E-2</v>
      </c>
      <c r="N1980">
        <f t="shared" si="216"/>
        <v>3.1668658406189064E-2</v>
      </c>
    </row>
    <row r="1981" spans="1:14" x14ac:dyDescent="0.25">
      <c r="A1981">
        <v>19790</v>
      </c>
      <c r="B1981">
        <f t="shared" si="210"/>
        <v>5.4972222222222218</v>
      </c>
      <c r="C1981">
        <v>0.19274648559162688</v>
      </c>
      <c r="D1981">
        <v>9.1851174632565674E-2</v>
      </c>
      <c r="E1981">
        <v>4.1623635636322313E-2</v>
      </c>
      <c r="F1981">
        <v>9.3294089722287879E-2</v>
      </c>
      <c r="G1981">
        <v>7.5223057644109678E-2</v>
      </c>
      <c r="H1981">
        <v>9.5903096630815379E-2</v>
      </c>
      <c r="I1981">
        <f t="shared" si="211"/>
        <v>7.6264766126995703E-2</v>
      </c>
      <c r="J1981">
        <f t="shared" si="212"/>
        <v>6.2145585001735913E-2</v>
      </c>
      <c r="K1981">
        <f t="shared" si="213"/>
        <v>7.2346991256643248E-2</v>
      </c>
      <c r="L1981">
        <f t="shared" si="214"/>
        <v>9.7792546878708753E-2</v>
      </c>
      <c r="M1981">
        <f t="shared" si="215"/>
        <v>5.3552247966855912E-2</v>
      </c>
      <c r="N1981">
        <f t="shared" si="216"/>
        <v>3.1763003962513366E-2</v>
      </c>
    </row>
    <row r="1982" spans="1:14" x14ac:dyDescent="0.25">
      <c r="A1982">
        <v>19800</v>
      </c>
      <c r="B1982">
        <f t="shared" si="210"/>
        <v>5.5</v>
      </c>
      <c r="C1982">
        <v>0.19232099666096103</v>
      </c>
      <c r="D1982">
        <v>9.193669714153456E-2</v>
      </c>
      <c r="E1982">
        <v>4.2609977713012413E-2</v>
      </c>
      <c r="F1982">
        <v>9.3520531687633246E-2</v>
      </c>
      <c r="G1982">
        <v>7.515121136173708E-2</v>
      </c>
      <c r="H1982">
        <v>9.6852632241021475E-2</v>
      </c>
      <c r="I1982">
        <f t="shared" si="211"/>
        <v>7.609641123488313E-2</v>
      </c>
      <c r="J1982">
        <f t="shared" si="212"/>
        <v>6.2203448674921898E-2</v>
      </c>
      <c r="K1982">
        <f t="shared" si="213"/>
        <v>7.4061374935710619E-2</v>
      </c>
      <c r="L1982">
        <f t="shared" si="214"/>
        <v>9.8029907429385249E-2</v>
      </c>
      <c r="M1982">
        <f t="shared" si="215"/>
        <v>5.3501099687995497E-2</v>
      </c>
      <c r="N1982">
        <f t="shared" si="216"/>
        <v>3.2077489150261027E-2</v>
      </c>
    </row>
    <row r="1983" spans="1:14" x14ac:dyDescent="0.25">
      <c r="A1983">
        <v>19810</v>
      </c>
      <c r="B1983">
        <f t="shared" si="210"/>
        <v>5.5027777777777782</v>
      </c>
      <c r="C1983">
        <v>0.19373929309651386</v>
      </c>
      <c r="D1983">
        <v>9.2022219650503417E-2</v>
      </c>
      <c r="E1983">
        <v>4.2314075090005371E-2</v>
      </c>
      <c r="F1983">
        <v>9.3973415618323938E-2</v>
      </c>
      <c r="G1983">
        <v>7.5223057644109678E-2</v>
      </c>
      <c r="H1983">
        <v>9.7137492924083288E-2</v>
      </c>
      <c r="I1983">
        <f t="shared" si="211"/>
        <v>7.6657594208591709E-2</v>
      </c>
      <c r="J1983">
        <f t="shared" si="212"/>
        <v>6.2261312348107861E-2</v>
      </c>
      <c r="K1983">
        <f t="shared" si="213"/>
        <v>7.3547059831990377E-2</v>
      </c>
      <c r="L1983">
        <f t="shared" si="214"/>
        <v>9.8504628530738172E-2</v>
      </c>
      <c r="M1983">
        <f t="shared" si="215"/>
        <v>5.3552247966855912E-2</v>
      </c>
      <c r="N1983">
        <f t="shared" si="216"/>
        <v>3.2171834706585321E-2</v>
      </c>
    </row>
    <row r="1984" spans="1:14" x14ac:dyDescent="0.25">
      <c r="A1984">
        <v>19820</v>
      </c>
      <c r="B1984">
        <f t="shared" si="210"/>
        <v>5.5055555555555555</v>
      </c>
      <c r="C1984">
        <v>0.19168276326496225</v>
      </c>
      <c r="D1984">
        <v>9.1851174632565674E-2</v>
      </c>
      <c r="E1984">
        <v>4.1623635636322306E-2</v>
      </c>
      <c r="F1984">
        <v>9.3633752670305909E-2</v>
      </c>
      <c r="G1984">
        <v>7.5294903926482276E-2</v>
      </c>
      <c r="H1984">
        <v>9.7517307168165729E-2</v>
      </c>
      <c r="I1984">
        <f t="shared" si="211"/>
        <v>7.5843878896714262E-2</v>
      </c>
      <c r="J1984">
        <f t="shared" si="212"/>
        <v>6.2145585001735913E-2</v>
      </c>
      <c r="K1984">
        <f t="shared" si="213"/>
        <v>7.2346991256643234E-2</v>
      </c>
      <c r="L1984">
        <f t="shared" si="214"/>
        <v>9.8148587704723469E-2</v>
      </c>
      <c r="M1984">
        <f t="shared" si="215"/>
        <v>5.3603396245716327E-2</v>
      </c>
      <c r="N1984">
        <f t="shared" si="216"/>
        <v>3.2297628781684386E-2</v>
      </c>
    </row>
    <row r="1985" spans="1:14" x14ac:dyDescent="0.25">
      <c r="A1985">
        <v>19830</v>
      </c>
      <c r="B1985">
        <f t="shared" si="210"/>
        <v>5.5083333333333337</v>
      </c>
      <c r="C1985">
        <v>0.19168276326496225</v>
      </c>
      <c r="D1985">
        <v>9.1765652123596803E-2</v>
      </c>
      <c r="E1985">
        <v>4.1919538259329335E-2</v>
      </c>
      <c r="F1985">
        <v>9.4426299549014672E-2</v>
      </c>
      <c r="G1985">
        <v>7.5438596491227472E-2</v>
      </c>
      <c r="H1985">
        <v>9.6852632241021475E-2</v>
      </c>
      <c r="I1985">
        <f t="shared" si="211"/>
        <v>7.5843878896714262E-2</v>
      </c>
      <c r="J1985">
        <f t="shared" si="212"/>
        <v>6.2087721328549936E-2</v>
      </c>
      <c r="K1985">
        <f t="shared" si="213"/>
        <v>7.2861306360363434E-2</v>
      </c>
      <c r="L1985">
        <f t="shared" si="214"/>
        <v>9.8979349632091138E-2</v>
      </c>
      <c r="M1985">
        <f t="shared" si="215"/>
        <v>5.3705692803437163E-2</v>
      </c>
      <c r="N1985">
        <f t="shared" si="216"/>
        <v>3.2077489150261027E-2</v>
      </c>
    </row>
    <row r="1986" spans="1:14" x14ac:dyDescent="0.25">
      <c r="A1986">
        <v>19840</v>
      </c>
      <c r="B1986">
        <f t="shared" si="210"/>
        <v>5.5111111111111111</v>
      </c>
      <c r="C1986">
        <v>0.19118635951251881</v>
      </c>
      <c r="D1986">
        <v>9.236430968637889E-2</v>
      </c>
      <c r="E1986">
        <v>4.1919538259329342E-2</v>
      </c>
      <c r="F1986">
        <v>9.4765962497032702E-2</v>
      </c>
      <c r="G1986">
        <v>7.5366750208854874E-2</v>
      </c>
      <c r="H1986">
        <v>9.6852632241021461E-2</v>
      </c>
      <c r="I1986">
        <f t="shared" si="211"/>
        <v>7.564746485591628E-2</v>
      </c>
      <c r="J1986">
        <f t="shared" si="212"/>
        <v>6.249276704085175E-2</v>
      </c>
      <c r="K1986">
        <f t="shared" si="213"/>
        <v>7.2861306360363448E-2</v>
      </c>
      <c r="L1986">
        <f t="shared" si="214"/>
        <v>9.9335390458105854E-2</v>
      </c>
      <c r="M1986">
        <f t="shared" si="215"/>
        <v>5.3654544524576742E-2</v>
      </c>
      <c r="N1986">
        <f t="shared" si="216"/>
        <v>3.207748915026102E-2</v>
      </c>
    </row>
    <row r="1987" spans="1:14" x14ac:dyDescent="0.25">
      <c r="A1987">
        <v>19850</v>
      </c>
      <c r="B1987">
        <f t="shared" ref="B1987:B2050" si="217">A1987/3600</f>
        <v>5.5138888888888893</v>
      </c>
      <c r="C1987">
        <v>0.19210825219562813</v>
      </c>
      <c r="D1987">
        <v>9.2449832195347761E-2</v>
      </c>
      <c r="E1987">
        <v>4.0341390936625178E-2</v>
      </c>
      <c r="F1987">
        <v>9.4199857583669305E-2</v>
      </c>
      <c r="G1987">
        <v>7.5294903926482276E-2</v>
      </c>
      <c r="H1987">
        <v>9.6947585802042074E-2</v>
      </c>
      <c r="I1987">
        <f t="shared" ref="I1987:I2050" si="218">C1987/$C$2</f>
        <v>7.601223378882685E-2</v>
      </c>
      <c r="J1987">
        <f t="shared" ref="J1987:J2050" si="219">D1987/$D$2</f>
        <v>6.2550630714037728E-2</v>
      </c>
      <c r="K1987">
        <f t="shared" ref="K1987:K2050" si="220">E1987/$E$2</f>
        <v>7.0118292473855648E-2</v>
      </c>
      <c r="L1987">
        <f t="shared" ref="L1987:L2050" si="221">F1987/$F$2</f>
        <v>9.8741989081414655E-2</v>
      </c>
      <c r="M1987">
        <f t="shared" ref="M1987:M2050" si="222">G1987/$G$2</f>
        <v>5.3603396245716327E-2</v>
      </c>
      <c r="N1987">
        <f t="shared" ref="N1987:N2050" si="223">H1987/$H$2</f>
        <v>3.2108937669035789E-2</v>
      </c>
    </row>
    <row r="1988" spans="1:14" x14ac:dyDescent="0.25">
      <c r="A1988">
        <v>19860</v>
      </c>
      <c r="B1988">
        <f t="shared" si="217"/>
        <v>5.5166666666666666</v>
      </c>
      <c r="C1988">
        <v>0.19281740041340456</v>
      </c>
      <c r="D1988">
        <v>9.2364309686378904E-2</v>
      </c>
      <c r="E1988">
        <v>3.9749585690611114E-2</v>
      </c>
      <c r="F1988">
        <v>9.3973415618323952E-2</v>
      </c>
      <c r="G1988">
        <v>7.5294903926482276E-2</v>
      </c>
      <c r="H1988">
        <v>9.6567771557959634E-2</v>
      </c>
      <c r="I1988">
        <f t="shared" si="218"/>
        <v>7.6292825275681153E-2</v>
      </c>
      <c r="J1988">
        <f t="shared" si="219"/>
        <v>6.2492767040851764E-2</v>
      </c>
      <c r="K1988">
        <f t="shared" si="220"/>
        <v>6.9089662266415219E-2</v>
      </c>
      <c r="L1988">
        <f t="shared" si="221"/>
        <v>9.8504628530738186E-2</v>
      </c>
      <c r="M1988">
        <f t="shared" si="222"/>
        <v>5.3603396245716327E-2</v>
      </c>
      <c r="N1988">
        <f t="shared" si="223"/>
        <v>3.1983143593936725E-2</v>
      </c>
    </row>
    <row r="1989" spans="1:14" x14ac:dyDescent="0.25">
      <c r="A1989">
        <v>19870</v>
      </c>
      <c r="B1989">
        <f t="shared" si="217"/>
        <v>5.5194444444444448</v>
      </c>
      <c r="C1989">
        <v>0.19182459290851753</v>
      </c>
      <c r="D1989">
        <v>9.2620877213285505E-2</v>
      </c>
      <c r="E1989">
        <v>3.9650951482942107E-2</v>
      </c>
      <c r="F1989">
        <v>9.3407310704960542E-2</v>
      </c>
      <c r="G1989">
        <v>7.5079365079364482E-2</v>
      </c>
      <c r="H1989">
        <v>9.7042539363062688E-2</v>
      </c>
      <c r="I1989">
        <f t="shared" si="218"/>
        <v>7.589999719408512E-2</v>
      </c>
      <c r="J1989">
        <f t="shared" si="219"/>
        <v>6.2666358060409683E-2</v>
      </c>
      <c r="K1989">
        <f t="shared" si="220"/>
        <v>6.8918223898508491E-2</v>
      </c>
      <c r="L1989">
        <f t="shared" si="221"/>
        <v>9.7911227154046973E-2</v>
      </c>
      <c r="M1989">
        <f t="shared" si="222"/>
        <v>5.3449951409135076E-2</v>
      </c>
      <c r="N1989">
        <f t="shared" si="223"/>
        <v>3.2140386187810559E-2</v>
      </c>
    </row>
    <row r="1990" spans="1:14" x14ac:dyDescent="0.25">
      <c r="A1990">
        <v>19880</v>
      </c>
      <c r="B1990">
        <f t="shared" si="217"/>
        <v>5.5222222222222221</v>
      </c>
      <c r="C1990">
        <v>0.19168276326496225</v>
      </c>
      <c r="D1990">
        <v>9.2278787177410018E-2</v>
      </c>
      <c r="E1990">
        <v>3.9848219898280121E-2</v>
      </c>
      <c r="F1990">
        <v>9.3860194635651276E-2</v>
      </c>
      <c r="G1990">
        <v>7.515121136173708E-2</v>
      </c>
      <c r="H1990">
        <v>9.7137492924083288E-2</v>
      </c>
      <c r="I1990">
        <f t="shared" si="218"/>
        <v>7.5843878896714262E-2</v>
      </c>
      <c r="J1990">
        <f t="shared" si="219"/>
        <v>6.243490336766578E-2</v>
      </c>
      <c r="K1990">
        <f t="shared" si="220"/>
        <v>6.9261100634321948E-2</v>
      </c>
      <c r="L1990">
        <f t="shared" si="221"/>
        <v>9.8385948255399952E-2</v>
      </c>
      <c r="M1990">
        <f t="shared" si="222"/>
        <v>5.3501099687995497E-2</v>
      </c>
      <c r="N1990">
        <f t="shared" si="223"/>
        <v>3.2171834706585321E-2</v>
      </c>
    </row>
    <row r="1991" spans="1:14" x14ac:dyDescent="0.25">
      <c r="A1991">
        <v>19890</v>
      </c>
      <c r="B1991">
        <f t="shared" si="217"/>
        <v>5.5250000000000004</v>
      </c>
      <c r="C1991">
        <v>0.1917536780867399</v>
      </c>
      <c r="D1991">
        <v>9.236430968637889E-2</v>
      </c>
      <c r="E1991">
        <v>4.0144122521287157E-2</v>
      </c>
      <c r="F1991">
        <v>9.4086636600996643E-2</v>
      </c>
      <c r="G1991">
        <v>7.5294903926482276E-2</v>
      </c>
      <c r="H1991">
        <v>9.7137492924083288E-2</v>
      </c>
      <c r="I1991">
        <f t="shared" si="218"/>
        <v>7.5871938045399698E-2</v>
      </c>
      <c r="J1991">
        <f t="shared" si="219"/>
        <v>6.249276704085175E-2</v>
      </c>
      <c r="K1991">
        <f t="shared" si="220"/>
        <v>6.9775415738042176E-2</v>
      </c>
      <c r="L1991">
        <f t="shared" si="221"/>
        <v>9.8623308806076435E-2</v>
      </c>
      <c r="M1991">
        <f t="shared" si="222"/>
        <v>5.3603396245716327E-2</v>
      </c>
      <c r="N1991">
        <f t="shared" si="223"/>
        <v>3.2171834706585321E-2</v>
      </c>
    </row>
    <row r="1992" spans="1:14" x14ac:dyDescent="0.25">
      <c r="A1992">
        <v>19900</v>
      </c>
      <c r="B1992">
        <f t="shared" si="217"/>
        <v>5.5277777777777777</v>
      </c>
      <c r="C1992">
        <v>0.19182459290851753</v>
      </c>
      <c r="D1992">
        <v>9.2278787177410018E-2</v>
      </c>
      <c r="E1992">
        <v>3.8960512029259035E-2</v>
      </c>
      <c r="F1992">
        <v>9.7709708046522376E-2</v>
      </c>
      <c r="G1992">
        <v>8.0324143692564118E-2</v>
      </c>
      <c r="H1992">
        <v>9.7612260729186343E-2</v>
      </c>
      <c r="I1992">
        <f t="shared" si="218"/>
        <v>7.589999719408512E-2</v>
      </c>
      <c r="J1992">
        <f t="shared" si="219"/>
        <v>6.243490336766578E-2</v>
      </c>
      <c r="K1992">
        <f t="shared" si="220"/>
        <v>6.7718155323161319E-2</v>
      </c>
      <c r="L1992">
        <f t="shared" si="221"/>
        <v>0.10242107761690007</v>
      </c>
      <c r="M1992">
        <f t="shared" si="222"/>
        <v>5.718377576594548E-2</v>
      </c>
      <c r="N1992">
        <f t="shared" si="223"/>
        <v>3.2329077300459148E-2</v>
      </c>
    </row>
    <row r="1993" spans="1:14" x14ac:dyDescent="0.25">
      <c r="A1993">
        <v>19910</v>
      </c>
      <c r="B1993">
        <f t="shared" si="217"/>
        <v>5.5305555555555559</v>
      </c>
      <c r="C1993">
        <v>0.19139910397785173</v>
      </c>
      <c r="D1993">
        <v>9.2278787177410018E-2</v>
      </c>
      <c r="E1993">
        <v>3.8270072575575964E-2</v>
      </c>
      <c r="F1993">
        <v>9.4652741514360039E-2</v>
      </c>
      <c r="G1993">
        <v>7.5797827903090462E-2</v>
      </c>
      <c r="H1993">
        <v>9.7042539363062688E-2</v>
      </c>
      <c r="I1993">
        <f t="shared" si="218"/>
        <v>7.573164230197256E-2</v>
      </c>
      <c r="J1993">
        <f t="shared" si="219"/>
        <v>6.243490336766578E-2</v>
      </c>
      <c r="K1993">
        <f t="shared" si="220"/>
        <v>6.6518086747814162E-2</v>
      </c>
      <c r="L1993">
        <f t="shared" si="221"/>
        <v>9.9216710182767634E-2</v>
      </c>
      <c r="M1993">
        <f t="shared" si="222"/>
        <v>5.3961434197739244E-2</v>
      </c>
      <c r="N1993">
        <f t="shared" si="223"/>
        <v>3.2140386187810559E-2</v>
      </c>
    </row>
    <row r="1994" spans="1:14" x14ac:dyDescent="0.25">
      <c r="A1994">
        <v>19920</v>
      </c>
      <c r="B1994">
        <f t="shared" si="217"/>
        <v>5.5333333333333332</v>
      </c>
      <c r="C1994">
        <v>0.1917536780867399</v>
      </c>
      <c r="D1994">
        <v>9.236430968637889E-2</v>
      </c>
      <c r="E1994">
        <v>3.8368706783244971E-2</v>
      </c>
      <c r="F1994">
        <v>9.3633752670305909E-2</v>
      </c>
      <c r="G1994">
        <v>7.551044277360007E-2</v>
      </c>
      <c r="H1994">
        <v>9.6947585802042088E-2</v>
      </c>
      <c r="I1994">
        <f t="shared" si="218"/>
        <v>7.5871938045399698E-2</v>
      </c>
      <c r="J1994">
        <f t="shared" si="219"/>
        <v>6.249276704085175E-2</v>
      </c>
      <c r="K1994">
        <f t="shared" si="220"/>
        <v>6.6689525115720891E-2</v>
      </c>
      <c r="L1994">
        <f t="shared" si="221"/>
        <v>9.8148587704723469E-2</v>
      </c>
      <c r="M1994">
        <f t="shared" si="222"/>
        <v>5.3756841082297578E-2</v>
      </c>
      <c r="N1994">
        <f t="shared" si="223"/>
        <v>3.2108937669035796E-2</v>
      </c>
    </row>
    <row r="1995" spans="1:14" x14ac:dyDescent="0.25">
      <c r="A1995">
        <v>19930</v>
      </c>
      <c r="B1995">
        <f t="shared" si="217"/>
        <v>5.5361111111111114</v>
      </c>
      <c r="C1995">
        <v>0.1908317854036306</v>
      </c>
      <c r="D1995">
        <v>9.2107742159472275E-2</v>
      </c>
      <c r="E1995">
        <v>3.8664609406252E-2</v>
      </c>
      <c r="F1995">
        <v>9.3180868739615189E-2</v>
      </c>
      <c r="G1995">
        <v>7.551044277360007E-2</v>
      </c>
      <c r="H1995">
        <v>9.6757678680000861E-2</v>
      </c>
      <c r="I1995">
        <f t="shared" si="218"/>
        <v>7.5507169112489128E-2</v>
      </c>
      <c r="J1995">
        <f t="shared" si="219"/>
        <v>6.2319176021293825E-2</v>
      </c>
      <c r="K1995">
        <f t="shared" si="220"/>
        <v>6.7203840219441105E-2</v>
      </c>
      <c r="L1995">
        <f t="shared" si="221"/>
        <v>9.7673866603370504E-2</v>
      </c>
      <c r="M1995">
        <f t="shared" si="222"/>
        <v>5.3756841082297578E-2</v>
      </c>
      <c r="N1995">
        <f t="shared" si="223"/>
        <v>3.2046040631486257E-2</v>
      </c>
    </row>
    <row r="1996" spans="1:14" x14ac:dyDescent="0.25">
      <c r="A1996">
        <v>19940</v>
      </c>
      <c r="B1996">
        <f t="shared" si="217"/>
        <v>5.5388888888888888</v>
      </c>
      <c r="C1996">
        <v>0.19012263718585418</v>
      </c>
      <c r="D1996">
        <v>9.1338039578752472E-2</v>
      </c>
      <c r="E1996">
        <v>3.9059146236928043E-2</v>
      </c>
      <c r="F1996">
        <v>9.4426299549014672E-2</v>
      </c>
      <c r="G1996">
        <v>7.515121136173708E-2</v>
      </c>
      <c r="H1996">
        <v>9.5903096630815365E-2</v>
      </c>
      <c r="I1996">
        <f t="shared" si="218"/>
        <v>7.5226577625634838E-2</v>
      </c>
      <c r="J1996">
        <f t="shared" si="219"/>
        <v>6.1798402962620076E-2</v>
      </c>
      <c r="K1996">
        <f t="shared" si="220"/>
        <v>6.7889593691068062E-2</v>
      </c>
      <c r="L1996">
        <f t="shared" si="221"/>
        <v>9.8979349632091138E-2</v>
      </c>
      <c r="M1996">
        <f t="shared" si="222"/>
        <v>5.3501099687995497E-2</v>
      </c>
      <c r="N1996">
        <f t="shared" si="223"/>
        <v>3.1763003962513366E-2</v>
      </c>
    </row>
    <row r="1997" spans="1:14" x14ac:dyDescent="0.25">
      <c r="A1997">
        <v>19950</v>
      </c>
      <c r="B1997">
        <f t="shared" si="217"/>
        <v>5.541666666666667</v>
      </c>
      <c r="C1997">
        <v>0.19019355200763183</v>
      </c>
      <c r="D1997">
        <v>9.1338039578752472E-2</v>
      </c>
      <c r="E1997">
        <v>3.8861877821590028E-2</v>
      </c>
      <c r="F1997">
        <v>9.4539520531687335E-2</v>
      </c>
      <c r="G1997">
        <v>7.4863826232246675E-2</v>
      </c>
      <c r="H1997">
        <v>9.6093003752856593E-2</v>
      </c>
      <c r="I1997">
        <f t="shared" si="218"/>
        <v>7.525463677432026E-2</v>
      </c>
      <c r="J1997">
        <f t="shared" si="219"/>
        <v>6.1798402962620076E-2</v>
      </c>
      <c r="K1997">
        <f t="shared" si="220"/>
        <v>6.754671695525459E-2</v>
      </c>
      <c r="L1997">
        <f t="shared" si="221"/>
        <v>9.9098029907429358E-2</v>
      </c>
      <c r="M1997">
        <f t="shared" si="222"/>
        <v>5.3296506572553817E-2</v>
      </c>
      <c r="N1997">
        <f t="shared" si="223"/>
        <v>3.1825901000062898E-2</v>
      </c>
    </row>
    <row r="1998" spans="1:14" x14ac:dyDescent="0.25">
      <c r="A1998">
        <v>19960</v>
      </c>
      <c r="B1998">
        <f t="shared" si="217"/>
        <v>5.5444444444444443</v>
      </c>
      <c r="C1998">
        <v>0.19147001879962935</v>
      </c>
      <c r="D1998">
        <v>9.1338039578752472E-2</v>
      </c>
      <c r="E1998">
        <v>3.8565975198582986E-2</v>
      </c>
      <c r="F1998">
        <v>9.5445288393068789E-2</v>
      </c>
      <c r="G1998">
        <v>7.7881370091895788E-2</v>
      </c>
      <c r="H1998">
        <v>9.5998050191835993E-2</v>
      </c>
      <c r="I1998">
        <f t="shared" si="218"/>
        <v>7.5759701450657982E-2</v>
      </c>
      <c r="J1998">
        <f t="shared" si="219"/>
        <v>6.1798402962620076E-2</v>
      </c>
      <c r="K1998">
        <f t="shared" si="220"/>
        <v>6.7032401851534362E-2</v>
      </c>
      <c r="L1998">
        <f t="shared" si="221"/>
        <v>0.10004747211013529</v>
      </c>
      <c r="M1998">
        <f t="shared" si="222"/>
        <v>5.5444734284691315E-2</v>
      </c>
      <c r="N1998">
        <f t="shared" si="223"/>
        <v>3.1794452481288135E-2</v>
      </c>
    </row>
    <row r="1999" spans="1:14" x14ac:dyDescent="0.25">
      <c r="A1999">
        <v>19970</v>
      </c>
      <c r="B1999">
        <f t="shared" si="217"/>
        <v>5.5472222222222225</v>
      </c>
      <c r="C1999">
        <v>0.18941348896807778</v>
      </c>
      <c r="D1999">
        <v>9.1509084596690202E-2</v>
      </c>
      <c r="E1999">
        <v>3.8664609406252E-2</v>
      </c>
      <c r="F1999">
        <v>9.4992404462378069E-2</v>
      </c>
      <c r="G1999">
        <v>7.551044277360007E-2</v>
      </c>
      <c r="H1999">
        <v>9.5523282386732924E-2</v>
      </c>
      <c r="I1999">
        <f t="shared" si="218"/>
        <v>7.4945986138780549E-2</v>
      </c>
      <c r="J1999">
        <f t="shared" si="219"/>
        <v>6.1914130308992017E-2</v>
      </c>
      <c r="K1999">
        <f t="shared" si="220"/>
        <v>6.7203840219441105E-2</v>
      </c>
      <c r="L1999">
        <f t="shared" si="221"/>
        <v>9.9572751008782337E-2</v>
      </c>
      <c r="M1999">
        <f t="shared" si="222"/>
        <v>5.3756841082297578E-2</v>
      </c>
      <c r="N1999">
        <f t="shared" si="223"/>
        <v>3.1637209887414301E-2</v>
      </c>
    </row>
    <row r="2000" spans="1:14" x14ac:dyDescent="0.25">
      <c r="A2000">
        <v>19980</v>
      </c>
      <c r="B2000">
        <f t="shared" si="217"/>
        <v>5.55</v>
      </c>
      <c r="C2000">
        <v>0.18969714825518835</v>
      </c>
      <c r="D2000">
        <v>9.1594607105659073E-2</v>
      </c>
      <c r="E2000">
        <v>3.905914623692805E-2</v>
      </c>
      <c r="F2000">
        <v>9.3860194635651276E-2</v>
      </c>
      <c r="G2000">
        <v>8.3772765246448791E-2</v>
      </c>
      <c r="H2000">
        <v>9.5048514581629884E-2</v>
      </c>
      <c r="I2000">
        <f t="shared" si="218"/>
        <v>7.5058222733522265E-2</v>
      </c>
      <c r="J2000">
        <f t="shared" si="219"/>
        <v>6.1971993982177995E-2</v>
      </c>
      <c r="K2000">
        <f t="shared" si="220"/>
        <v>6.7889593691068062E-2</v>
      </c>
      <c r="L2000">
        <f t="shared" si="221"/>
        <v>9.8385948255399952E-2</v>
      </c>
      <c r="M2000">
        <f t="shared" si="222"/>
        <v>5.9638893151245452E-2</v>
      </c>
      <c r="N2000">
        <f t="shared" si="223"/>
        <v>3.1479967293540474E-2</v>
      </c>
    </row>
    <row r="2001" spans="1:14" x14ac:dyDescent="0.25">
      <c r="A2001">
        <v>19990</v>
      </c>
      <c r="B2001">
        <f t="shared" si="217"/>
        <v>5.552777777777778</v>
      </c>
      <c r="C2001">
        <v>0.18813702217608025</v>
      </c>
      <c r="D2001">
        <v>9.1680129614627945E-2</v>
      </c>
      <c r="E2001">
        <v>3.9848219898280128E-2</v>
      </c>
      <c r="F2001">
        <v>9.3520531687633246E-2</v>
      </c>
      <c r="G2001">
        <v>7.7737677527150592E-2</v>
      </c>
      <c r="H2001">
        <v>9.4573746776526829E-2</v>
      </c>
      <c r="I2001">
        <f t="shared" si="218"/>
        <v>7.4440921462442827E-2</v>
      </c>
      <c r="J2001">
        <f t="shared" si="219"/>
        <v>6.2029857655363972E-2</v>
      </c>
      <c r="K2001">
        <f t="shared" si="220"/>
        <v>6.9261100634321962E-2</v>
      </c>
      <c r="L2001">
        <f t="shared" si="221"/>
        <v>9.8029907429385249E-2</v>
      </c>
      <c r="M2001">
        <f t="shared" si="222"/>
        <v>5.5342437726970478E-2</v>
      </c>
      <c r="N2001">
        <f t="shared" si="223"/>
        <v>3.132272469966664E-2</v>
      </c>
    </row>
    <row r="2002" spans="1:14" x14ac:dyDescent="0.25">
      <c r="A2002">
        <v>20000</v>
      </c>
      <c r="B2002">
        <f t="shared" si="217"/>
        <v>5.5555555555555554</v>
      </c>
      <c r="C2002">
        <v>0.1917536780867399</v>
      </c>
      <c r="D2002">
        <v>9.2022219650503417E-2</v>
      </c>
      <c r="E2002">
        <v>3.9453683067604078E-2</v>
      </c>
      <c r="F2002">
        <v>9.3860194635651276E-2</v>
      </c>
      <c r="G2002">
        <v>8.5712614870508935E-2</v>
      </c>
      <c r="H2002">
        <v>9.4193932532444402E-2</v>
      </c>
      <c r="I2002">
        <f t="shared" si="218"/>
        <v>7.5871938045399698E-2</v>
      </c>
      <c r="J2002">
        <f t="shared" si="219"/>
        <v>6.2261312348107861E-2</v>
      </c>
      <c r="K2002">
        <f t="shared" si="220"/>
        <v>6.8575347162694991E-2</v>
      </c>
      <c r="L2002">
        <f t="shared" si="221"/>
        <v>9.8385948255399952E-2</v>
      </c>
      <c r="M2002">
        <f t="shared" si="222"/>
        <v>6.10198966804767E-2</v>
      </c>
      <c r="N2002">
        <f t="shared" si="223"/>
        <v>3.1196930624567583E-2</v>
      </c>
    </row>
    <row r="2003" spans="1:14" x14ac:dyDescent="0.25">
      <c r="A2003">
        <v>20010</v>
      </c>
      <c r="B2003">
        <f t="shared" si="217"/>
        <v>5.5583333333333336</v>
      </c>
      <c r="C2003">
        <v>0.19104452986896353</v>
      </c>
      <c r="D2003">
        <v>9.2535354704316633E-2</v>
      </c>
      <c r="E2003">
        <v>3.9552317275273099E-2</v>
      </c>
      <c r="F2003">
        <v>9.4652741514360039E-2</v>
      </c>
      <c r="G2003">
        <v>7.6444444444443829E-2</v>
      </c>
      <c r="H2003">
        <v>9.4478793215506243E-2</v>
      </c>
      <c r="I2003">
        <f t="shared" si="218"/>
        <v>7.5591346558545422E-2</v>
      </c>
      <c r="J2003">
        <f t="shared" si="219"/>
        <v>6.2608494387223698E-2</v>
      </c>
      <c r="K2003">
        <f t="shared" si="220"/>
        <v>6.8746785530601748E-2</v>
      </c>
      <c r="L2003">
        <f t="shared" si="221"/>
        <v>9.9216710182767634E-2</v>
      </c>
      <c r="M2003">
        <f t="shared" si="222"/>
        <v>5.4421768707482984E-2</v>
      </c>
      <c r="N2003">
        <f t="shared" si="223"/>
        <v>3.1291276180891885E-2</v>
      </c>
    </row>
    <row r="2004" spans="1:14" x14ac:dyDescent="0.25">
      <c r="A2004">
        <v>20020</v>
      </c>
      <c r="B2004">
        <f t="shared" si="217"/>
        <v>5.5611111111111109</v>
      </c>
      <c r="C2004">
        <v>0.19253374112629393</v>
      </c>
      <c r="D2004">
        <v>9.3390579794005335E-2</v>
      </c>
      <c r="E2004">
        <v>3.9256414652266064E-2</v>
      </c>
      <c r="F2004">
        <v>9.3860194635651276E-2</v>
      </c>
      <c r="G2004">
        <v>7.6588137009189039E-2</v>
      </c>
      <c r="H2004">
        <v>9.495356102060927E-2</v>
      </c>
      <c r="I2004">
        <f t="shared" si="218"/>
        <v>7.6180588680939409E-2</v>
      </c>
      <c r="J2004">
        <f t="shared" si="219"/>
        <v>6.3187131119083445E-2</v>
      </c>
      <c r="K2004">
        <f t="shared" si="220"/>
        <v>6.8232470426881534E-2</v>
      </c>
      <c r="L2004">
        <f t="shared" si="221"/>
        <v>9.8385948255399952E-2</v>
      </c>
      <c r="M2004">
        <f t="shared" si="222"/>
        <v>5.4524065265203828E-2</v>
      </c>
      <c r="N2004">
        <f t="shared" si="223"/>
        <v>3.1448518774765705E-2</v>
      </c>
    </row>
    <row r="2005" spans="1:14" x14ac:dyDescent="0.25">
      <c r="A2005">
        <v>20030</v>
      </c>
      <c r="B2005">
        <f t="shared" si="217"/>
        <v>5.5638888888888891</v>
      </c>
      <c r="C2005">
        <v>0.19196642255207283</v>
      </c>
      <c r="D2005">
        <v>9.4416849901631753E-2</v>
      </c>
      <c r="E2005">
        <v>3.8960512029259028E-2</v>
      </c>
      <c r="F2005">
        <v>9.2954426774269849E-2</v>
      </c>
      <c r="G2005">
        <v>7.816875522138618E-2</v>
      </c>
      <c r="H2005">
        <v>9.5333375264691725E-2</v>
      </c>
      <c r="I2005">
        <f t="shared" si="218"/>
        <v>7.5956115491455978E-2</v>
      </c>
      <c r="J2005">
        <f t="shared" si="219"/>
        <v>6.3881495197315119E-2</v>
      </c>
      <c r="K2005">
        <f t="shared" si="220"/>
        <v>6.7718155323161319E-2</v>
      </c>
      <c r="L2005">
        <f t="shared" si="221"/>
        <v>9.743650605269405E-2</v>
      </c>
      <c r="M2005">
        <f t="shared" si="222"/>
        <v>5.5649327400132981E-2</v>
      </c>
      <c r="N2005">
        <f t="shared" si="223"/>
        <v>3.1574312849864776E-2</v>
      </c>
    </row>
    <row r="2006" spans="1:14" x14ac:dyDescent="0.25">
      <c r="A2006">
        <v>20040</v>
      </c>
      <c r="B2006">
        <f t="shared" si="217"/>
        <v>5.5666666666666664</v>
      </c>
      <c r="C2006">
        <v>0.19274648559162691</v>
      </c>
      <c r="D2006">
        <v>9.458789491956951E-2</v>
      </c>
      <c r="E2006">
        <v>3.9256414652266064E-2</v>
      </c>
      <c r="F2006">
        <v>9.3294089722287879E-2</v>
      </c>
      <c r="G2006">
        <v>7.7593984962405396E-2</v>
      </c>
      <c r="H2006">
        <v>9.5143468142650497E-2</v>
      </c>
      <c r="I2006">
        <f t="shared" si="218"/>
        <v>7.6264766126995717E-2</v>
      </c>
      <c r="J2006">
        <f t="shared" si="219"/>
        <v>6.3997222543687088E-2</v>
      </c>
      <c r="K2006">
        <f t="shared" si="220"/>
        <v>6.8232470426881534E-2</v>
      </c>
      <c r="L2006">
        <f t="shared" si="221"/>
        <v>9.7792546878708753E-2</v>
      </c>
      <c r="M2006">
        <f t="shared" si="222"/>
        <v>5.5240141169249649E-2</v>
      </c>
      <c r="N2006">
        <f t="shared" si="223"/>
        <v>3.1511415812315237E-2</v>
      </c>
    </row>
    <row r="2007" spans="1:14" x14ac:dyDescent="0.25">
      <c r="A2007">
        <v>20050</v>
      </c>
      <c r="B2007">
        <f t="shared" si="217"/>
        <v>5.5694444444444446</v>
      </c>
      <c r="C2007">
        <v>0.19281740041340456</v>
      </c>
      <c r="D2007">
        <v>9.458789491956951E-2</v>
      </c>
      <c r="E2007">
        <v>3.905914623692805E-2</v>
      </c>
      <c r="F2007">
        <v>9.3180868739615189E-2</v>
      </c>
      <c r="G2007">
        <v>7.6875522138679431E-2</v>
      </c>
      <c r="H2007">
        <v>9.5808143069794766E-2</v>
      </c>
      <c r="I2007">
        <f t="shared" si="218"/>
        <v>7.6292825275681153E-2</v>
      </c>
      <c r="J2007">
        <f t="shared" si="219"/>
        <v>6.3997222543687088E-2</v>
      </c>
      <c r="K2007">
        <f t="shared" si="220"/>
        <v>6.7889593691068062E-2</v>
      </c>
      <c r="L2007">
        <f t="shared" si="221"/>
        <v>9.7673866603370504E-2</v>
      </c>
      <c r="M2007">
        <f t="shared" si="222"/>
        <v>5.4728658380645494E-2</v>
      </c>
      <c r="N2007">
        <f t="shared" si="223"/>
        <v>3.1731555443738603E-2</v>
      </c>
    </row>
    <row r="2008" spans="1:14" x14ac:dyDescent="0.25">
      <c r="A2008">
        <v>20060</v>
      </c>
      <c r="B2008">
        <f t="shared" si="217"/>
        <v>5.572222222222222</v>
      </c>
      <c r="C2008">
        <v>0.19267557076984923</v>
      </c>
      <c r="D2008">
        <v>9.4758939937507239E-2</v>
      </c>
      <c r="E2008">
        <v>3.8763243613921014E-2</v>
      </c>
      <c r="F2008">
        <v>9.3067647756942512E-2</v>
      </c>
      <c r="G2008">
        <v>8.2263993316624234E-2</v>
      </c>
      <c r="H2008">
        <v>9.5998050191835993E-2</v>
      </c>
      <c r="I2008">
        <f t="shared" si="218"/>
        <v>7.6236706978310267E-2</v>
      </c>
      <c r="J2008">
        <f t="shared" si="219"/>
        <v>6.4112949890059029E-2</v>
      </c>
      <c r="K2008">
        <f t="shared" si="220"/>
        <v>6.7375278587347848E-2</v>
      </c>
      <c r="L2008">
        <f t="shared" si="221"/>
        <v>9.755518632803227E-2</v>
      </c>
      <c r="M2008">
        <f t="shared" si="222"/>
        <v>5.8564779295176707E-2</v>
      </c>
      <c r="N2008">
        <f t="shared" si="223"/>
        <v>3.1794452481288135E-2</v>
      </c>
    </row>
    <row r="2009" spans="1:14" x14ac:dyDescent="0.25">
      <c r="A2009">
        <v>20070</v>
      </c>
      <c r="B2009">
        <f t="shared" si="217"/>
        <v>5.5750000000000002</v>
      </c>
      <c r="C2009">
        <v>0.19232099666096103</v>
      </c>
      <c r="D2009">
        <v>9.4673417428538367E-2</v>
      </c>
      <c r="E2009">
        <v>3.817143836790695E-2</v>
      </c>
      <c r="F2009">
        <v>9.3633752670305909E-2</v>
      </c>
      <c r="G2009">
        <v>7.7378446115287602E-2</v>
      </c>
      <c r="H2009">
        <v>9.5903096630815379E-2</v>
      </c>
      <c r="I2009">
        <f t="shared" si="218"/>
        <v>7.609641123488313E-2</v>
      </c>
      <c r="J2009">
        <f t="shared" si="219"/>
        <v>6.4055086216873044E-2</v>
      </c>
      <c r="K2009">
        <f t="shared" si="220"/>
        <v>6.6346648379907419E-2</v>
      </c>
      <c r="L2009">
        <f t="shared" si="221"/>
        <v>9.8148587704723469E-2</v>
      </c>
      <c r="M2009">
        <f t="shared" si="222"/>
        <v>5.5086696332668397E-2</v>
      </c>
      <c r="N2009">
        <f t="shared" si="223"/>
        <v>3.1763003962513366E-2</v>
      </c>
    </row>
    <row r="2010" spans="1:14" x14ac:dyDescent="0.25">
      <c r="A2010">
        <v>20080</v>
      </c>
      <c r="B2010">
        <f t="shared" si="217"/>
        <v>5.5777777777777775</v>
      </c>
      <c r="C2010">
        <v>0.1921082521956281</v>
      </c>
      <c r="D2010">
        <v>9.5101029973382725E-2</v>
      </c>
      <c r="E2010">
        <v>3.8072804160237943E-2</v>
      </c>
      <c r="F2010">
        <v>9.4199857583669305E-2</v>
      </c>
      <c r="G2010">
        <v>7.8096908939013582E-2</v>
      </c>
      <c r="H2010">
        <v>9.5618235947753552E-2</v>
      </c>
      <c r="I2010">
        <f t="shared" si="218"/>
        <v>7.6012233788826836E-2</v>
      </c>
      <c r="J2010">
        <f t="shared" si="219"/>
        <v>6.4344404582802925E-2</v>
      </c>
      <c r="K2010">
        <f t="shared" si="220"/>
        <v>6.617521001200069E-2</v>
      </c>
      <c r="L2010">
        <f t="shared" si="221"/>
        <v>9.8741989081414655E-2</v>
      </c>
      <c r="M2010">
        <f t="shared" si="222"/>
        <v>5.5598179121272566E-2</v>
      </c>
      <c r="N2010">
        <f t="shared" si="223"/>
        <v>3.1668658406189071E-2</v>
      </c>
    </row>
    <row r="2011" spans="1:14" x14ac:dyDescent="0.25">
      <c r="A2011">
        <v>20090</v>
      </c>
      <c r="B2011">
        <f t="shared" si="217"/>
        <v>5.5805555555555557</v>
      </c>
      <c r="C2011">
        <v>0.19168276326496225</v>
      </c>
      <c r="D2011">
        <v>9.5357597500289326E-2</v>
      </c>
      <c r="E2011">
        <v>3.8072804160237943E-2</v>
      </c>
      <c r="F2011">
        <v>9.4652741514360039E-2</v>
      </c>
      <c r="G2011">
        <v>7.8527986633249169E-2</v>
      </c>
      <c r="H2011">
        <v>9.5048514581629884E-2</v>
      </c>
      <c r="I2011">
        <f t="shared" si="218"/>
        <v>7.5843878896714262E-2</v>
      </c>
      <c r="J2011">
        <f t="shared" si="219"/>
        <v>6.451799560236085E-2</v>
      </c>
      <c r="K2011">
        <f t="shared" si="220"/>
        <v>6.617521001200069E-2</v>
      </c>
      <c r="L2011">
        <f t="shared" si="221"/>
        <v>9.9216710182767634E-2</v>
      </c>
      <c r="M2011">
        <f t="shared" si="222"/>
        <v>5.5905068794435062E-2</v>
      </c>
      <c r="N2011">
        <f t="shared" si="223"/>
        <v>3.1479967293540474E-2</v>
      </c>
    </row>
    <row r="2012" spans="1:14" x14ac:dyDescent="0.25">
      <c r="A2012">
        <v>20100</v>
      </c>
      <c r="B2012">
        <f t="shared" si="217"/>
        <v>5.583333333333333</v>
      </c>
      <c r="C2012">
        <v>0.19225008183918341</v>
      </c>
      <c r="D2012">
        <v>9.5186552482351583E-2</v>
      </c>
      <c r="E2012">
        <v>3.7382364706554871E-2</v>
      </c>
      <c r="F2012">
        <v>9.4652741514360039E-2</v>
      </c>
      <c r="G2012">
        <v>7.9749373433583334E-2</v>
      </c>
      <c r="H2012">
        <v>9.5428328825712311E-2</v>
      </c>
      <c r="I2012">
        <f t="shared" si="218"/>
        <v>7.6068352086197707E-2</v>
      </c>
      <c r="J2012">
        <f t="shared" si="219"/>
        <v>6.4402268255988895E-2</v>
      </c>
      <c r="K2012">
        <f t="shared" si="220"/>
        <v>6.4975141436653519E-2</v>
      </c>
      <c r="L2012">
        <f t="shared" si="221"/>
        <v>9.9216710182767634E-2</v>
      </c>
      <c r="M2012">
        <f t="shared" si="222"/>
        <v>5.6774589535062148E-2</v>
      </c>
      <c r="N2012">
        <f t="shared" si="223"/>
        <v>3.1605761368639532E-2</v>
      </c>
    </row>
    <row r="2013" spans="1:14" x14ac:dyDescent="0.25">
      <c r="A2013">
        <v>20110</v>
      </c>
      <c r="B2013">
        <f t="shared" si="217"/>
        <v>5.5861111111111112</v>
      </c>
      <c r="C2013">
        <v>0.19395203756184676</v>
      </c>
      <c r="D2013">
        <v>9.5186552482351597E-2</v>
      </c>
      <c r="E2013">
        <v>3.7185096291216843E-2</v>
      </c>
      <c r="F2013">
        <v>9.3746973652978585E-2</v>
      </c>
      <c r="G2013">
        <v>8.025229741019152E-2</v>
      </c>
      <c r="H2013">
        <v>9.5333375264691725E-2</v>
      </c>
      <c r="I2013">
        <f t="shared" si="218"/>
        <v>7.6741771654647989E-2</v>
      </c>
      <c r="J2013">
        <f t="shared" si="219"/>
        <v>6.4402268255988909E-2</v>
      </c>
      <c r="K2013">
        <f t="shared" si="220"/>
        <v>6.4632264700840034E-2</v>
      </c>
      <c r="L2013">
        <f t="shared" si="221"/>
        <v>9.8267267980061704E-2</v>
      </c>
      <c r="M2013">
        <f t="shared" si="222"/>
        <v>5.7132627487085065E-2</v>
      </c>
      <c r="N2013">
        <f t="shared" si="223"/>
        <v>3.1574312849864776E-2</v>
      </c>
    </row>
    <row r="2014" spans="1:14" x14ac:dyDescent="0.25">
      <c r="A2014">
        <v>20120</v>
      </c>
      <c r="B2014">
        <f t="shared" si="217"/>
        <v>5.5888888888888886</v>
      </c>
      <c r="C2014">
        <v>0.19565399328451016</v>
      </c>
      <c r="D2014">
        <v>9.59562550630714E-2</v>
      </c>
      <c r="E2014">
        <v>3.7776901537230914E-2</v>
      </c>
      <c r="F2014">
        <v>9.3180868739615189E-2</v>
      </c>
      <c r="G2014">
        <v>7.9605680868838138E-2</v>
      </c>
      <c r="H2014">
        <v>9.5523282386732924E-2</v>
      </c>
      <c r="I2014">
        <f t="shared" si="218"/>
        <v>7.7415191223098298E-2</v>
      </c>
      <c r="J2014">
        <f t="shared" si="219"/>
        <v>6.4923041314662658E-2</v>
      </c>
      <c r="K2014">
        <f t="shared" si="220"/>
        <v>6.5660894908280476E-2</v>
      </c>
      <c r="L2014">
        <f t="shared" si="221"/>
        <v>9.7673866603370504E-2</v>
      </c>
      <c r="M2014">
        <f t="shared" si="222"/>
        <v>5.6672292977341311E-2</v>
      </c>
      <c r="N2014">
        <f t="shared" si="223"/>
        <v>3.1637209887414301E-2</v>
      </c>
    </row>
    <row r="2015" spans="1:14" x14ac:dyDescent="0.25">
      <c r="A2015">
        <v>20130</v>
      </c>
      <c r="B2015">
        <f t="shared" si="217"/>
        <v>5.5916666666666668</v>
      </c>
      <c r="C2015">
        <v>0.19629222668050891</v>
      </c>
      <c r="D2015">
        <v>9.6554912625853501E-2</v>
      </c>
      <c r="E2015">
        <v>3.7776901537230914E-2</v>
      </c>
      <c r="F2015">
        <v>9.3294089722287879E-2</v>
      </c>
      <c r="G2015">
        <v>7.8671679197994365E-2</v>
      </c>
      <c r="H2015">
        <v>9.6093003752856607E-2</v>
      </c>
      <c r="I2015">
        <f t="shared" si="218"/>
        <v>7.7667723561267152E-2</v>
      </c>
      <c r="J2015">
        <f t="shared" si="219"/>
        <v>6.5328087026964479E-2</v>
      </c>
      <c r="K2015">
        <f t="shared" si="220"/>
        <v>6.5660894908280476E-2</v>
      </c>
      <c r="L2015">
        <f t="shared" si="221"/>
        <v>9.7792546878708753E-2</v>
      </c>
      <c r="M2015">
        <f t="shared" si="222"/>
        <v>5.6007365352155898E-2</v>
      </c>
      <c r="N2015">
        <f t="shared" si="223"/>
        <v>3.1825901000062905E-2</v>
      </c>
    </row>
    <row r="2016" spans="1:14" x14ac:dyDescent="0.25">
      <c r="A2016">
        <v>20140</v>
      </c>
      <c r="B2016">
        <f t="shared" si="217"/>
        <v>5.5944444444444441</v>
      </c>
      <c r="C2016">
        <v>0.19607948221517596</v>
      </c>
      <c r="D2016">
        <v>9.6640435134822372E-2</v>
      </c>
      <c r="E2016">
        <v>3.7776901537230914E-2</v>
      </c>
      <c r="F2016">
        <v>9.3407310704960556E-2</v>
      </c>
      <c r="G2016">
        <v>7.8959064327484757E-2</v>
      </c>
      <c r="H2016">
        <v>9.6187957313877206E-2</v>
      </c>
      <c r="I2016">
        <f t="shared" si="218"/>
        <v>7.7583546115210858E-2</v>
      </c>
      <c r="J2016">
        <f t="shared" si="219"/>
        <v>6.538595070015045E-2</v>
      </c>
      <c r="K2016">
        <f t="shared" si="220"/>
        <v>6.5660894908280476E-2</v>
      </c>
      <c r="L2016">
        <f t="shared" si="221"/>
        <v>9.7911227154046987E-2</v>
      </c>
      <c r="M2016">
        <f t="shared" si="222"/>
        <v>5.6211958467597564E-2</v>
      </c>
      <c r="N2016">
        <f t="shared" si="223"/>
        <v>3.1857349518837667E-2</v>
      </c>
    </row>
    <row r="2017" spans="1:14" x14ac:dyDescent="0.25">
      <c r="A2017">
        <v>20150</v>
      </c>
      <c r="B2017">
        <f t="shared" si="217"/>
        <v>5.5972222222222223</v>
      </c>
      <c r="C2017">
        <v>0.19629222668050891</v>
      </c>
      <c r="D2017">
        <v>9.6041777572040285E-2</v>
      </c>
      <c r="E2017">
        <v>3.7382364706554864E-2</v>
      </c>
      <c r="F2017">
        <v>9.3746973652978585E-2</v>
      </c>
      <c r="G2017">
        <v>7.8959064327484757E-2</v>
      </c>
      <c r="H2017">
        <v>0.10093563536490766</v>
      </c>
      <c r="I2017">
        <f t="shared" si="218"/>
        <v>7.7667723561267152E-2</v>
      </c>
      <c r="J2017">
        <f t="shared" si="219"/>
        <v>6.4980904987848642E-2</v>
      </c>
      <c r="K2017">
        <f t="shared" si="220"/>
        <v>6.4975141436653505E-2</v>
      </c>
      <c r="L2017">
        <f t="shared" si="221"/>
        <v>9.8267267980061704E-2</v>
      </c>
      <c r="M2017">
        <f t="shared" si="222"/>
        <v>5.6211958467597564E-2</v>
      </c>
      <c r="N2017">
        <f t="shared" si="223"/>
        <v>3.3429775457575944E-2</v>
      </c>
    </row>
    <row r="2018" spans="1:14" x14ac:dyDescent="0.25">
      <c r="A2018">
        <v>20160</v>
      </c>
      <c r="B2018">
        <f t="shared" si="217"/>
        <v>5.6</v>
      </c>
      <c r="C2018">
        <v>0.19643405632406422</v>
      </c>
      <c r="D2018">
        <v>9.5614165027195927E-2</v>
      </c>
      <c r="E2018">
        <v>3.7579633121892893E-2</v>
      </c>
      <c r="F2018">
        <v>9.3180868739615189E-2</v>
      </c>
      <c r="G2018">
        <v>7.8384294068503974E-2</v>
      </c>
      <c r="H2018">
        <v>9.4953561020609284E-2</v>
      </c>
      <c r="I2018">
        <f t="shared" si="218"/>
        <v>7.7723841858638024E-2</v>
      </c>
      <c r="J2018">
        <f t="shared" si="219"/>
        <v>6.4691586621918762E-2</v>
      </c>
      <c r="K2018">
        <f t="shared" si="220"/>
        <v>6.5318018172467004E-2</v>
      </c>
      <c r="L2018">
        <f t="shared" si="221"/>
        <v>9.7673866603370504E-2</v>
      </c>
      <c r="M2018">
        <f t="shared" si="222"/>
        <v>5.5802772236714232E-2</v>
      </c>
      <c r="N2018">
        <f t="shared" si="223"/>
        <v>3.1448518774765712E-2</v>
      </c>
    </row>
    <row r="2019" spans="1:14" x14ac:dyDescent="0.25">
      <c r="A2019">
        <v>20170</v>
      </c>
      <c r="B2019">
        <f t="shared" si="217"/>
        <v>5.6027777777777779</v>
      </c>
      <c r="C2019">
        <v>0.19586673774984306</v>
      </c>
      <c r="D2019">
        <v>9.3732669829880808E-2</v>
      </c>
      <c r="E2019">
        <v>3.8565975198582986E-2</v>
      </c>
      <c r="F2019">
        <v>9.2275100878233762E-2</v>
      </c>
      <c r="G2019">
        <v>7.816875522138618E-2</v>
      </c>
      <c r="H2019">
        <v>9.4004025410403189E-2</v>
      </c>
      <c r="I2019">
        <f t="shared" si="218"/>
        <v>7.7499368669154578E-2</v>
      </c>
      <c r="J2019">
        <f t="shared" si="219"/>
        <v>6.3418585811827341E-2</v>
      </c>
      <c r="K2019">
        <f t="shared" si="220"/>
        <v>6.7032401851534362E-2</v>
      </c>
      <c r="L2019">
        <f t="shared" si="221"/>
        <v>9.6724424400664602E-2</v>
      </c>
      <c r="M2019">
        <f t="shared" si="222"/>
        <v>5.5649327400132981E-2</v>
      </c>
      <c r="N2019">
        <f t="shared" si="223"/>
        <v>3.1134033587018051E-2</v>
      </c>
    </row>
    <row r="2020" spans="1:14" x14ac:dyDescent="0.25">
      <c r="A2020">
        <v>20180</v>
      </c>
      <c r="B2020">
        <f t="shared" si="217"/>
        <v>5.6055555555555552</v>
      </c>
      <c r="C2020">
        <v>0.19459027095784553</v>
      </c>
      <c r="D2020">
        <v>9.3390579794005335E-2</v>
      </c>
      <c r="E2020">
        <v>3.8467340990913979E-2</v>
      </c>
      <c r="F2020">
        <v>9.2275100878233748E-2</v>
      </c>
      <c r="G2020">
        <v>7.7953216374268386E-2</v>
      </c>
      <c r="H2020">
        <v>9.3909071849382575E-2</v>
      </c>
      <c r="I2020">
        <f t="shared" si="218"/>
        <v>7.6994303992816857E-2</v>
      </c>
      <c r="J2020">
        <f t="shared" si="219"/>
        <v>6.3187131119083445E-2</v>
      </c>
      <c r="K2020">
        <f t="shared" si="220"/>
        <v>6.6860963483627633E-2</v>
      </c>
      <c r="L2020">
        <f t="shared" si="221"/>
        <v>9.6724424400664588E-2</v>
      </c>
      <c r="M2020">
        <f t="shared" si="222"/>
        <v>5.5495882563551729E-2</v>
      </c>
      <c r="N2020">
        <f t="shared" si="223"/>
        <v>3.1102585068243285E-2</v>
      </c>
    </row>
    <row r="2021" spans="1:14" x14ac:dyDescent="0.25">
      <c r="A2021">
        <v>20190</v>
      </c>
      <c r="B2021">
        <f t="shared" si="217"/>
        <v>5.6083333333333334</v>
      </c>
      <c r="C2021">
        <v>0.19494484506673376</v>
      </c>
      <c r="D2021">
        <v>9.2278787177410018E-2</v>
      </c>
      <c r="E2021">
        <v>3.817143836790695E-2</v>
      </c>
      <c r="F2021">
        <v>9.1935437930215719E-2</v>
      </c>
      <c r="G2021">
        <v>7.7665831244777994E-2</v>
      </c>
      <c r="H2021">
        <v>9.438383965448563E-2</v>
      </c>
      <c r="I2021">
        <f t="shared" si="218"/>
        <v>7.7134599736244008E-2</v>
      </c>
      <c r="J2021">
        <f t="shared" si="219"/>
        <v>6.243490336766578E-2</v>
      </c>
      <c r="K2021">
        <f t="shared" si="220"/>
        <v>6.6346648379907419E-2</v>
      </c>
      <c r="L2021">
        <f t="shared" si="221"/>
        <v>9.6368383574649885E-2</v>
      </c>
      <c r="M2021">
        <f t="shared" si="222"/>
        <v>5.5291289448110063E-2</v>
      </c>
      <c r="N2021">
        <f t="shared" si="223"/>
        <v>3.1259827662117115E-2</v>
      </c>
    </row>
    <row r="2022" spans="1:14" x14ac:dyDescent="0.25">
      <c r="A2022">
        <v>20200</v>
      </c>
      <c r="B2022">
        <f t="shared" si="217"/>
        <v>5.6111111111111107</v>
      </c>
      <c r="C2022">
        <v>0.19487393024495608</v>
      </c>
      <c r="D2022">
        <v>9.1936697141534546E-2</v>
      </c>
      <c r="E2022">
        <v>3.8270072575575964E-2</v>
      </c>
      <c r="F2022">
        <v>9.3180868739615189E-2</v>
      </c>
      <c r="G2022">
        <v>7.7234753550542407E-2</v>
      </c>
      <c r="H2022">
        <v>9.4573746776526843E-2</v>
      </c>
      <c r="I2022">
        <f t="shared" si="218"/>
        <v>7.7106540587558572E-2</v>
      </c>
      <c r="J2022">
        <f t="shared" si="219"/>
        <v>6.2203448674921884E-2</v>
      </c>
      <c r="K2022">
        <f t="shared" si="220"/>
        <v>6.6518086747814162E-2</v>
      </c>
      <c r="L2022">
        <f t="shared" si="221"/>
        <v>9.7673866603370504E-2</v>
      </c>
      <c r="M2022">
        <f t="shared" si="222"/>
        <v>5.4984399774947568E-2</v>
      </c>
      <c r="N2022">
        <f t="shared" si="223"/>
        <v>3.1322724699666647E-2</v>
      </c>
    </row>
    <row r="2023" spans="1:14" x14ac:dyDescent="0.25">
      <c r="A2023">
        <v>20210</v>
      </c>
      <c r="B2023">
        <f t="shared" si="217"/>
        <v>5.6138888888888889</v>
      </c>
      <c r="C2023">
        <v>0.19537033399739956</v>
      </c>
      <c r="D2023">
        <v>9.1423562087721344E-2</v>
      </c>
      <c r="E2023">
        <v>3.8270072575575964E-2</v>
      </c>
      <c r="F2023">
        <v>9.3180868739615189E-2</v>
      </c>
      <c r="G2023">
        <v>7.6731829573934235E-2</v>
      </c>
      <c r="H2023">
        <v>9.4763653898568057E-2</v>
      </c>
      <c r="I2023">
        <f t="shared" si="218"/>
        <v>7.7302954628356568E-2</v>
      </c>
      <c r="J2023">
        <f t="shared" si="219"/>
        <v>6.1856266635806054E-2</v>
      </c>
      <c r="K2023">
        <f t="shared" si="220"/>
        <v>6.6518086747814162E-2</v>
      </c>
      <c r="L2023">
        <f t="shared" si="221"/>
        <v>9.7673866603370504E-2</v>
      </c>
      <c r="M2023">
        <f t="shared" si="222"/>
        <v>5.4626361822924657E-2</v>
      </c>
      <c r="N2023">
        <f t="shared" si="223"/>
        <v>3.1385621737216172E-2</v>
      </c>
    </row>
    <row r="2024" spans="1:14" x14ac:dyDescent="0.25">
      <c r="A2024">
        <v>20220</v>
      </c>
      <c r="B2024">
        <f t="shared" si="217"/>
        <v>5.6166666666666663</v>
      </c>
      <c r="C2024">
        <v>0.19515758953206666</v>
      </c>
      <c r="D2024">
        <v>9.048281448906377E-2</v>
      </c>
      <c r="E2024">
        <v>3.8467340990913979E-2</v>
      </c>
      <c r="F2024">
        <v>9.2501542843579115E-2</v>
      </c>
      <c r="G2024">
        <v>7.6875522138679431E-2</v>
      </c>
      <c r="H2024">
        <v>9.4763653898568057E-2</v>
      </c>
      <c r="I2024">
        <f t="shared" si="218"/>
        <v>7.7218777182300288E-2</v>
      </c>
      <c r="J2024">
        <f t="shared" si="219"/>
        <v>6.1219766230760329E-2</v>
      </c>
      <c r="K2024">
        <f t="shared" si="220"/>
        <v>6.6860963483627633E-2</v>
      </c>
      <c r="L2024">
        <f t="shared" si="221"/>
        <v>9.6961784951341085E-2</v>
      </c>
      <c r="M2024">
        <f t="shared" si="222"/>
        <v>5.4728658380645494E-2</v>
      </c>
      <c r="N2024">
        <f t="shared" si="223"/>
        <v>3.1385621737216172E-2</v>
      </c>
    </row>
    <row r="2025" spans="1:14" x14ac:dyDescent="0.25">
      <c r="A2025">
        <v>20230</v>
      </c>
      <c r="B2025">
        <f t="shared" si="217"/>
        <v>5.6194444444444445</v>
      </c>
      <c r="C2025">
        <v>0.19430661167073499</v>
      </c>
      <c r="D2025">
        <v>9.0140724453188284E-2</v>
      </c>
      <c r="E2025">
        <v>3.8368706783244971E-2</v>
      </c>
      <c r="F2025">
        <v>9.3520531687633246E-2</v>
      </c>
      <c r="G2025">
        <v>7.9246449456975149E-2</v>
      </c>
      <c r="H2025">
        <v>9.4383839654485616E-2</v>
      </c>
      <c r="I2025">
        <f t="shared" si="218"/>
        <v>7.6882067398075141E-2</v>
      </c>
      <c r="J2025">
        <f t="shared" si="219"/>
        <v>6.0988311538016433E-2</v>
      </c>
      <c r="K2025">
        <f t="shared" si="220"/>
        <v>6.6689525115720891E-2</v>
      </c>
      <c r="L2025">
        <f t="shared" si="221"/>
        <v>9.8029907429385249E-2</v>
      </c>
      <c r="M2025">
        <f t="shared" si="222"/>
        <v>5.641655158303923E-2</v>
      </c>
      <c r="N2025">
        <f t="shared" si="223"/>
        <v>3.1259827662117108E-2</v>
      </c>
    </row>
    <row r="2026" spans="1:14" x14ac:dyDescent="0.25">
      <c r="A2026">
        <v>20240</v>
      </c>
      <c r="B2026">
        <f t="shared" si="217"/>
        <v>5.6222222222222218</v>
      </c>
      <c r="C2026">
        <v>0.19317197452229271</v>
      </c>
      <c r="D2026">
        <v>8.9371021872468467E-2</v>
      </c>
      <c r="E2026">
        <v>3.8467340990913979E-2</v>
      </c>
      <c r="F2026">
        <v>9.3633752670305909E-2</v>
      </c>
      <c r="G2026">
        <v>7.8096908939013582E-2</v>
      </c>
      <c r="H2026">
        <v>9.4004025410403189E-2</v>
      </c>
      <c r="I2026">
        <f t="shared" si="218"/>
        <v>7.6433121019108277E-2</v>
      </c>
      <c r="J2026">
        <f t="shared" si="219"/>
        <v>6.0467538479342671E-2</v>
      </c>
      <c r="K2026">
        <f t="shared" si="220"/>
        <v>6.6860963483627633E-2</v>
      </c>
      <c r="L2026">
        <f t="shared" si="221"/>
        <v>9.8148587704723469E-2</v>
      </c>
      <c r="M2026">
        <f t="shared" si="222"/>
        <v>5.5598179121272566E-2</v>
      </c>
      <c r="N2026">
        <f t="shared" si="223"/>
        <v>3.1134033587018051E-2</v>
      </c>
    </row>
    <row r="2027" spans="1:14" x14ac:dyDescent="0.25">
      <c r="A2027">
        <v>20250</v>
      </c>
      <c r="B2027">
        <f t="shared" si="217"/>
        <v>5.625</v>
      </c>
      <c r="C2027">
        <v>0.19225008183918341</v>
      </c>
      <c r="D2027">
        <v>8.9285499363499596E-2</v>
      </c>
      <c r="E2027">
        <v>3.8861877821590021E-2</v>
      </c>
      <c r="F2027">
        <v>9.2841205791597159E-2</v>
      </c>
      <c r="G2027">
        <v>7.7019214703424613E-2</v>
      </c>
      <c r="H2027">
        <v>9.3434304044279534E-2</v>
      </c>
      <c r="I2027">
        <f t="shared" si="218"/>
        <v>7.6068352086197707E-2</v>
      </c>
      <c r="J2027">
        <f t="shared" si="219"/>
        <v>6.0409674806156693E-2</v>
      </c>
      <c r="K2027">
        <f t="shared" si="220"/>
        <v>6.7546716955254577E-2</v>
      </c>
      <c r="L2027">
        <f t="shared" si="221"/>
        <v>9.7317825777355801E-2</v>
      </c>
      <c r="M2027">
        <f t="shared" si="222"/>
        <v>5.4830954938366316E-2</v>
      </c>
      <c r="N2027">
        <f t="shared" si="223"/>
        <v>3.0945342474369458E-2</v>
      </c>
    </row>
    <row r="2028" spans="1:14" x14ac:dyDescent="0.25">
      <c r="A2028">
        <v>20260</v>
      </c>
      <c r="B2028">
        <f t="shared" si="217"/>
        <v>5.6277777777777782</v>
      </c>
      <c r="C2028">
        <v>0.19154093362140701</v>
      </c>
      <c r="D2028">
        <v>8.9371021872468467E-2</v>
      </c>
      <c r="E2028">
        <v>3.905914623692805E-2</v>
      </c>
      <c r="F2028">
        <v>9.3520531687633246E-2</v>
      </c>
      <c r="G2028">
        <v>8.0036758563073712E-2</v>
      </c>
      <c r="H2028">
        <v>9.3814118288361961E-2</v>
      </c>
      <c r="I2028">
        <f t="shared" si="218"/>
        <v>7.5787760599343418E-2</v>
      </c>
      <c r="J2028">
        <f t="shared" si="219"/>
        <v>6.0467538479342671E-2</v>
      </c>
      <c r="K2028">
        <f t="shared" si="220"/>
        <v>6.7889593691068062E-2</v>
      </c>
      <c r="L2028">
        <f t="shared" si="221"/>
        <v>9.8029907429385249E-2</v>
      </c>
      <c r="M2028">
        <f t="shared" si="222"/>
        <v>5.69791826505038E-2</v>
      </c>
      <c r="N2028">
        <f t="shared" si="223"/>
        <v>3.1071136549468518E-2</v>
      </c>
    </row>
    <row r="2029" spans="1:14" x14ac:dyDescent="0.25">
      <c r="A2029">
        <v>20270</v>
      </c>
      <c r="B2029">
        <f t="shared" si="217"/>
        <v>5.6305555555555555</v>
      </c>
      <c r="C2029">
        <v>0.19168276326496225</v>
      </c>
      <c r="D2029">
        <v>8.928549936349961E-2</v>
      </c>
      <c r="E2029">
        <v>3.817143836790695E-2</v>
      </c>
      <c r="F2029">
        <v>9.3180868739615189E-2</v>
      </c>
      <c r="G2029">
        <v>7.6444444444443843E-2</v>
      </c>
      <c r="H2029">
        <v>9.4763653898568057E-2</v>
      </c>
      <c r="I2029">
        <f t="shared" si="218"/>
        <v>7.5843878896714262E-2</v>
      </c>
      <c r="J2029">
        <f t="shared" si="219"/>
        <v>6.0409674806156707E-2</v>
      </c>
      <c r="K2029">
        <f t="shared" si="220"/>
        <v>6.6346648379907419E-2</v>
      </c>
      <c r="L2029">
        <f t="shared" si="221"/>
        <v>9.7673866603370504E-2</v>
      </c>
      <c r="M2029">
        <f t="shared" si="222"/>
        <v>5.4421768707482991E-2</v>
      </c>
      <c r="N2029">
        <f t="shared" si="223"/>
        <v>3.1385621737216172E-2</v>
      </c>
    </row>
    <row r="2030" spans="1:14" x14ac:dyDescent="0.25">
      <c r="A2030">
        <v>20280</v>
      </c>
      <c r="B2030">
        <f t="shared" si="217"/>
        <v>5.6333333333333337</v>
      </c>
      <c r="C2030">
        <v>0.19189550773029521</v>
      </c>
      <c r="D2030">
        <v>8.928549936349961E-2</v>
      </c>
      <c r="E2030">
        <v>3.8270072575575964E-2</v>
      </c>
      <c r="F2030">
        <v>9.2841205791597145E-2</v>
      </c>
      <c r="G2030">
        <v>7.6947368421052015E-2</v>
      </c>
      <c r="H2030">
        <v>9.5713189508774152E-2</v>
      </c>
      <c r="I2030">
        <f t="shared" si="218"/>
        <v>7.5928056342770556E-2</v>
      </c>
      <c r="J2030">
        <f t="shared" si="219"/>
        <v>6.0409674806156707E-2</v>
      </c>
      <c r="K2030">
        <f t="shared" si="220"/>
        <v>6.6518086747814162E-2</v>
      </c>
      <c r="L2030">
        <f t="shared" si="221"/>
        <v>9.7317825777355788E-2</v>
      </c>
      <c r="M2030">
        <f t="shared" si="222"/>
        <v>5.4779806659505902E-2</v>
      </c>
      <c r="N2030">
        <f t="shared" si="223"/>
        <v>3.1700106924963833E-2</v>
      </c>
    </row>
    <row r="2031" spans="1:14" x14ac:dyDescent="0.25">
      <c r="A2031">
        <v>20290</v>
      </c>
      <c r="B2031">
        <f t="shared" si="217"/>
        <v>5.6361111111111111</v>
      </c>
      <c r="C2031">
        <v>0.19232099666096103</v>
      </c>
      <c r="D2031">
        <v>8.8943409327624123E-2</v>
      </c>
      <c r="E2031">
        <v>3.8072804160237943E-2</v>
      </c>
      <c r="F2031">
        <v>9.4086636600996643E-2</v>
      </c>
      <c r="G2031">
        <v>7.6803675856306819E-2</v>
      </c>
      <c r="H2031">
        <v>9.6282910874897806E-2</v>
      </c>
      <c r="I2031">
        <f t="shared" si="218"/>
        <v>7.609641123488313E-2</v>
      </c>
      <c r="J2031">
        <f t="shared" si="219"/>
        <v>6.0178220113412804E-2</v>
      </c>
      <c r="K2031">
        <f t="shared" si="220"/>
        <v>6.617521001200069E-2</v>
      </c>
      <c r="L2031">
        <f t="shared" si="221"/>
        <v>9.8623308806076435E-2</v>
      </c>
      <c r="M2031">
        <f t="shared" si="222"/>
        <v>5.4677510101785065E-2</v>
      </c>
      <c r="N2031">
        <f t="shared" si="223"/>
        <v>3.188879803761243E-2</v>
      </c>
    </row>
    <row r="2032" spans="1:14" x14ac:dyDescent="0.25">
      <c r="A2032">
        <v>20300</v>
      </c>
      <c r="B2032">
        <f t="shared" si="217"/>
        <v>5.6388888888888893</v>
      </c>
      <c r="C2032">
        <v>0.19253374112629393</v>
      </c>
      <c r="D2032">
        <v>8.877236430968638E-2</v>
      </c>
      <c r="E2032">
        <v>3.7974169952568929E-2</v>
      </c>
      <c r="F2032">
        <v>9.4313078566341996E-2</v>
      </c>
      <c r="G2032">
        <v>7.6157059314953451E-2</v>
      </c>
      <c r="H2032">
        <v>9.6377864435918406E-2</v>
      </c>
      <c r="I2032">
        <f t="shared" si="218"/>
        <v>7.6180588680939409E-2</v>
      </c>
      <c r="J2032">
        <f t="shared" si="219"/>
        <v>6.0062492767040856E-2</v>
      </c>
      <c r="K2032">
        <f t="shared" si="220"/>
        <v>6.6003771644093948E-2</v>
      </c>
      <c r="L2032">
        <f t="shared" si="221"/>
        <v>9.8860669356752903E-2</v>
      </c>
      <c r="M2032">
        <f t="shared" si="222"/>
        <v>5.4217175592041325E-2</v>
      </c>
      <c r="N2032">
        <f t="shared" si="223"/>
        <v>3.1920246556387193E-2</v>
      </c>
    </row>
    <row r="2033" spans="1:14" x14ac:dyDescent="0.25">
      <c r="A2033">
        <v>20310</v>
      </c>
      <c r="B2033">
        <f t="shared" si="217"/>
        <v>5.6416666666666666</v>
      </c>
      <c r="C2033">
        <v>0.19217916701740578</v>
      </c>
      <c r="D2033">
        <v>8.8515796782779779E-2</v>
      </c>
      <c r="E2033">
        <v>3.7480998914223879E-2</v>
      </c>
      <c r="F2033">
        <v>9.4199857583669305E-2</v>
      </c>
      <c r="G2033">
        <v>8.4634920634919966E-2</v>
      </c>
      <c r="H2033">
        <v>9.6093003752856607E-2</v>
      </c>
      <c r="I2033">
        <f t="shared" si="218"/>
        <v>7.6040292937512285E-2</v>
      </c>
      <c r="J2033">
        <f t="shared" si="219"/>
        <v>5.9888901747482938E-2</v>
      </c>
      <c r="K2033">
        <f t="shared" si="220"/>
        <v>6.5146579804560262E-2</v>
      </c>
      <c r="L2033">
        <f t="shared" si="221"/>
        <v>9.8741989081414655E-2</v>
      </c>
      <c r="M2033">
        <f t="shared" si="222"/>
        <v>6.0252672497570457E-2</v>
      </c>
      <c r="N2033">
        <f t="shared" si="223"/>
        <v>3.1825901000062905E-2</v>
      </c>
    </row>
    <row r="2034" spans="1:14" x14ac:dyDescent="0.25">
      <c r="A2034">
        <v>20320</v>
      </c>
      <c r="B2034">
        <f t="shared" si="217"/>
        <v>5.6444444444444448</v>
      </c>
      <c r="C2034">
        <v>0.19090270022540823</v>
      </c>
      <c r="D2034">
        <v>8.8344751764842036E-2</v>
      </c>
      <c r="E2034">
        <v>3.7875535744899914E-2</v>
      </c>
      <c r="F2034">
        <v>9.4652741514360039E-2</v>
      </c>
      <c r="G2034">
        <v>7.7019214703424627E-2</v>
      </c>
      <c r="H2034">
        <v>9.5333375264691725E-2</v>
      </c>
      <c r="I2034">
        <f t="shared" si="218"/>
        <v>7.553522826117455E-2</v>
      </c>
      <c r="J2034">
        <f t="shared" si="219"/>
        <v>5.9773174401110983E-2</v>
      </c>
      <c r="K2034">
        <f t="shared" si="220"/>
        <v>6.5832333276187191E-2</v>
      </c>
      <c r="L2034">
        <f t="shared" si="221"/>
        <v>9.9216710182767634E-2</v>
      </c>
      <c r="M2034">
        <f t="shared" si="222"/>
        <v>5.4830954938366323E-2</v>
      </c>
      <c r="N2034">
        <f t="shared" si="223"/>
        <v>3.1574312849864776E-2</v>
      </c>
    </row>
    <row r="2035" spans="1:14" x14ac:dyDescent="0.25">
      <c r="A2035">
        <v>20330</v>
      </c>
      <c r="B2035">
        <f t="shared" si="217"/>
        <v>5.6472222222222221</v>
      </c>
      <c r="C2035">
        <v>0.19161184844318463</v>
      </c>
      <c r="D2035">
        <v>8.877236430968638E-2</v>
      </c>
      <c r="E2035">
        <v>3.817143836790695E-2</v>
      </c>
      <c r="F2035">
        <v>9.3973415618323952E-2</v>
      </c>
      <c r="G2035">
        <v>8.4634920634919966E-2</v>
      </c>
      <c r="H2035">
        <v>9.5523282386732938E-2</v>
      </c>
      <c r="I2035">
        <f t="shared" si="218"/>
        <v>7.581581974802884E-2</v>
      </c>
      <c r="J2035">
        <f t="shared" si="219"/>
        <v>6.0062492767040856E-2</v>
      </c>
      <c r="K2035">
        <f t="shared" si="220"/>
        <v>6.6346648379907419E-2</v>
      </c>
      <c r="L2035">
        <f t="shared" si="221"/>
        <v>9.8504628530738186E-2</v>
      </c>
      <c r="M2035">
        <f t="shared" si="222"/>
        <v>6.0252672497570457E-2</v>
      </c>
      <c r="N2035">
        <f t="shared" si="223"/>
        <v>3.1637209887414301E-2</v>
      </c>
    </row>
    <row r="2036" spans="1:14" x14ac:dyDescent="0.25">
      <c r="A2036">
        <v>20340</v>
      </c>
      <c r="B2036">
        <f t="shared" si="217"/>
        <v>5.65</v>
      </c>
      <c r="C2036">
        <v>0.19239191148273868</v>
      </c>
      <c r="D2036">
        <v>8.8515796782779765E-2</v>
      </c>
      <c r="E2036">
        <v>3.8664609406252E-2</v>
      </c>
      <c r="F2036">
        <v>9.3633752670305909E-2</v>
      </c>
      <c r="G2036">
        <v>7.8527986633249169E-2</v>
      </c>
      <c r="H2036">
        <v>9.5523282386732938E-2</v>
      </c>
      <c r="I2036">
        <f t="shared" si="218"/>
        <v>7.6124470383568565E-2</v>
      </c>
      <c r="J2036">
        <f t="shared" si="219"/>
        <v>5.9888901747482924E-2</v>
      </c>
      <c r="K2036">
        <f t="shared" si="220"/>
        <v>6.7203840219441105E-2</v>
      </c>
      <c r="L2036">
        <f t="shared" si="221"/>
        <v>9.8148587704723469E-2</v>
      </c>
      <c r="M2036">
        <f t="shared" si="222"/>
        <v>5.5905068794435062E-2</v>
      </c>
      <c r="N2036">
        <f t="shared" si="223"/>
        <v>3.1637209887414301E-2</v>
      </c>
    </row>
    <row r="2037" spans="1:14" x14ac:dyDescent="0.25">
      <c r="A2037">
        <v>20350</v>
      </c>
      <c r="B2037">
        <f t="shared" si="217"/>
        <v>5.6527777777777777</v>
      </c>
      <c r="C2037">
        <v>0.19288831523518218</v>
      </c>
      <c r="D2037">
        <v>8.8259229255873164E-2</v>
      </c>
      <c r="E2037">
        <v>3.8960512029259035E-2</v>
      </c>
      <c r="F2037">
        <v>9.3860194635651276E-2</v>
      </c>
      <c r="G2037">
        <v>7.6157059314953451E-2</v>
      </c>
      <c r="H2037">
        <v>9.5143468142650497E-2</v>
      </c>
      <c r="I2037">
        <f t="shared" si="218"/>
        <v>7.6320884424366575E-2</v>
      </c>
      <c r="J2037">
        <f t="shared" si="219"/>
        <v>5.9715310727925013E-2</v>
      </c>
      <c r="K2037">
        <f t="shared" si="220"/>
        <v>6.7718155323161319E-2</v>
      </c>
      <c r="L2037">
        <f t="shared" si="221"/>
        <v>9.8385948255399952E-2</v>
      </c>
      <c r="M2037">
        <f t="shared" si="222"/>
        <v>5.4217175592041325E-2</v>
      </c>
      <c r="N2037">
        <f t="shared" si="223"/>
        <v>3.1511415812315237E-2</v>
      </c>
    </row>
    <row r="2038" spans="1:14" x14ac:dyDescent="0.25">
      <c r="A2038">
        <v>20360</v>
      </c>
      <c r="B2038">
        <f t="shared" si="217"/>
        <v>5.6555555555555559</v>
      </c>
      <c r="C2038">
        <v>0.19267557076984923</v>
      </c>
      <c r="D2038">
        <v>8.8601319291748637E-2</v>
      </c>
      <c r="E2038">
        <v>3.9552317275273099E-2</v>
      </c>
      <c r="F2038">
        <v>9.3407310704960542E-2</v>
      </c>
      <c r="G2038">
        <v>8.5065998329155554E-2</v>
      </c>
      <c r="H2038">
        <v>9.485860745958867E-2</v>
      </c>
      <c r="I2038">
        <f t="shared" si="218"/>
        <v>7.6236706978310267E-2</v>
      </c>
      <c r="J2038">
        <f t="shared" si="219"/>
        <v>5.9946765420668902E-2</v>
      </c>
      <c r="K2038">
        <f t="shared" si="220"/>
        <v>6.8746785530601748E-2</v>
      </c>
      <c r="L2038">
        <f t="shared" si="221"/>
        <v>9.7911227154046973E-2</v>
      </c>
      <c r="M2038">
        <f t="shared" si="222"/>
        <v>6.0559562170732953E-2</v>
      </c>
      <c r="N2038">
        <f t="shared" si="223"/>
        <v>3.1417070255990942E-2</v>
      </c>
    </row>
    <row r="2039" spans="1:14" x14ac:dyDescent="0.25">
      <c r="A2039">
        <v>20370</v>
      </c>
      <c r="B2039">
        <f t="shared" si="217"/>
        <v>5.6583333333333332</v>
      </c>
      <c r="C2039">
        <v>0.19232099666096103</v>
      </c>
      <c r="D2039">
        <v>8.911445434556188E-2</v>
      </c>
      <c r="E2039">
        <v>3.9749585690611107E-2</v>
      </c>
      <c r="F2039">
        <v>9.3294089722287879E-2</v>
      </c>
      <c r="G2039">
        <v>7.6731829573934235E-2</v>
      </c>
      <c r="H2039">
        <v>9.485860745958867E-2</v>
      </c>
      <c r="I2039">
        <f t="shared" si="218"/>
        <v>7.609641123488313E-2</v>
      </c>
      <c r="J2039">
        <f t="shared" si="219"/>
        <v>6.0293947459784766E-2</v>
      </c>
      <c r="K2039">
        <f t="shared" si="220"/>
        <v>6.9089662266415205E-2</v>
      </c>
      <c r="L2039">
        <f t="shared" si="221"/>
        <v>9.7792546878708753E-2</v>
      </c>
      <c r="M2039">
        <f t="shared" si="222"/>
        <v>5.4626361822924657E-2</v>
      </c>
      <c r="N2039">
        <f t="shared" si="223"/>
        <v>3.1417070255990942E-2</v>
      </c>
    </row>
    <row r="2040" spans="1:14" x14ac:dyDescent="0.25">
      <c r="A2040">
        <v>20380</v>
      </c>
      <c r="B2040">
        <f t="shared" si="217"/>
        <v>5.6611111111111114</v>
      </c>
      <c r="C2040">
        <v>0.19253374112629398</v>
      </c>
      <c r="D2040">
        <v>8.8686841800717509E-2</v>
      </c>
      <c r="E2040">
        <v>3.9552317275273093E-2</v>
      </c>
      <c r="F2040">
        <v>9.3294089722287879E-2</v>
      </c>
      <c r="G2040">
        <v>7.8599832915621767E-2</v>
      </c>
      <c r="H2040">
        <v>9.5143468142650497E-2</v>
      </c>
      <c r="I2040">
        <f t="shared" si="218"/>
        <v>7.6180588680939423E-2</v>
      </c>
      <c r="J2040">
        <f t="shared" si="219"/>
        <v>6.0004629093854879E-2</v>
      </c>
      <c r="K2040">
        <f t="shared" si="220"/>
        <v>6.8746785530601748E-2</v>
      </c>
      <c r="L2040">
        <f t="shared" si="221"/>
        <v>9.7792546878708753E-2</v>
      </c>
      <c r="M2040">
        <f t="shared" si="222"/>
        <v>5.5956217073295483E-2</v>
      </c>
      <c r="N2040">
        <f t="shared" si="223"/>
        <v>3.1511415812315237E-2</v>
      </c>
    </row>
    <row r="2041" spans="1:14" x14ac:dyDescent="0.25">
      <c r="A2041">
        <v>20390</v>
      </c>
      <c r="B2041">
        <f t="shared" si="217"/>
        <v>5.6638888888888888</v>
      </c>
      <c r="C2041">
        <v>0.19267557076984923</v>
      </c>
      <c r="D2041">
        <v>8.911445434556188E-2</v>
      </c>
      <c r="E2041">
        <v>3.9650951482942107E-2</v>
      </c>
      <c r="F2041">
        <v>9.3746973652978585E-2</v>
      </c>
      <c r="G2041">
        <v>7.6947368421052015E-2</v>
      </c>
      <c r="H2041">
        <v>9.485860745958867E-2</v>
      </c>
      <c r="I2041">
        <f t="shared" si="218"/>
        <v>7.6236706978310267E-2</v>
      </c>
      <c r="J2041">
        <f t="shared" si="219"/>
        <v>6.0293947459784766E-2</v>
      </c>
      <c r="K2041">
        <f t="shared" si="220"/>
        <v>6.8918223898508491E-2</v>
      </c>
      <c r="L2041">
        <f t="shared" si="221"/>
        <v>9.8267267980061704E-2</v>
      </c>
      <c r="M2041">
        <f t="shared" si="222"/>
        <v>5.4779806659505902E-2</v>
      </c>
      <c r="N2041">
        <f t="shared" si="223"/>
        <v>3.1417070255990942E-2</v>
      </c>
    </row>
    <row r="2042" spans="1:14" x14ac:dyDescent="0.25">
      <c r="A2042">
        <v>20400</v>
      </c>
      <c r="B2042">
        <f t="shared" si="217"/>
        <v>5.666666666666667</v>
      </c>
      <c r="C2042">
        <v>0.19281740041340456</v>
      </c>
      <c r="D2042">
        <v>8.9114454345561867E-2</v>
      </c>
      <c r="E2042">
        <v>3.9552317275273093E-2</v>
      </c>
      <c r="F2042">
        <v>9.3633752670305909E-2</v>
      </c>
      <c r="G2042">
        <v>7.6516290726816427E-2</v>
      </c>
      <c r="H2042">
        <v>9.4953561020609284E-2</v>
      </c>
      <c r="I2042">
        <f t="shared" si="218"/>
        <v>7.6292825275681153E-2</v>
      </c>
      <c r="J2042">
        <f t="shared" si="219"/>
        <v>6.0293947459784752E-2</v>
      </c>
      <c r="K2042">
        <f t="shared" si="220"/>
        <v>6.8746785530601748E-2</v>
      </c>
      <c r="L2042">
        <f t="shared" si="221"/>
        <v>9.8148587704723469E-2</v>
      </c>
      <c r="M2042">
        <f t="shared" si="222"/>
        <v>5.4472916986343399E-2</v>
      </c>
      <c r="N2042">
        <f t="shared" si="223"/>
        <v>3.1448518774765712E-2</v>
      </c>
    </row>
    <row r="2043" spans="1:14" x14ac:dyDescent="0.25">
      <c r="A2043">
        <v>20410</v>
      </c>
      <c r="B2043">
        <f t="shared" si="217"/>
        <v>5.6694444444444443</v>
      </c>
      <c r="C2043">
        <v>0.19260465594807161</v>
      </c>
      <c r="D2043">
        <v>8.9371021872468467E-2</v>
      </c>
      <c r="E2043">
        <v>3.915778044459705E-2</v>
      </c>
      <c r="F2043">
        <v>9.2614763826251806E-2</v>
      </c>
      <c r="G2043">
        <v>7.7091060985797225E-2</v>
      </c>
      <c r="H2043">
        <v>9.4573746776526829E-2</v>
      </c>
      <c r="I2043">
        <f t="shared" si="218"/>
        <v>7.6208647829624845E-2</v>
      </c>
      <c r="J2043">
        <f t="shared" si="219"/>
        <v>6.0467538479342671E-2</v>
      </c>
      <c r="K2043">
        <f t="shared" si="220"/>
        <v>6.8061032058974791E-2</v>
      </c>
      <c r="L2043">
        <f t="shared" si="221"/>
        <v>9.7080465226679333E-2</v>
      </c>
      <c r="M2043">
        <f t="shared" si="222"/>
        <v>5.4882103217226745E-2</v>
      </c>
      <c r="N2043">
        <f t="shared" si="223"/>
        <v>3.132272469966664E-2</v>
      </c>
    </row>
    <row r="2044" spans="1:14" x14ac:dyDescent="0.25">
      <c r="A2044">
        <v>20420</v>
      </c>
      <c r="B2044">
        <f t="shared" si="217"/>
        <v>5.6722222222222225</v>
      </c>
      <c r="C2044">
        <v>0.19359746345295858</v>
      </c>
      <c r="D2044">
        <v>8.9371021872468481E-2</v>
      </c>
      <c r="E2044">
        <v>3.915778044459705E-2</v>
      </c>
      <c r="F2044">
        <v>9.2161879895561086E-2</v>
      </c>
      <c r="G2044">
        <v>7.6803675856306819E-2</v>
      </c>
      <c r="H2044">
        <v>9.4193932532444402E-2</v>
      </c>
      <c r="I2044">
        <f t="shared" si="218"/>
        <v>7.6601475911220865E-2</v>
      </c>
      <c r="J2044">
        <f t="shared" si="219"/>
        <v>6.0467538479342678E-2</v>
      </c>
      <c r="K2044">
        <f t="shared" si="220"/>
        <v>6.8061032058974791E-2</v>
      </c>
      <c r="L2044">
        <f t="shared" si="221"/>
        <v>9.6605744125326368E-2</v>
      </c>
      <c r="M2044">
        <f t="shared" si="222"/>
        <v>5.4677510101785065E-2</v>
      </c>
      <c r="N2044">
        <f t="shared" si="223"/>
        <v>3.1196930624567583E-2</v>
      </c>
    </row>
    <row r="2045" spans="1:14" x14ac:dyDescent="0.25">
      <c r="A2045">
        <v>20430</v>
      </c>
      <c r="B2045">
        <f t="shared" si="217"/>
        <v>5.6749999999999998</v>
      </c>
      <c r="C2045">
        <v>0.19409386720540206</v>
      </c>
      <c r="D2045">
        <v>8.9884156926281683E-2</v>
      </c>
      <c r="E2045">
        <v>3.8467340990913979E-2</v>
      </c>
      <c r="F2045">
        <v>9.2388321860906453E-2</v>
      </c>
      <c r="G2045">
        <v>7.6372598162071245E-2</v>
      </c>
      <c r="H2045">
        <v>9.4288886093465016E-2</v>
      </c>
      <c r="I2045">
        <f t="shared" si="218"/>
        <v>7.6797889952018861E-2</v>
      </c>
      <c r="J2045">
        <f t="shared" si="219"/>
        <v>6.0814720518458515E-2</v>
      </c>
      <c r="K2045">
        <f t="shared" si="220"/>
        <v>6.6860963483627633E-2</v>
      </c>
      <c r="L2045">
        <f t="shared" si="221"/>
        <v>9.684310467600285E-2</v>
      </c>
      <c r="M2045">
        <f t="shared" si="222"/>
        <v>5.4370620428622576E-2</v>
      </c>
      <c r="N2045">
        <f t="shared" si="223"/>
        <v>3.1228379143342349E-2</v>
      </c>
    </row>
    <row r="2046" spans="1:14" x14ac:dyDescent="0.25">
      <c r="A2046">
        <v>20440</v>
      </c>
      <c r="B2046">
        <f t="shared" si="217"/>
        <v>5.677777777777778</v>
      </c>
      <c r="C2046">
        <v>0.19451935613606788</v>
      </c>
      <c r="D2046">
        <v>9.0739382015970385E-2</v>
      </c>
      <c r="E2046">
        <v>3.8368706783244978E-2</v>
      </c>
      <c r="F2046">
        <v>9.2727984808924482E-2</v>
      </c>
      <c r="G2046">
        <v>7.5582289055972668E-2</v>
      </c>
      <c r="H2046">
        <v>9.4573746776526843E-2</v>
      </c>
      <c r="I2046">
        <f t="shared" si="218"/>
        <v>7.6966244844131421E-2</v>
      </c>
      <c r="J2046">
        <f t="shared" si="219"/>
        <v>6.1393357250318262E-2</v>
      </c>
      <c r="K2046">
        <f t="shared" si="220"/>
        <v>6.6689525115720905E-2</v>
      </c>
      <c r="L2046">
        <f t="shared" si="221"/>
        <v>9.7199145502017567E-2</v>
      </c>
      <c r="M2046">
        <f t="shared" si="222"/>
        <v>5.3807989361157993E-2</v>
      </c>
      <c r="N2046">
        <f t="shared" si="223"/>
        <v>3.1322724699666647E-2</v>
      </c>
    </row>
    <row r="2047" spans="1:14" x14ac:dyDescent="0.25">
      <c r="A2047">
        <v>20450</v>
      </c>
      <c r="B2047">
        <f t="shared" si="217"/>
        <v>5.6805555555555554</v>
      </c>
      <c r="C2047">
        <v>0.19487393024495608</v>
      </c>
      <c r="D2047">
        <v>9.1851174632565674E-2</v>
      </c>
      <c r="E2047">
        <v>3.8861877821590028E-2</v>
      </c>
      <c r="F2047">
        <v>9.2727984808924482E-2</v>
      </c>
      <c r="G2047">
        <v>7.5223057644109664E-2</v>
      </c>
      <c r="H2047">
        <v>9.4668700337547443E-2</v>
      </c>
      <c r="I2047">
        <f t="shared" si="218"/>
        <v>7.7106540587558572E-2</v>
      </c>
      <c r="J2047">
        <f t="shared" si="219"/>
        <v>6.2145585001735913E-2</v>
      </c>
      <c r="K2047">
        <f t="shared" si="220"/>
        <v>6.754671695525459E-2</v>
      </c>
      <c r="L2047">
        <f t="shared" si="221"/>
        <v>9.7199145502017567E-2</v>
      </c>
      <c r="M2047">
        <f t="shared" si="222"/>
        <v>5.3552247966855898E-2</v>
      </c>
      <c r="N2047">
        <f t="shared" si="223"/>
        <v>3.135417321844141E-2</v>
      </c>
    </row>
    <row r="2048" spans="1:14" x14ac:dyDescent="0.25">
      <c r="A2048">
        <v>20460</v>
      </c>
      <c r="B2048">
        <f t="shared" si="217"/>
        <v>5.6833333333333336</v>
      </c>
      <c r="C2048">
        <v>0.19515758953206666</v>
      </c>
      <c r="D2048">
        <v>9.1680129614627931E-2</v>
      </c>
      <c r="E2048">
        <v>3.905914623692805E-2</v>
      </c>
      <c r="F2048">
        <v>9.2501542843579115E-2</v>
      </c>
      <c r="G2048">
        <v>7.5438596491227472E-2</v>
      </c>
      <c r="H2048">
        <v>9.5143468142650497E-2</v>
      </c>
      <c r="I2048">
        <f t="shared" si="218"/>
        <v>7.7218777182300288E-2</v>
      </c>
      <c r="J2048">
        <f t="shared" si="219"/>
        <v>6.2029857655363958E-2</v>
      </c>
      <c r="K2048">
        <f t="shared" si="220"/>
        <v>6.7889593691068062E-2</v>
      </c>
      <c r="L2048">
        <f t="shared" si="221"/>
        <v>9.6961784951341085E-2</v>
      </c>
      <c r="M2048">
        <f t="shared" si="222"/>
        <v>5.3705692803437163E-2</v>
      </c>
      <c r="N2048">
        <f t="shared" si="223"/>
        <v>3.1511415812315237E-2</v>
      </c>
    </row>
    <row r="2049" spans="1:14" x14ac:dyDescent="0.25">
      <c r="A2049">
        <v>20470</v>
      </c>
      <c r="B2049">
        <f t="shared" si="217"/>
        <v>5.6861111111111109</v>
      </c>
      <c r="C2049">
        <v>0.19395203756184676</v>
      </c>
      <c r="D2049">
        <v>9.1765652123596816E-2</v>
      </c>
      <c r="E2049">
        <v>3.7875535744899914E-2</v>
      </c>
      <c r="F2049">
        <v>9.2727984808924482E-2</v>
      </c>
      <c r="G2049">
        <v>7.4935672514619286E-2</v>
      </c>
      <c r="H2049">
        <v>9.5048514581629884E-2</v>
      </c>
      <c r="I2049">
        <f t="shared" si="218"/>
        <v>7.6741771654647989E-2</v>
      </c>
      <c r="J2049">
        <f t="shared" si="219"/>
        <v>6.2087721328549943E-2</v>
      </c>
      <c r="K2049">
        <f t="shared" si="220"/>
        <v>6.5832333276187191E-2</v>
      </c>
      <c r="L2049">
        <f t="shared" si="221"/>
        <v>9.7199145502017567E-2</v>
      </c>
      <c r="M2049">
        <f t="shared" si="222"/>
        <v>5.3347654851414246E-2</v>
      </c>
      <c r="N2049">
        <f t="shared" si="223"/>
        <v>3.1479967293540474E-2</v>
      </c>
    </row>
    <row r="2050" spans="1:14" x14ac:dyDescent="0.25">
      <c r="A2050">
        <v>20480</v>
      </c>
      <c r="B2050">
        <f t="shared" si="217"/>
        <v>5.6888888888888891</v>
      </c>
      <c r="C2050">
        <v>0.19366837827473621</v>
      </c>
      <c r="D2050">
        <v>9.1081472051845871E-2</v>
      </c>
      <c r="E2050">
        <v>3.7185096291216843E-2</v>
      </c>
      <c r="F2050">
        <v>9.2727984808924482E-2</v>
      </c>
      <c r="G2050">
        <v>7.5223057644109678E-2</v>
      </c>
      <c r="H2050">
        <v>9.4668700337547457E-2</v>
      </c>
      <c r="I2050">
        <f t="shared" si="218"/>
        <v>7.6629535059906287E-2</v>
      </c>
      <c r="J2050">
        <f t="shared" si="219"/>
        <v>6.1624811943062158E-2</v>
      </c>
      <c r="K2050">
        <f t="shared" si="220"/>
        <v>6.4632264700840034E-2</v>
      </c>
      <c r="L2050">
        <f t="shared" si="221"/>
        <v>9.7199145502017567E-2</v>
      </c>
      <c r="M2050">
        <f t="shared" si="222"/>
        <v>5.3552247966855912E-2</v>
      </c>
      <c r="N2050">
        <f t="shared" si="223"/>
        <v>3.135417321844141E-2</v>
      </c>
    </row>
    <row r="2051" spans="1:14" x14ac:dyDescent="0.25">
      <c r="A2051">
        <v>20490</v>
      </c>
      <c r="B2051">
        <f t="shared" ref="B2051:B2114" si="224">A2051/3600</f>
        <v>5.6916666666666664</v>
      </c>
      <c r="C2051">
        <v>0.19317197452229271</v>
      </c>
      <c r="D2051">
        <v>9.0739382015970385E-2</v>
      </c>
      <c r="E2051">
        <v>3.6691925252871793E-2</v>
      </c>
      <c r="F2051">
        <v>9.3294089722287879E-2</v>
      </c>
      <c r="G2051">
        <v>7.5223057644109678E-2</v>
      </c>
      <c r="H2051">
        <v>9.4098978971423788E-2</v>
      </c>
      <c r="I2051">
        <f t="shared" ref="I2051:I2114" si="225">C2051/$C$2</f>
        <v>7.6433121019108277E-2</v>
      </c>
      <c r="J2051">
        <f t="shared" ref="J2051:J2114" si="226">D2051/$D$2</f>
        <v>6.1393357250318262E-2</v>
      </c>
      <c r="K2051">
        <f t="shared" ref="K2051:K2114" si="227">E2051/$E$2</f>
        <v>6.3775072861306348E-2</v>
      </c>
      <c r="L2051">
        <f t="shared" ref="L2051:L2114" si="228">F2051/$F$2</f>
        <v>9.7792546878708753E-2</v>
      </c>
      <c r="M2051">
        <f t="shared" ref="M2051:M2114" si="229">G2051/$G$2</f>
        <v>5.3552247966855912E-2</v>
      </c>
      <c r="N2051">
        <f t="shared" ref="N2051:N2114" si="230">H2051/$H$2</f>
        <v>3.1165482105792813E-2</v>
      </c>
    </row>
    <row r="2052" spans="1:14" x14ac:dyDescent="0.25">
      <c r="A2052">
        <v>20500</v>
      </c>
      <c r="B2052">
        <f t="shared" si="224"/>
        <v>5.6944444444444446</v>
      </c>
      <c r="C2052">
        <v>0.19317197452229271</v>
      </c>
      <c r="D2052">
        <v>9.0311769471126027E-2</v>
      </c>
      <c r="E2052">
        <v>3.6494656837533779E-2</v>
      </c>
      <c r="F2052">
        <v>9.4313078566341996E-2</v>
      </c>
      <c r="G2052">
        <v>7.4289055973265919E-2</v>
      </c>
      <c r="H2052">
        <v>9.3624211166320762E-2</v>
      </c>
      <c r="I2052">
        <f t="shared" si="225"/>
        <v>7.6433121019108277E-2</v>
      </c>
      <c r="J2052">
        <f t="shared" si="226"/>
        <v>6.1104038884388381E-2</v>
      </c>
      <c r="K2052">
        <f t="shared" si="227"/>
        <v>6.343219612549289E-2</v>
      </c>
      <c r="L2052">
        <f t="shared" si="228"/>
        <v>9.8860669356752903E-2</v>
      </c>
      <c r="M2052">
        <f t="shared" si="229"/>
        <v>5.2887320341670506E-2</v>
      </c>
      <c r="N2052">
        <f t="shared" si="230"/>
        <v>3.1008239511918993E-2</v>
      </c>
    </row>
    <row r="2053" spans="1:14" x14ac:dyDescent="0.25">
      <c r="A2053">
        <v>20510</v>
      </c>
      <c r="B2053">
        <f t="shared" si="224"/>
        <v>5.697222222222222</v>
      </c>
      <c r="C2053">
        <v>0.19232099666096103</v>
      </c>
      <c r="D2053">
        <v>9.0055201944219426E-2</v>
      </c>
      <c r="E2053">
        <v>3.66919252528718E-2</v>
      </c>
      <c r="F2053">
        <v>9.5445288393068789E-2</v>
      </c>
      <c r="G2053">
        <v>7.4648287385128895E-2</v>
      </c>
      <c r="H2053">
        <v>9.3624211166320762E-2</v>
      </c>
      <c r="I2053">
        <f t="shared" si="225"/>
        <v>7.609641123488313E-2</v>
      </c>
      <c r="J2053">
        <f t="shared" si="226"/>
        <v>6.0930447864830463E-2</v>
      </c>
      <c r="K2053">
        <f t="shared" si="227"/>
        <v>6.3775072861306362E-2</v>
      </c>
      <c r="L2053">
        <f t="shared" si="228"/>
        <v>0.10004747211013529</v>
      </c>
      <c r="M2053">
        <f t="shared" si="229"/>
        <v>5.314306173597258E-2</v>
      </c>
      <c r="N2053">
        <f t="shared" si="230"/>
        <v>3.1008239511918993E-2</v>
      </c>
    </row>
    <row r="2054" spans="1:14" x14ac:dyDescent="0.25">
      <c r="A2054">
        <v>20520</v>
      </c>
      <c r="B2054">
        <f t="shared" si="224"/>
        <v>5.7</v>
      </c>
      <c r="C2054">
        <v>0.19239191148273868</v>
      </c>
      <c r="D2054">
        <v>8.9456544381437339E-2</v>
      </c>
      <c r="E2054">
        <v>3.7283730498885857E-2</v>
      </c>
      <c r="F2054">
        <v>9.3407310704960556E-2</v>
      </c>
      <c r="G2054">
        <v>7.4791979949874091E-2</v>
      </c>
      <c r="H2054">
        <v>9.4193932532444402E-2</v>
      </c>
      <c r="I2054">
        <f t="shared" si="225"/>
        <v>7.6124470383568565E-2</v>
      </c>
      <c r="J2054">
        <f t="shared" si="226"/>
        <v>6.0525402152528648E-2</v>
      </c>
      <c r="K2054">
        <f t="shared" si="227"/>
        <v>6.4803703068746776E-2</v>
      </c>
      <c r="L2054">
        <f t="shared" si="228"/>
        <v>9.7911227154046987E-2</v>
      </c>
      <c r="M2054">
        <f t="shared" si="229"/>
        <v>5.3245358293693409E-2</v>
      </c>
      <c r="N2054">
        <f t="shared" si="230"/>
        <v>3.1196930624567583E-2</v>
      </c>
    </row>
    <row r="2055" spans="1:14" x14ac:dyDescent="0.25">
      <c r="A2055">
        <v>20530</v>
      </c>
      <c r="B2055">
        <f t="shared" si="224"/>
        <v>5.7027777777777775</v>
      </c>
      <c r="C2055">
        <v>0.19111544469074115</v>
      </c>
      <c r="D2055">
        <v>8.9028931836592995E-2</v>
      </c>
      <c r="E2055">
        <v>3.7086462083547843E-2</v>
      </c>
      <c r="F2055">
        <v>9.3746973652978585E-2</v>
      </c>
      <c r="G2055">
        <v>7.515121136173708E-2</v>
      </c>
      <c r="H2055">
        <v>9.4668700337547457E-2</v>
      </c>
      <c r="I2055">
        <f t="shared" si="225"/>
        <v>7.5619405707230844E-2</v>
      </c>
      <c r="J2055">
        <f t="shared" si="226"/>
        <v>6.0236083786598782E-2</v>
      </c>
      <c r="K2055">
        <f t="shared" si="227"/>
        <v>6.4460826332933319E-2</v>
      </c>
      <c r="L2055">
        <f t="shared" si="228"/>
        <v>9.8267267980061704E-2</v>
      </c>
      <c r="M2055">
        <f t="shared" si="229"/>
        <v>5.3501099687995497E-2</v>
      </c>
      <c r="N2055">
        <f t="shared" si="230"/>
        <v>3.135417321844141E-2</v>
      </c>
    </row>
    <row r="2056" spans="1:14" x14ac:dyDescent="0.25">
      <c r="A2056">
        <v>20540</v>
      </c>
      <c r="B2056">
        <f t="shared" si="224"/>
        <v>5.7055555555555557</v>
      </c>
      <c r="C2056">
        <v>0.19040629647296475</v>
      </c>
      <c r="D2056">
        <v>8.928549936349961E-2</v>
      </c>
      <c r="E2056">
        <v>3.7382364706554871E-2</v>
      </c>
      <c r="F2056">
        <v>9.2954426774269849E-2</v>
      </c>
      <c r="G2056">
        <v>7.4648287385128909E-2</v>
      </c>
      <c r="H2056">
        <v>9.4668700337547443E-2</v>
      </c>
      <c r="I2056">
        <f t="shared" si="225"/>
        <v>7.5338814220376554E-2</v>
      </c>
      <c r="J2056">
        <f t="shared" si="226"/>
        <v>6.0409674806156707E-2</v>
      </c>
      <c r="K2056">
        <f t="shared" si="227"/>
        <v>6.4975141436653519E-2</v>
      </c>
      <c r="L2056">
        <f t="shared" si="228"/>
        <v>9.743650605269405E-2</v>
      </c>
      <c r="M2056">
        <f t="shared" si="229"/>
        <v>5.3143061735972587E-2</v>
      </c>
      <c r="N2056">
        <f t="shared" si="230"/>
        <v>3.135417321844141E-2</v>
      </c>
    </row>
    <row r="2057" spans="1:14" x14ac:dyDescent="0.25">
      <c r="A2057">
        <v>20550</v>
      </c>
      <c r="B2057">
        <f t="shared" si="224"/>
        <v>5.708333333333333</v>
      </c>
      <c r="C2057">
        <v>0.19111544469074115</v>
      </c>
      <c r="D2057">
        <v>8.971311190834394E-2</v>
      </c>
      <c r="E2057">
        <v>3.7875535744899914E-2</v>
      </c>
      <c r="F2057">
        <v>9.1935437930215719E-2</v>
      </c>
      <c r="G2057">
        <v>7.4360902255638517E-2</v>
      </c>
      <c r="H2057">
        <v>9.4478793215506229E-2</v>
      </c>
      <c r="I2057">
        <f t="shared" si="225"/>
        <v>7.5619405707230844E-2</v>
      </c>
      <c r="J2057">
        <f t="shared" si="226"/>
        <v>6.0698993172086567E-2</v>
      </c>
      <c r="K2057">
        <f t="shared" si="227"/>
        <v>6.5832333276187191E-2</v>
      </c>
      <c r="L2057">
        <f t="shared" si="228"/>
        <v>9.6368383574649885E-2</v>
      </c>
      <c r="M2057">
        <f t="shared" si="229"/>
        <v>5.2938468620530921E-2</v>
      </c>
      <c r="N2057">
        <f t="shared" si="230"/>
        <v>3.1291276180891878E-2</v>
      </c>
    </row>
    <row r="2058" spans="1:14" x14ac:dyDescent="0.25">
      <c r="A2058">
        <v>20560</v>
      </c>
      <c r="B2058">
        <f t="shared" si="224"/>
        <v>5.7111111111111112</v>
      </c>
      <c r="C2058">
        <v>0.19168276326496225</v>
      </c>
      <c r="D2058">
        <v>9.048281448906377E-2</v>
      </c>
      <c r="E2058">
        <v>3.817143836790695E-2</v>
      </c>
      <c r="F2058">
        <v>9.4992404462378069E-2</v>
      </c>
      <c r="G2058">
        <v>7.6300751879698647E-2</v>
      </c>
      <c r="H2058">
        <v>9.4098978971423788E-2</v>
      </c>
      <c r="I2058">
        <f t="shared" si="225"/>
        <v>7.5843878896714262E-2</v>
      </c>
      <c r="J2058">
        <f t="shared" si="226"/>
        <v>6.1219766230760329E-2</v>
      </c>
      <c r="K2058">
        <f t="shared" si="227"/>
        <v>6.6346648379907419E-2</v>
      </c>
      <c r="L2058">
        <f t="shared" si="228"/>
        <v>9.9572751008782337E-2</v>
      </c>
      <c r="M2058">
        <f t="shared" si="229"/>
        <v>5.4319472149762162E-2</v>
      </c>
      <c r="N2058">
        <f t="shared" si="230"/>
        <v>3.1165482105792813E-2</v>
      </c>
    </row>
    <row r="2059" spans="1:14" x14ac:dyDescent="0.25">
      <c r="A2059">
        <v>20570</v>
      </c>
      <c r="B2059">
        <f t="shared" si="224"/>
        <v>5.7138888888888886</v>
      </c>
      <c r="C2059">
        <v>0.19154093362140701</v>
      </c>
      <c r="D2059">
        <v>9.1166994560814729E-2</v>
      </c>
      <c r="E2059">
        <v>3.9355048859935078E-2</v>
      </c>
      <c r="F2059">
        <v>9.6011393306432186E-2</v>
      </c>
      <c r="G2059">
        <v>8.04678362573093E-2</v>
      </c>
      <c r="H2059">
        <v>9.3434304044279534E-2</v>
      </c>
      <c r="I2059">
        <f t="shared" si="225"/>
        <v>7.5787760599343418E-2</v>
      </c>
      <c r="J2059">
        <f t="shared" si="226"/>
        <v>6.1682675616248128E-2</v>
      </c>
      <c r="K2059">
        <f t="shared" si="227"/>
        <v>6.8403908794788276E-2</v>
      </c>
      <c r="L2059">
        <f t="shared" si="228"/>
        <v>0.10064087348682649</v>
      </c>
      <c r="M2059">
        <f t="shared" si="229"/>
        <v>5.7286072323666302E-2</v>
      </c>
      <c r="N2059">
        <f t="shared" si="230"/>
        <v>3.0945342474369458E-2</v>
      </c>
    </row>
    <row r="2060" spans="1:14" x14ac:dyDescent="0.25">
      <c r="A2060">
        <v>20580</v>
      </c>
      <c r="B2060">
        <f t="shared" si="224"/>
        <v>5.7166666666666668</v>
      </c>
      <c r="C2060">
        <v>0.19090270022540823</v>
      </c>
      <c r="D2060">
        <v>9.0739382015970385E-2</v>
      </c>
      <c r="E2060">
        <v>3.8763243613921014E-2</v>
      </c>
      <c r="F2060">
        <v>9.4992404462378069E-2</v>
      </c>
      <c r="G2060">
        <v>7.4145363408520709E-2</v>
      </c>
      <c r="H2060">
        <v>9.3624211166320748E-2</v>
      </c>
      <c r="I2060">
        <f t="shared" si="225"/>
        <v>7.553522826117455E-2</v>
      </c>
      <c r="J2060">
        <f t="shared" si="226"/>
        <v>6.1393357250318262E-2</v>
      </c>
      <c r="K2060">
        <f t="shared" si="227"/>
        <v>6.7375278587347848E-2</v>
      </c>
      <c r="L2060">
        <f t="shared" si="228"/>
        <v>9.9572751008782337E-2</v>
      </c>
      <c r="M2060">
        <f t="shared" si="229"/>
        <v>5.2785023783949662E-2</v>
      </c>
      <c r="N2060">
        <f t="shared" si="230"/>
        <v>3.1008239511918986E-2</v>
      </c>
    </row>
    <row r="2061" spans="1:14" x14ac:dyDescent="0.25">
      <c r="A2061">
        <v>20590</v>
      </c>
      <c r="B2061">
        <f t="shared" si="224"/>
        <v>5.7194444444444441</v>
      </c>
      <c r="C2061">
        <v>0.19132818915607405</v>
      </c>
      <c r="D2061">
        <v>9.1166994560814729E-2</v>
      </c>
      <c r="E2061">
        <v>3.7776901537230914E-2</v>
      </c>
      <c r="F2061">
        <v>9.3520531687633246E-2</v>
      </c>
      <c r="G2061">
        <v>8.3772765246448791E-2</v>
      </c>
      <c r="H2061">
        <v>9.3529257605300148E-2</v>
      </c>
      <c r="I2061">
        <f t="shared" si="225"/>
        <v>7.5703583153287124E-2</v>
      </c>
      <c r="J2061">
        <f t="shared" si="226"/>
        <v>6.1682675616248128E-2</v>
      </c>
      <c r="K2061">
        <f t="shared" si="227"/>
        <v>6.5660894908280476E-2</v>
      </c>
      <c r="L2061">
        <f t="shared" si="228"/>
        <v>9.8029907429385249E-2</v>
      </c>
      <c r="M2061">
        <f t="shared" si="229"/>
        <v>5.9638893151245452E-2</v>
      </c>
      <c r="N2061">
        <f t="shared" si="230"/>
        <v>3.0976790993144227E-2</v>
      </c>
    </row>
    <row r="2062" spans="1:14" x14ac:dyDescent="0.25">
      <c r="A2062">
        <v>20600</v>
      </c>
      <c r="B2062">
        <f t="shared" si="224"/>
        <v>5.7222222222222223</v>
      </c>
      <c r="C2062">
        <v>0.19012263718585418</v>
      </c>
      <c r="D2062">
        <v>9.0910427033908128E-2</v>
      </c>
      <c r="E2062">
        <v>3.7382364706554871E-2</v>
      </c>
      <c r="F2062">
        <v>9.2501542843579115E-2</v>
      </c>
      <c r="G2062">
        <v>8.4922305764410358E-2</v>
      </c>
      <c r="H2062">
        <v>9.3529257605300148E-2</v>
      </c>
      <c r="I2062">
        <f t="shared" si="225"/>
        <v>7.5226577625634838E-2</v>
      </c>
      <c r="J2062">
        <f t="shared" si="226"/>
        <v>6.150908459669021E-2</v>
      </c>
      <c r="K2062">
        <f t="shared" si="227"/>
        <v>6.4975141436653519E-2</v>
      </c>
      <c r="L2062">
        <f t="shared" si="228"/>
        <v>9.6961784951341085E-2</v>
      </c>
      <c r="M2062">
        <f t="shared" si="229"/>
        <v>6.0457265613012123E-2</v>
      </c>
      <c r="N2062">
        <f t="shared" si="230"/>
        <v>3.0976790993144227E-2</v>
      </c>
    </row>
    <row r="2063" spans="1:14" x14ac:dyDescent="0.25">
      <c r="A2063">
        <v>20610</v>
      </c>
      <c r="B2063">
        <f t="shared" si="224"/>
        <v>5.7249999999999996</v>
      </c>
      <c r="C2063">
        <v>0.18998080754229893</v>
      </c>
      <c r="D2063">
        <v>9.1338039578752472E-2</v>
      </c>
      <c r="E2063">
        <v>3.7776901537230914E-2</v>
      </c>
      <c r="F2063">
        <v>9.2501542843579115E-2</v>
      </c>
      <c r="G2063">
        <v>7.3857978279030331E-2</v>
      </c>
      <c r="H2063">
        <v>9.343430404427952E-2</v>
      </c>
      <c r="I2063">
        <f t="shared" si="225"/>
        <v>7.5170459328263994E-2</v>
      </c>
      <c r="J2063">
        <f t="shared" si="226"/>
        <v>6.1798402962620076E-2</v>
      </c>
      <c r="K2063">
        <f t="shared" si="227"/>
        <v>6.5660894908280476E-2</v>
      </c>
      <c r="L2063">
        <f t="shared" si="228"/>
        <v>9.6961784951341085E-2</v>
      </c>
      <c r="M2063">
        <f t="shared" si="229"/>
        <v>5.2580430668508003E-2</v>
      </c>
      <c r="N2063">
        <f t="shared" si="230"/>
        <v>3.0945342474369454E-2</v>
      </c>
    </row>
    <row r="2064" spans="1:14" x14ac:dyDescent="0.25">
      <c r="A2064">
        <v>20620</v>
      </c>
      <c r="B2064">
        <f t="shared" si="224"/>
        <v>5.7277777777777779</v>
      </c>
      <c r="C2064">
        <v>0.19054812611652003</v>
      </c>
      <c r="D2064">
        <v>9.1166994560814729E-2</v>
      </c>
      <c r="E2064">
        <v>3.76782673295619E-2</v>
      </c>
      <c r="F2064">
        <v>9.2275100878233748E-2</v>
      </c>
      <c r="G2064">
        <v>7.4791979949874091E-2</v>
      </c>
      <c r="H2064">
        <v>9.4193932532444402E-2</v>
      </c>
      <c r="I2064">
        <f t="shared" si="225"/>
        <v>7.5394932517747412E-2</v>
      </c>
      <c r="J2064">
        <f t="shared" si="226"/>
        <v>6.1682675616248128E-2</v>
      </c>
      <c r="K2064">
        <f t="shared" si="227"/>
        <v>6.5489456540373733E-2</v>
      </c>
      <c r="L2064">
        <f t="shared" si="228"/>
        <v>9.6724424400664588E-2</v>
      </c>
      <c r="M2064">
        <f t="shared" si="229"/>
        <v>5.3245358293693409E-2</v>
      </c>
      <c r="N2064">
        <f t="shared" si="230"/>
        <v>3.1196930624567583E-2</v>
      </c>
    </row>
    <row r="2065" spans="1:14" x14ac:dyDescent="0.25">
      <c r="A2065">
        <v>20630</v>
      </c>
      <c r="B2065">
        <f t="shared" si="224"/>
        <v>5.7305555555555552</v>
      </c>
      <c r="C2065">
        <v>0.19076087058185295</v>
      </c>
      <c r="D2065">
        <v>9.0226246962157169E-2</v>
      </c>
      <c r="E2065">
        <v>3.8072804160237943E-2</v>
      </c>
      <c r="F2065">
        <v>9.2614763826251792E-2</v>
      </c>
      <c r="G2065">
        <v>7.3857978279030331E-2</v>
      </c>
      <c r="H2065">
        <v>9.4668700337547443E-2</v>
      </c>
      <c r="I2065">
        <f t="shared" si="225"/>
        <v>7.5479109963803692E-2</v>
      </c>
      <c r="J2065">
        <f t="shared" si="226"/>
        <v>6.1046175211202418E-2</v>
      </c>
      <c r="K2065">
        <f t="shared" si="227"/>
        <v>6.617521001200069E-2</v>
      </c>
      <c r="L2065">
        <f t="shared" si="228"/>
        <v>9.7080465226679319E-2</v>
      </c>
      <c r="M2065">
        <f t="shared" si="229"/>
        <v>5.2580430668508003E-2</v>
      </c>
      <c r="N2065">
        <f t="shared" si="230"/>
        <v>3.135417321844141E-2</v>
      </c>
    </row>
    <row r="2066" spans="1:14" x14ac:dyDescent="0.25">
      <c r="A2066">
        <v>20640</v>
      </c>
      <c r="B2066">
        <f t="shared" si="224"/>
        <v>5.7333333333333334</v>
      </c>
      <c r="C2066">
        <v>0.1908317854036306</v>
      </c>
      <c r="D2066">
        <v>9.0226246962157169E-2</v>
      </c>
      <c r="E2066">
        <v>3.7579633121892893E-2</v>
      </c>
      <c r="F2066">
        <v>9.1369333016852322E-2</v>
      </c>
      <c r="G2066">
        <v>7.3283208020049548E-2</v>
      </c>
      <c r="H2066">
        <v>9.438383965448563E-2</v>
      </c>
      <c r="I2066">
        <f t="shared" si="225"/>
        <v>7.5507169112489128E-2</v>
      </c>
      <c r="J2066">
        <f t="shared" si="226"/>
        <v>6.1046175211202418E-2</v>
      </c>
      <c r="K2066">
        <f t="shared" si="227"/>
        <v>6.5318018172467004E-2</v>
      </c>
      <c r="L2066">
        <f t="shared" si="228"/>
        <v>9.5774982197958686E-2</v>
      </c>
      <c r="M2066">
        <f t="shared" si="229"/>
        <v>5.2171244437624671E-2</v>
      </c>
      <c r="N2066">
        <f t="shared" si="230"/>
        <v>3.1259827662117115E-2</v>
      </c>
    </row>
    <row r="2067" spans="1:14" x14ac:dyDescent="0.25">
      <c r="A2067">
        <v>20650</v>
      </c>
      <c r="B2067">
        <f t="shared" si="224"/>
        <v>5.7361111111111107</v>
      </c>
      <c r="C2067">
        <v>0.19118635951251881</v>
      </c>
      <c r="D2067">
        <v>9.0140724453188284E-2</v>
      </c>
      <c r="E2067">
        <v>3.7579633121892893E-2</v>
      </c>
      <c r="F2067">
        <v>9.1595774982197689E-2</v>
      </c>
      <c r="G2067">
        <v>7.3426900584794744E-2</v>
      </c>
      <c r="H2067">
        <v>9.333935048325892E-2</v>
      </c>
      <c r="I2067">
        <f t="shared" si="225"/>
        <v>7.564746485591628E-2</v>
      </c>
      <c r="J2067">
        <f t="shared" si="226"/>
        <v>6.0988311538016433E-2</v>
      </c>
      <c r="K2067">
        <f t="shared" si="227"/>
        <v>6.5318018172467004E-2</v>
      </c>
      <c r="L2067">
        <f t="shared" si="228"/>
        <v>9.6012342748635182E-2</v>
      </c>
      <c r="M2067">
        <f t="shared" si="229"/>
        <v>5.2273540995345508E-2</v>
      </c>
      <c r="N2067">
        <f t="shared" si="230"/>
        <v>3.0913893955594691E-2</v>
      </c>
    </row>
    <row r="2068" spans="1:14" x14ac:dyDescent="0.25">
      <c r="A2068">
        <v>20660</v>
      </c>
      <c r="B2068">
        <f t="shared" si="224"/>
        <v>5.7388888888888889</v>
      </c>
      <c r="C2068">
        <v>0.19111544469074113</v>
      </c>
      <c r="D2068">
        <v>9.0055201944219412E-2</v>
      </c>
      <c r="E2068">
        <v>3.7579633121892893E-2</v>
      </c>
      <c r="F2068">
        <v>9.2275100878233748E-2</v>
      </c>
      <c r="G2068">
        <v>7.3355054302422132E-2</v>
      </c>
      <c r="H2068">
        <v>9.2674675556114652E-2</v>
      </c>
      <c r="I2068">
        <f t="shared" si="225"/>
        <v>7.561940570723083E-2</v>
      </c>
      <c r="J2068">
        <f t="shared" si="226"/>
        <v>6.0930447864830456E-2</v>
      </c>
      <c r="K2068">
        <f t="shared" si="227"/>
        <v>6.5318018172467004E-2</v>
      </c>
      <c r="L2068">
        <f t="shared" si="228"/>
        <v>9.6724424400664588E-2</v>
      </c>
      <c r="M2068">
        <f t="shared" si="229"/>
        <v>5.2222392716485079E-2</v>
      </c>
      <c r="N2068">
        <f t="shared" si="230"/>
        <v>3.0693754324171329E-2</v>
      </c>
    </row>
    <row r="2069" spans="1:14" x14ac:dyDescent="0.25">
      <c r="A2069">
        <v>20670</v>
      </c>
      <c r="B2069">
        <f t="shared" si="224"/>
        <v>5.7416666666666663</v>
      </c>
      <c r="C2069">
        <v>0.19132818915607405</v>
      </c>
      <c r="D2069">
        <v>9.0226246962157169E-2</v>
      </c>
      <c r="E2069">
        <v>3.7776901537230914E-2</v>
      </c>
      <c r="F2069">
        <v>9.4992404462378069E-2</v>
      </c>
      <c r="G2069">
        <v>7.3498746867167342E-2</v>
      </c>
      <c r="H2069">
        <v>9.2579721995094053E-2</v>
      </c>
      <c r="I2069">
        <f t="shared" si="225"/>
        <v>7.5703583153287124E-2</v>
      </c>
      <c r="J2069">
        <f t="shared" si="226"/>
        <v>6.1046175211202418E-2</v>
      </c>
      <c r="K2069">
        <f t="shared" si="227"/>
        <v>6.5660894908280476E-2</v>
      </c>
      <c r="L2069">
        <f t="shared" si="228"/>
        <v>9.9572751008782337E-2</v>
      </c>
      <c r="M2069">
        <f t="shared" si="229"/>
        <v>5.2324689274205922E-2</v>
      </c>
      <c r="N2069">
        <f t="shared" si="230"/>
        <v>3.0662305805396566E-2</v>
      </c>
    </row>
    <row r="2070" spans="1:14" x14ac:dyDescent="0.25">
      <c r="A2070">
        <v>20680</v>
      </c>
      <c r="B2070">
        <f t="shared" si="224"/>
        <v>5.7444444444444445</v>
      </c>
      <c r="C2070">
        <v>0.19097361504718585</v>
      </c>
      <c r="D2070">
        <v>9.0397291980094899E-2</v>
      </c>
      <c r="E2070">
        <v>3.6790559460540807E-2</v>
      </c>
      <c r="F2070">
        <v>9.2841205791597145E-2</v>
      </c>
      <c r="G2070">
        <v>7.3355054302422132E-2</v>
      </c>
      <c r="H2070">
        <v>9.2484768434073439E-2</v>
      </c>
      <c r="I2070">
        <f t="shared" si="225"/>
        <v>7.5563287409859972E-2</v>
      </c>
      <c r="J2070">
        <f t="shared" si="226"/>
        <v>6.1161902557574359E-2</v>
      </c>
      <c r="K2070">
        <f t="shared" si="227"/>
        <v>6.394651122921309E-2</v>
      </c>
      <c r="L2070">
        <f t="shared" si="228"/>
        <v>9.7317825777355788E-2</v>
      </c>
      <c r="M2070">
        <f t="shared" si="229"/>
        <v>5.2222392716485079E-2</v>
      </c>
      <c r="N2070">
        <f t="shared" si="230"/>
        <v>3.06308572866218E-2</v>
      </c>
    </row>
    <row r="2071" spans="1:14" x14ac:dyDescent="0.25">
      <c r="A2071">
        <v>20690</v>
      </c>
      <c r="B2071">
        <f t="shared" si="224"/>
        <v>5.7472222222222218</v>
      </c>
      <c r="C2071">
        <v>0.19061904093829765</v>
      </c>
      <c r="D2071">
        <v>9.0311769471126027E-2</v>
      </c>
      <c r="E2071">
        <v>3.7875535744899914E-2</v>
      </c>
      <c r="F2071">
        <v>9.3180868739615202E-2</v>
      </c>
      <c r="G2071">
        <v>7.3929824561402929E-2</v>
      </c>
      <c r="H2071">
        <v>9.3054489800197093E-2</v>
      </c>
      <c r="I2071">
        <f t="shared" si="225"/>
        <v>7.5422991666432834E-2</v>
      </c>
      <c r="J2071">
        <f t="shared" si="226"/>
        <v>6.1104038884388381E-2</v>
      </c>
      <c r="K2071">
        <f t="shared" si="227"/>
        <v>6.5832333276187191E-2</v>
      </c>
      <c r="L2071">
        <f t="shared" si="228"/>
        <v>9.7673866603370518E-2</v>
      </c>
      <c r="M2071">
        <f t="shared" si="229"/>
        <v>5.2631578947368425E-2</v>
      </c>
      <c r="N2071">
        <f t="shared" si="230"/>
        <v>3.0819548399270393E-2</v>
      </c>
    </row>
    <row r="2072" spans="1:14" x14ac:dyDescent="0.25">
      <c r="A2072">
        <v>20700</v>
      </c>
      <c r="B2072">
        <f t="shared" si="224"/>
        <v>5.75</v>
      </c>
      <c r="C2072">
        <v>0.19111544469074115</v>
      </c>
      <c r="D2072">
        <v>9.0055201944219426E-2</v>
      </c>
      <c r="E2072">
        <v>3.915778044459705E-2</v>
      </c>
      <c r="F2072">
        <v>9.3633752670305909E-2</v>
      </c>
      <c r="G2072">
        <v>7.4145363408520709E-2</v>
      </c>
      <c r="H2072">
        <v>9.3719164727341348E-2</v>
      </c>
      <c r="I2072">
        <f t="shared" si="225"/>
        <v>7.5619405707230844E-2</v>
      </c>
      <c r="J2072">
        <f t="shared" si="226"/>
        <v>6.0930447864830463E-2</v>
      </c>
      <c r="K2072">
        <f t="shared" si="227"/>
        <v>6.8061032058974791E-2</v>
      </c>
      <c r="L2072">
        <f t="shared" si="228"/>
        <v>9.8148587704723469E-2</v>
      </c>
      <c r="M2072">
        <f t="shared" si="229"/>
        <v>5.2785023783949662E-2</v>
      </c>
      <c r="N2072">
        <f t="shared" si="230"/>
        <v>3.1039688030693749E-2</v>
      </c>
    </row>
    <row r="2073" spans="1:14" x14ac:dyDescent="0.25">
      <c r="A2073">
        <v>20710</v>
      </c>
      <c r="B2073">
        <f t="shared" si="224"/>
        <v>5.7527777777777782</v>
      </c>
      <c r="C2073">
        <v>0.19182459290851758</v>
      </c>
      <c r="D2073">
        <v>9.0397291980094899E-2</v>
      </c>
      <c r="E2073">
        <v>3.7283730498885857E-2</v>
      </c>
      <c r="F2073">
        <v>9.3067647756942512E-2</v>
      </c>
      <c r="G2073">
        <v>7.4289055973265919E-2</v>
      </c>
      <c r="H2073">
        <v>9.3909071849382575E-2</v>
      </c>
      <c r="I2073">
        <f t="shared" si="225"/>
        <v>7.5899997194085134E-2</v>
      </c>
      <c r="J2073">
        <f t="shared" si="226"/>
        <v>6.1161902557574359E-2</v>
      </c>
      <c r="K2073">
        <f t="shared" si="227"/>
        <v>6.4803703068746776E-2</v>
      </c>
      <c r="L2073">
        <f t="shared" si="228"/>
        <v>9.755518632803227E-2</v>
      </c>
      <c r="M2073">
        <f t="shared" si="229"/>
        <v>5.2887320341670506E-2</v>
      </c>
      <c r="N2073">
        <f t="shared" si="230"/>
        <v>3.1102585068243285E-2</v>
      </c>
    </row>
    <row r="2074" spans="1:14" x14ac:dyDescent="0.25">
      <c r="A2074">
        <v>20720</v>
      </c>
      <c r="B2074">
        <f t="shared" si="224"/>
        <v>5.7555555555555555</v>
      </c>
      <c r="C2074">
        <v>0.19288831523518218</v>
      </c>
      <c r="D2074">
        <v>9.0995949542876986E-2</v>
      </c>
      <c r="E2074">
        <v>3.6593291045202786E-2</v>
      </c>
      <c r="F2074">
        <v>9.1482553999524999E-2</v>
      </c>
      <c r="G2074">
        <v>7.7450292397660214E-2</v>
      </c>
      <c r="H2074">
        <v>9.438383965448563E-2</v>
      </c>
      <c r="I2074">
        <f t="shared" si="225"/>
        <v>7.6320884424366575E-2</v>
      </c>
      <c r="J2074">
        <f t="shared" si="226"/>
        <v>6.1566948269876173E-2</v>
      </c>
      <c r="K2074">
        <f t="shared" si="227"/>
        <v>6.3603634493399619E-2</v>
      </c>
      <c r="L2074">
        <f t="shared" si="228"/>
        <v>9.5893662473296934E-2</v>
      </c>
      <c r="M2074">
        <f t="shared" si="229"/>
        <v>5.5137844611528826E-2</v>
      </c>
      <c r="N2074">
        <f t="shared" si="230"/>
        <v>3.1259827662117115E-2</v>
      </c>
    </row>
    <row r="2075" spans="1:14" x14ac:dyDescent="0.25">
      <c r="A2075">
        <v>20730</v>
      </c>
      <c r="B2075">
        <f t="shared" si="224"/>
        <v>5.7583333333333337</v>
      </c>
      <c r="C2075">
        <v>0.19345563380940328</v>
      </c>
      <c r="D2075">
        <v>9.1423562087721344E-2</v>
      </c>
      <c r="E2075">
        <v>3.6593291045202786E-2</v>
      </c>
      <c r="F2075">
        <v>9.0350344172798219E-2</v>
      </c>
      <c r="G2075">
        <v>8.3700918964076193E-2</v>
      </c>
      <c r="H2075">
        <v>9.4763653898568057E-2</v>
      </c>
      <c r="I2075">
        <f t="shared" si="225"/>
        <v>7.6545357613849993E-2</v>
      </c>
      <c r="J2075">
        <f t="shared" si="226"/>
        <v>6.1856266635806054E-2</v>
      </c>
      <c r="K2075">
        <f t="shared" si="227"/>
        <v>6.3603634493399619E-2</v>
      </c>
      <c r="L2075">
        <f t="shared" si="228"/>
        <v>9.4706859719914549E-2</v>
      </c>
      <c r="M2075">
        <f t="shared" si="229"/>
        <v>5.9587744872385037E-2</v>
      </c>
      <c r="N2075">
        <f t="shared" si="230"/>
        <v>3.1385621737216172E-2</v>
      </c>
    </row>
    <row r="2076" spans="1:14" x14ac:dyDescent="0.25">
      <c r="A2076">
        <v>20740</v>
      </c>
      <c r="B2076">
        <f t="shared" si="224"/>
        <v>5.7611111111111111</v>
      </c>
      <c r="C2076">
        <v>0.19217916701740578</v>
      </c>
      <c r="D2076">
        <v>9.142356208772133E-2</v>
      </c>
      <c r="E2076">
        <v>3.7382364706554864E-2</v>
      </c>
      <c r="F2076">
        <v>9.1482553999524999E-2</v>
      </c>
      <c r="G2076">
        <v>7.4935672514619286E-2</v>
      </c>
      <c r="H2076">
        <v>9.5713189508774152E-2</v>
      </c>
      <c r="I2076">
        <f t="shared" si="225"/>
        <v>7.6040292937512285E-2</v>
      </c>
      <c r="J2076">
        <f t="shared" si="226"/>
        <v>6.185626663580604E-2</v>
      </c>
      <c r="K2076">
        <f t="shared" si="227"/>
        <v>6.4975141436653505E-2</v>
      </c>
      <c r="L2076">
        <f t="shared" si="228"/>
        <v>9.5893662473296934E-2</v>
      </c>
      <c r="M2076">
        <f t="shared" si="229"/>
        <v>5.3347654851414246E-2</v>
      </c>
      <c r="N2076">
        <f t="shared" si="230"/>
        <v>3.1700106924963833E-2</v>
      </c>
    </row>
    <row r="2077" spans="1:14" x14ac:dyDescent="0.25">
      <c r="A2077">
        <v>20750</v>
      </c>
      <c r="B2077">
        <f t="shared" si="224"/>
        <v>5.7638888888888893</v>
      </c>
      <c r="C2077">
        <v>0.19097361504718585</v>
      </c>
      <c r="D2077">
        <v>9.1338039578752472E-2</v>
      </c>
      <c r="E2077">
        <v>3.7875535744899914E-2</v>
      </c>
      <c r="F2077">
        <v>9.1482553999524999E-2</v>
      </c>
      <c r="G2077">
        <v>7.4432748538011101E-2</v>
      </c>
      <c r="H2077">
        <v>9.5048514581629898E-2</v>
      </c>
      <c r="I2077">
        <f t="shared" si="225"/>
        <v>7.5563287409859972E-2</v>
      </c>
      <c r="J2077">
        <f t="shared" si="226"/>
        <v>6.1798402962620076E-2</v>
      </c>
      <c r="K2077">
        <f t="shared" si="227"/>
        <v>6.5832333276187191E-2</v>
      </c>
      <c r="L2077">
        <f t="shared" si="228"/>
        <v>9.5893662473296934E-2</v>
      </c>
      <c r="M2077">
        <f t="shared" si="229"/>
        <v>5.2989616899391329E-2</v>
      </c>
      <c r="N2077">
        <f t="shared" si="230"/>
        <v>3.1479967293540474E-2</v>
      </c>
    </row>
    <row r="2078" spans="1:14" x14ac:dyDescent="0.25">
      <c r="A2078">
        <v>20760</v>
      </c>
      <c r="B2078">
        <f t="shared" si="224"/>
        <v>5.7666666666666666</v>
      </c>
      <c r="C2078">
        <v>0.19061904093829771</v>
      </c>
      <c r="D2078">
        <v>9.1338039578752472E-2</v>
      </c>
      <c r="E2078">
        <v>3.7579633121892893E-2</v>
      </c>
      <c r="F2078">
        <v>9.1482553999524999E-2</v>
      </c>
      <c r="G2078">
        <v>7.4791979949874091E-2</v>
      </c>
      <c r="H2078">
        <v>9.4098978971423802E-2</v>
      </c>
      <c r="I2078">
        <f t="shared" si="225"/>
        <v>7.5422991666432848E-2</v>
      </c>
      <c r="J2078">
        <f t="shared" si="226"/>
        <v>6.1798402962620076E-2</v>
      </c>
      <c r="K2078">
        <f t="shared" si="227"/>
        <v>6.5318018172467004E-2</v>
      </c>
      <c r="L2078">
        <f t="shared" si="228"/>
        <v>9.5893662473296934E-2</v>
      </c>
      <c r="M2078">
        <f t="shared" si="229"/>
        <v>5.3245358293693409E-2</v>
      </c>
      <c r="N2078">
        <f t="shared" si="230"/>
        <v>3.116548210579282E-2</v>
      </c>
    </row>
    <row r="2079" spans="1:14" x14ac:dyDescent="0.25">
      <c r="A2079">
        <v>20770</v>
      </c>
      <c r="B2079">
        <f t="shared" si="224"/>
        <v>5.7694444444444448</v>
      </c>
      <c r="C2079">
        <v>0.19161184844318463</v>
      </c>
      <c r="D2079">
        <v>9.142356208772133E-2</v>
      </c>
      <c r="E2079">
        <v>3.7974169952568929E-2</v>
      </c>
      <c r="F2079">
        <v>9.2388321860906453E-2</v>
      </c>
      <c r="G2079">
        <v>7.4360902255638517E-2</v>
      </c>
      <c r="H2079">
        <v>9.2864582678155866E-2</v>
      </c>
      <c r="I2079">
        <f t="shared" si="225"/>
        <v>7.581581974802884E-2</v>
      </c>
      <c r="J2079">
        <f t="shared" si="226"/>
        <v>6.185626663580604E-2</v>
      </c>
      <c r="K2079">
        <f t="shared" si="227"/>
        <v>6.6003771644093948E-2</v>
      </c>
      <c r="L2079">
        <f t="shared" si="228"/>
        <v>9.684310467600285E-2</v>
      </c>
      <c r="M2079">
        <f t="shared" si="229"/>
        <v>5.2938468620530921E-2</v>
      </c>
      <c r="N2079">
        <f t="shared" si="230"/>
        <v>3.0756651361720861E-2</v>
      </c>
    </row>
    <row r="2080" spans="1:14" x14ac:dyDescent="0.25">
      <c r="A2080">
        <v>20780</v>
      </c>
      <c r="B2080">
        <f t="shared" si="224"/>
        <v>5.7722222222222221</v>
      </c>
      <c r="C2080">
        <v>0.19203733737385048</v>
      </c>
      <c r="D2080">
        <v>9.1166994560814729E-2</v>
      </c>
      <c r="E2080">
        <v>3.7974169952568929E-2</v>
      </c>
      <c r="F2080">
        <v>9.2727984808924482E-2</v>
      </c>
      <c r="G2080">
        <v>7.4073517126148111E-2</v>
      </c>
      <c r="H2080">
        <v>9.5238421703671111E-2</v>
      </c>
      <c r="I2080">
        <f t="shared" si="225"/>
        <v>7.5984174640141414E-2</v>
      </c>
      <c r="J2080">
        <f t="shared" si="226"/>
        <v>6.1682675616248128E-2</v>
      </c>
      <c r="K2080">
        <f t="shared" si="227"/>
        <v>6.6003771644093948E-2</v>
      </c>
      <c r="L2080">
        <f t="shared" si="228"/>
        <v>9.7199145502017567E-2</v>
      </c>
      <c r="M2080">
        <f t="shared" si="229"/>
        <v>5.2733875505089248E-2</v>
      </c>
      <c r="N2080">
        <f t="shared" si="230"/>
        <v>3.1542864331090006E-2</v>
      </c>
    </row>
    <row r="2081" spans="1:14" x14ac:dyDescent="0.25">
      <c r="A2081">
        <v>20790</v>
      </c>
      <c r="B2081">
        <f t="shared" si="224"/>
        <v>5.7750000000000004</v>
      </c>
      <c r="C2081">
        <v>0.19061904093829771</v>
      </c>
      <c r="D2081">
        <v>9.0568336998032642E-2</v>
      </c>
      <c r="E2081">
        <v>3.7875535744899921E-2</v>
      </c>
      <c r="F2081">
        <v>9.2048658912888395E-2</v>
      </c>
      <c r="G2081">
        <v>7.2995822890559156E-2</v>
      </c>
      <c r="H2081">
        <v>0.10093563536490766</v>
      </c>
      <c r="I2081">
        <f t="shared" si="225"/>
        <v>7.5422991666432848E-2</v>
      </c>
      <c r="J2081">
        <f t="shared" si="226"/>
        <v>6.1277629903946307E-2</v>
      </c>
      <c r="K2081">
        <f t="shared" si="227"/>
        <v>6.5832333276187205E-2</v>
      </c>
      <c r="L2081">
        <f t="shared" si="228"/>
        <v>9.6487063849988119E-2</v>
      </c>
      <c r="M2081">
        <f t="shared" si="229"/>
        <v>5.1966651322183005E-2</v>
      </c>
      <c r="N2081">
        <f t="shared" si="230"/>
        <v>3.3429775457575944E-2</v>
      </c>
    </row>
    <row r="2082" spans="1:14" x14ac:dyDescent="0.25">
      <c r="A2082">
        <v>20800</v>
      </c>
      <c r="B2082">
        <f t="shared" si="224"/>
        <v>5.7777777777777777</v>
      </c>
      <c r="C2082">
        <v>0.19012263718585418</v>
      </c>
      <c r="D2082">
        <v>9.0055201944219426E-2</v>
      </c>
      <c r="E2082">
        <v>3.7875535744899914E-2</v>
      </c>
      <c r="F2082">
        <v>9.2275100878233748E-2</v>
      </c>
      <c r="G2082">
        <v>7.1127819548871624E-2</v>
      </c>
      <c r="H2082">
        <v>0.10169526385307254</v>
      </c>
      <c r="I2082">
        <f t="shared" si="225"/>
        <v>7.5226577625634838E-2</v>
      </c>
      <c r="J2082">
        <f t="shared" si="226"/>
        <v>6.0930447864830463E-2</v>
      </c>
      <c r="K2082">
        <f t="shared" si="227"/>
        <v>6.5832333276187191E-2</v>
      </c>
      <c r="L2082">
        <f t="shared" si="228"/>
        <v>9.6724424400664588E-2</v>
      </c>
      <c r="M2082">
        <f t="shared" si="229"/>
        <v>5.0636796071812186E-2</v>
      </c>
      <c r="N2082">
        <f t="shared" si="230"/>
        <v>3.3681363607774073E-2</v>
      </c>
    </row>
    <row r="2083" spans="1:14" x14ac:dyDescent="0.25">
      <c r="A2083">
        <v>20810</v>
      </c>
      <c r="B2083">
        <f t="shared" si="224"/>
        <v>5.7805555555555559</v>
      </c>
      <c r="C2083">
        <v>0.19019355200763183</v>
      </c>
      <c r="D2083">
        <v>8.9713111908343954E-2</v>
      </c>
      <c r="E2083">
        <v>3.8368706783244978E-2</v>
      </c>
      <c r="F2083">
        <v>9.1935437930215719E-2</v>
      </c>
      <c r="G2083">
        <v>6.6888888888888345E-2</v>
      </c>
      <c r="H2083">
        <v>9.3909071849382575E-2</v>
      </c>
      <c r="I2083">
        <f t="shared" si="225"/>
        <v>7.525463677432026E-2</v>
      </c>
      <c r="J2083">
        <f t="shared" si="226"/>
        <v>6.0698993172086574E-2</v>
      </c>
      <c r="K2083">
        <f t="shared" si="227"/>
        <v>6.6689525115720905E-2</v>
      </c>
      <c r="L2083">
        <f t="shared" si="228"/>
        <v>9.6368383574649885E-2</v>
      </c>
      <c r="M2083">
        <f t="shared" si="229"/>
        <v>4.7619047619047609E-2</v>
      </c>
      <c r="N2083">
        <f t="shared" si="230"/>
        <v>3.1102585068243285E-2</v>
      </c>
    </row>
    <row r="2084" spans="1:14" x14ac:dyDescent="0.25">
      <c r="A2084">
        <v>20820</v>
      </c>
      <c r="B2084">
        <f t="shared" si="224"/>
        <v>5.7833333333333332</v>
      </c>
      <c r="C2084">
        <v>0.19111544469074113</v>
      </c>
      <c r="D2084">
        <v>8.9199976854530738E-2</v>
      </c>
      <c r="E2084">
        <v>3.7974169952568929E-2</v>
      </c>
      <c r="F2084">
        <v>9.2048658912888409E-2</v>
      </c>
      <c r="G2084">
        <v>6.6529657477025356E-2</v>
      </c>
      <c r="H2084">
        <v>9.3529257605300148E-2</v>
      </c>
      <c r="I2084">
        <f t="shared" si="225"/>
        <v>7.561940570723083E-2</v>
      </c>
      <c r="J2084">
        <f t="shared" si="226"/>
        <v>6.035181113297073E-2</v>
      </c>
      <c r="K2084">
        <f t="shared" si="227"/>
        <v>6.6003771644093948E-2</v>
      </c>
      <c r="L2084">
        <f t="shared" si="228"/>
        <v>9.6487063849988133E-2</v>
      </c>
      <c r="M2084">
        <f t="shared" si="229"/>
        <v>4.7363306224745522E-2</v>
      </c>
      <c r="N2084">
        <f t="shared" si="230"/>
        <v>3.0976790993144227E-2</v>
      </c>
    </row>
    <row r="2085" spans="1:14" x14ac:dyDescent="0.25">
      <c r="A2085">
        <v>20830</v>
      </c>
      <c r="B2085">
        <f t="shared" si="224"/>
        <v>5.7861111111111114</v>
      </c>
      <c r="C2085">
        <v>0.19147001879962935</v>
      </c>
      <c r="D2085">
        <v>8.9456544381437339E-2</v>
      </c>
      <c r="E2085">
        <v>3.8467340990913979E-2</v>
      </c>
      <c r="F2085">
        <v>9.2048658912888395E-2</v>
      </c>
      <c r="G2085">
        <v>6.617042606516238E-2</v>
      </c>
      <c r="H2085">
        <v>9.2579721995094053E-2</v>
      </c>
      <c r="I2085">
        <f t="shared" si="225"/>
        <v>7.5759701450657982E-2</v>
      </c>
      <c r="J2085">
        <f t="shared" si="226"/>
        <v>6.0525402152528648E-2</v>
      </c>
      <c r="K2085">
        <f t="shared" si="227"/>
        <v>6.6860963483627633E-2</v>
      </c>
      <c r="L2085">
        <f t="shared" si="228"/>
        <v>9.6487063849988119E-2</v>
      </c>
      <c r="M2085">
        <f t="shared" si="229"/>
        <v>4.7107564830443448E-2</v>
      </c>
      <c r="N2085">
        <f t="shared" si="230"/>
        <v>3.0662305805396566E-2</v>
      </c>
    </row>
    <row r="2086" spans="1:14" x14ac:dyDescent="0.25">
      <c r="A2086">
        <v>20840</v>
      </c>
      <c r="B2086">
        <f t="shared" si="224"/>
        <v>5.7888888888888888</v>
      </c>
      <c r="C2086">
        <v>0.19182459290851753</v>
      </c>
      <c r="D2086">
        <v>8.9798634417312811E-2</v>
      </c>
      <c r="E2086">
        <v>3.9453683067604085E-2</v>
      </c>
      <c r="F2086">
        <v>9.2161879895561086E-2</v>
      </c>
      <c r="G2086">
        <v>6.6242272347534978E-2</v>
      </c>
      <c r="H2086">
        <v>9.2674675556114652E-2</v>
      </c>
      <c r="I2086">
        <f t="shared" si="225"/>
        <v>7.589999719408512E-2</v>
      </c>
      <c r="J2086">
        <f t="shared" si="226"/>
        <v>6.0756856845272537E-2</v>
      </c>
      <c r="K2086">
        <f t="shared" si="227"/>
        <v>6.8575347162695005E-2</v>
      </c>
      <c r="L2086">
        <f t="shared" si="228"/>
        <v>9.6605744125326368E-2</v>
      </c>
      <c r="M2086">
        <f t="shared" si="229"/>
        <v>4.7158713109303869E-2</v>
      </c>
      <c r="N2086">
        <f t="shared" si="230"/>
        <v>3.0693754324171329E-2</v>
      </c>
    </row>
    <row r="2087" spans="1:14" x14ac:dyDescent="0.25">
      <c r="A2087">
        <v>20850</v>
      </c>
      <c r="B2087">
        <f t="shared" si="224"/>
        <v>5.791666666666667</v>
      </c>
      <c r="C2087">
        <v>0.19196642255207283</v>
      </c>
      <c r="D2087">
        <v>8.9371021872468481E-2</v>
      </c>
      <c r="E2087">
        <v>3.9946854105949135E-2</v>
      </c>
      <c r="F2087">
        <v>9.2841205791597159E-2</v>
      </c>
      <c r="G2087">
        <v>7.7378446115287616E-2</v>
      </c>
      <c r="H2087">
        <v>9.2010000628970384E-2</v>
      </c>
      <c r="I2087">
        <f t="shared" si="225"/>
        <v>7.5956115491455978E-2</v>
      </c>
      <c r="J2087">
        <f t="shared" si="226"/>
        <v>6.0467538479342678E-2</v>
      </c>
      <c r="K2087">
        <f t="shared" si="227"/>
        <v>6.9432539002228691E-2</v>
      </c>
      <c r="L2087">
        <f t="shared" si="228"/>
        <v>9.7317825777355801E-2</v>
      </c>
      <c r="M2087">
        <f t="shared" si="229"/>
        <v>5.5086696332668411E-2</v>
      </c>
      <c r="N2087">
        <f t="shared" si="230"/>
        <v>3.047361469274797E-2</v>
      </c>
    </row>
    <row r="2088" spans="1:14" x14ac:dyDescent="0.25">
      <c r="A2088">
        <v>20860</v>
      </c>
      <c r="B2088">
        <f t="shared" si="224"/>
        <v>5.7944444444444443</v>
      </c>
      <c r="C2088">
        <v>0.19196642255207283</v>
      </c>
      <c r="D2088">
        <v>8.9456544381437339E-2</v>
      </c>
      <c r="E2088">
        <v>3.8368706783244978E-2</v>
      </c>
      <c r="F2088">
        <v>9.3067647756942512E-2</v>
      </c>
      <c r="G2088">
        <v>6.6242272347534978E-2</v>
      </c>
      <c r="H2088">
        <v>9.2674675556114666E-2</v>
      </c>
      <c r="I2088">
        <f t="shared" si="225"/>
        <v>7.5956115491455978E-2</v>
      </c>
      <c r="J2088">
        <f t="shared" si="226"/>
        <v>6.0525402152528648E-2</v>
      </c>
      <c r="K2088">
        <f t="shared" si="227"/>
        <v>6.6689525115720905E-2</v>
      </c>
      <c r="L2088">
        <f t="shared" si="228"/>
        <v>9.755518632803227E-2</v>
      </c>
      <c r="M2088">
        <f t="shared" si="229"/>
        <v>4.7158713109303869E-2</v>
      </c>
      <c r="N2088">
        <f t="shared" si="230"/>
        <v>3.0693754324171336E-2</v>
      </c>
    </row>
    <row r="2089" spans="1:14" x14ac:dyDescent="0.25">
      <c r="A2089">
        <v>20870</v>
      </c>
      <c r="B2089">
        <f t="shared" si="224"/>
        <v>5.7972222222222225</v>
      </c>
      <c r="C2089">
        <v>0.19182459290851753</v>
      </c>
      <c r="D2089">
        <v>8.9114454345561853E-2</v>
      </c>
      <c r="E2089">
        <v>3.7875535744899921E-2</v>
      </c>
      <c r="F2089">
        <v>9.2841205791597159E-2</v>
      </c>
      <c r="G2089">
        <v>6.652965747702537E-2</v>
      </c>
      <c r="H2089">
        <v>9.3149443361217693E-2</v>
      </c>
      <c r="I2089">
        <f t="shared" si="225"/>
        <v>7.589999719408512E-2</v>
      </c>
      <c r="J2089">
        <f t="shared" si="226"/>
        <v>6.0293947459784746E-2</v>
      </c>
      <c r="K2089">
        <f t="shared" si="227"/>
        <v>6.5832333276187205E-2</v>
      </c>
      <c r="L2089">
        <f t="shared" si="228"/>
        <v>9.7317825777355801E-2</v>
      </c>
      <c r="M2089">
        <f t="shared" si="229"/>
        <v>4.7363306224745536E-2</v>
      </c>
      <c r="N2089">
        <f t="shared" si="230"/>
        <v>3.0850996918045156E-2</v>
      </c>
    </row>
    <row r="2090" spans="1:14" x14ac:dyDescent="0.25">
      <c r="A2090">
        <v>20880</v>
      </c>
      <c r="B2090">
        <f t="shared" si="224"/>
        <v>5.8</v>
      </c>
      <c r="C2090">
        <v>0.19189550773029521</v>
      </c>
      <c r="D2090">
        <v>8.8857886818655252E-2</v>
      </c>
      <c r="E2090">
        <v>3.9552317275273099E-2</v>
      </c>
      <c r="F2090">
        <v>9.3407310704960542E-2</v>
      </c>
      <c r="G2090">
        <v>6.6242272347534978E-2</v>
      </c>
      <c r="H2090">
        <v>9.2294861312032225E-2</v>
      </c>
      <c r="I2090">
        <f t="shared" si="225"/>
        <v>7.5928056342770556E-2</v>
      </c>
      <c r="J2090">
        <f t="shared" si="226"/>
        <v>6.0120356440226827E-2</v>
      </c>
      <c r="K2090">
        <f t="shared" si="227"/>
        <v>6.8746785530601748E-2</v>
      </c>
      <c r="L2090">
        <f t="shared" si="228"/>
        <v>9.7911227154046973E-2</v>
      </c>
      <c r="M2090">
        <f t="shared" si="229"/>
        <v>4.7158713109303869E-2</v>
      </c>
      <c r="N2090">
        <f t="shared" si="230"/>
        <v>3.0567960249072271E-2</v>
      </c>
    </row>
    <row r="2091" spans="1:14" x14ac:dyDescent="0.25">
      <c r="A2091">
        <v>20890</v>
      </c>
      <c r="B2091">
        <f t="shared" si="224"/>
        <v>5.802777777777778</v>
      </c>
      <c r="C2091">
        <v>0.19239191148273868</v>
      </c>
      <c r="D2091">
        <v>8.877236430968638E-2</v>
      </c>
      <c r="E2091">
        <v>3.8861877821590028E-2</v>
      </c>
      <c r="F2091">
        <v>9.2388321860906453E-2</v>
      </c>
      <c r="G2091">
        <v>6.6601503759397968E-2</v>
      </c>
      <c r="H2091">
        <v>9.1535232823867343E-2</v>
      </c>
      <c r="I2091">
        <f t="shared" si="225"/>
        <v>7.6124470383568565E-2</v>
      </c>
      <c r="J2091">
        <f t="shared" si="226"/>
        <v>6.0062492767040856E-2</v>
      </c>
      <c r="K2091">
        <f t="shared" si="227"/>
        <v>6.754671695525459E-2</v>
      </c>
      <c r="L2091">
        <f t="shared" si="228"/>
        <v>9.684310467600285E-2</v>
      </c>
      <c r="M2091">
        <f t="shared" si="229"/>
        <v>4.741445450360595E-2</v>
      </c>
      <c r="N2091">
        <f t="shared" si="230"/>
        <v>3.0316372098874143E-2</v>
      </c>
    </row>
    <row r="2092" spans="1:14" x14ac:dyDescent="0.25">
      <c r="A2092">
        <v>20900</v>
      </c>
      <c r="B2092">
        <f t="shared" si="224"/>
        <v>5.8055555555555554</v>
      </c>
      <c r="C2092">
        <v>0.19331380416584801</v>
      </c>
      <c r="D2092">
        <v>8.9371021872468481E-2</v>
      </c>
      <c r="E2092">
        <v>3.8467340990913972E-2</v>
      </c>
      <c r="F2092">
        <v>9.1822216947543042E-2</v>
      </c>
      <c r="G2092">
        <v>6.6745196324143163E-2</v>
      </c>
      <c r="H2092">
        <v>9.1725139945908571E-2</v>
      </c>
      <c r="I2092">
        <f t="shared" si="225"/>
        <v>7.6489239316479135E-2</v>
      </c>
      <c r="J2092">
        <f t="shared" si="226"/>
        <v>6.0467538479342678E-2</v>
      </c>
      <c r="K2092">
        <f t="shared" si="227"/>
        <v>6.686096348362762E-2</v>
      </c>
      <c r="L2092">
        <f t="shared" si="228"/>
        <v>9.6249703299311651E-2</v>
      </c>
      <c r="M2092">
        <f t="shared" si="229"/>
        <v>4.751675106132678E-2</v>
      </c>
      <c r="N2092">
        <f t="shared" si="230"/>
        <v>3.0379269136423678E-2</v>
      </c>
    </row>
    <row r="2093" spans="1:14" x14ac:dyDescent="0.25">
      <c r="A2093">
        <v>20910</v>
      </c>
      <c r="B2093">
        <f t="shared" si="224"/>
        <v>5.8083333333333336</v>
      </c>
      <c r="C2093">
        <v>0.19331380416584801</v>
      </c>
      <c r="D2093">
        <v>8.9798634417312825E-2</v>
      </c>
      <c r="E2093">
        <v>3.8565975198582986E-2</v>
      </c>
      <c r="F2093">
        <v>9.1595774982197689E-2</v>
      </c>
      <c r="G2093">
        <v>7.040935672514563E-2</v>
      </c>
      <c r="H2093">
        <v>9.1060465018764303E-2</v>
      </c>
      <c r="I2093">
        <f t="shared" si="225"/>
        <v>7.6489239316479135E-2</v>
      </c>
      <c r="J2093">
        <f t="shared" si="226"/>
        <v>6.0756856845272551E-2</v>
      </c>
      <c r="K2093">
        <f t="shared" si="227"/>
        <v>6.7032401851534362E-2</v>
      </c>
      <c r="L2093">
        <f t="shared" si="228"/>
        <v>9.6012342748635182E-2</v>
      </c>
      <c r="M2093">
        <f t="shared" si="229"/>
        <v>5.012531328320801E-2</v>
      </c>
      <c r="N2093">
        <f t="shared" si="230"/>
        <v>3.0159129505000316E-2</v>
      </c>
    </row>
    <row r="2094" spans="1:14" x14ac:dyDescent="0.25">
      <c r="A2094">
        <v>20920</v>
      </c>
      <c r="B2094">
        <f t="shared" si="224"/>
        <v>5.8111111111111109</v>
      </c>
      <c r="C2094">
        <v>0.19409386720540206</v>
      </c>
      <c r="D2094">
        <v>8.9627589399375082E-2</v>
      </c>
      <c r="E2094">
        <v>3.8664609406252E-2</v>
      </c>
      <c r="F2094">
        <v>9.1029670068834279E-2</v>
      </c>
      <c r="G2094">
        <v>6.7463659147869143E-2</v>
      </c>
      <c r="H2094">
        <v>9.1250372140805502E-2</v>
      </c>
      <c r="I2094">
        <f t="shared" si="225"/>
        <v>7.6797889952018861E-2</v>
      </c>
      <c r="J2094">
        <f t="shared" si="226"/>
        <v>6.0641129498900596E-2</v>
      </c>
      <c r="K2094">
        <f t="shared" si="227"/>
        <v>6.7203840219441105E-2</v>
      </c>
      <c r="L2094">
        <f t="shared" si="228"/>
        <v>9.5418941371943969E-2</v>
      </c>
      <c r="M2094">
        <f t="shared" si="229"/>
        <v>4.8028233849930949E-2</v>
      </c>
      <c r="N2094">
        <f t="shared" si="230"/>
        <v>3.0222026542549841E-2</v>
      </c>
    </row>
    <row r="2095" spans="1:14" x14ac:dyDescent="0.25">
      <c r="A2095">
        <v>20930</v>
      </c>
      <c r="B2095">
        <f t="shared" si="224"/>
        <v>5.8138888888888891</v>
      </c>
      <c r="C2095">
        <v>0.19373929309651386</v>
      </c>
      <c r="D2095">
        <v>8.9969679435250569E-2</v>
      </c>
      <c r="E2095">
        <v>3.8270072575575964E-2</v>
      </c>
      <c r="F2095">
        <v>9.1708995964870366E-2</v>
      </c>
      <c r="G2095">
        <v>6.652965747702537E-2</v>
      </c>
      <c r="H2095">
        <v>9.1060465018764303E-2</v>
      </c>
      <c r="I2095">
        <f t="shared" si="225"/>
        <v>7.6657594208591709E-2</v>
      </c>
      <c r="J2095">
        <f t="shared" si="226"/>
        <v>6.0872584191644499E-2</v>
      </c>
      <c r="K2095">
        <f t="shared" si="227"/>
        <v>6.6518086747814162E-2</v>
      </c>
      <c r="L2095">
        <f t="shared" si="228"/>
        <v>9.6131023023973416E-2</v>
      </c>
      <c r="M2095">
        <f t="shared" si="229"/>
        <v>4.7363306224745536E-2</v>
      </c>
      <c r="N2095">
        <f t="shared" si="230"/>
        <v>3.0159129505000316E-2</v>
      </c>
    </row>
    <row r="2096" spans="1:14" x14ac:dyDescent="0.25">
      <c r="A2096">
        <v>20940</v>
      </c>
      <c r="B2096">
        <f t="shared" si="224"/>
        <v>5.8166666666666664</v>
      </c>
      <c r="C2096">
        <v>0.19373929309651386</v>
      </c>
      <c r="D2096">
        <v>8.971311190834394E-2</v>
      </c>
      <c r="E2096">
        <v>3.8270072575575964E-2</v>
      </c>
      <c r="F2096">
        <v>9.2048658912888395E-2</v>
      </c>
      <c r="G2096">
        <v>6.7463659147869143E-2</v>
      </c>
      <c r="H2096">
        <v>9.1725139945908571E-2</v>
      </c>
      <c r="I2096">
        <f t="shared" si="225"/>
        <v>7.6657594208591709E-2</v>
      </c>
      <c r="J2096">
        <f t="shared" si="226"/>
        <v>6.0698993172086567E-2</v>
      </c>
      <c r="K2096">
        <f t="shared" si="227"/>
        <v>6.6518086747814162E-2</v>
      </c>
      <c r="L2096">
        <f t="shared" si="228"/>
        <v>9.6487063849988119E-2</v>
      </c>
      <c r="M2096">
        <f t="shared" si="229"/>
        <v>4.8028233849930949E-2</v>
      </c>
      <c r="N2096">
        <f t="shared" si="230"/>
        <v>3.0379269136423678E-2</v>
      </c>
    </row>
    <row r="2097" spans="1:14" x14ac:dyDescent="0.25">
      <c r="A2097">
        <v>20950</v>
      </c>
      <c r="B2097">
        <f t="shared" si="224"/>
        <v>5.8194444444444446</v>
      </c>
      <c r="C2097">
        <v>0.19359746345295858</v>
      </c>
      <c r="D2097">
        <v>8.9542066890406224E-2</v>
      </c>
      <c r="E2097">
        <v>3.7974169952568929E-2</v>
      </c>
      <c r="F2097">
        <v>9.1822216947543042E-2</v>
      </c>
      <c r="G2097">
        <v>7.1558897243107197E-2</v>
      </c>
      <c r="H2097">
        <v>9.1725139945908571E-2</v>
      </c>
      <c r="I2097">
        <f t="shared" si="225"/>
        <v>7.6601475911220865E-2</v>
      </c>
      <c r="J2097">
        <f t="shared" si="226"/>
        <v>6.0583265825714633E-2</v>
      </c>
      <c r="K2097">
        <f t="shared" si="227"/>
        <v>6.6003771644093948E-2</v>
      </c>
      <c r="L2097">
        <f t="shared" si="228"/>
        <v>9.6249703299311651E-2</v>
      </c>
      <c r="M2097">
        <f t="shared" si="229"/>
        <v>5.0943685744974675E-2</v>
      </c>
      <c r="N2097">
        <f t="shared" si="230"/>
        <v>3.0379269136423678E-2</v>
      </c>
    </row>
    <row r="2098" spans="1:14" x14ac:dyDescent="0.25">
      <c r="A2098">
        <v>20960</v>
      </c>
      <c r="B2098">
        <f t="shared" si="224"/>
        <v>5.822222222222222</v>
      </c>
      <c r="C2098">
        <v>0.19430661167073499</v>
      </c>
      <c r="D2098">
        <v>8.9627589399375082E-2</v>
      </c>
      <c r="E2098">
        <v>3.8467340990913979E-2</v>
      </c>
      <c r="F2098">
        <v>9.4652741514360039E-2</v>
      </c>
      <c r="G2098">
        <v>6.7607351712614339E-2</v>
      </c>
      <c r="H2098">
        <v>9.2294861312032211E-2</v>
      </c>
      <c r="I2098">
        <f t="shared" si="225"/>
        <v>7.6882067398075141E-2</v>
      </c>
      <c r="J2098">
        <f t="shared" si="226"/>
        <v>6.0641129498900596E-2</v>
      </c>
      <c r="K2098">
        <f t="shared" si="227"/>
        <v>6.6860963483627633E-2</v>
      </c>
      <c r="L2098">
        <f t="shared" si="228"/>
        <v>9.9216710182767634E-2</v>
      </c>
      <c r="M2098">
        <f t="shared" si="229"/>
        <v>4.8130530407651785E-2</v>
      </c>
      <c r="N2098">
        <f t="shared" si="230"/>
        <v>3.0567960249072264E-2</v>
      </c>
    </row>
    <row r="2099" spans="1:14" x14ac:dyDescent="0.25">
      <c r="A2099">
        <v>20970</v>
      </c>
      <c r="B2099">
        <f t="shared" si="224"/>
        <v>5.8250000000000002</v>
      </c>
      <c r="C2099">
        <v>0.19430661167073499</v>
      </c>
      <c r="D2099">
        <v>9.0739382015970385E-2</v>
      </c>
      <c r="E2099">
        <v>3.915778044459705E-2</v>
      </c>
      <c r="F2099">
        <v>9.6351056254450229E-2</v>
      </c>
      <c r="G2099">
        <v>6.7463659147869143E-2</v>
      </c>
      <c r="H2099">
        <v>9.2674675556114652E-2</v>
      </c>
      <c r="I2099">
        <f t="shared" si="225"/>
        <v>7.6882067398075141E-2</v>
      </c>
      <c r="J2099">
        <f t="shared" si="226"/>
        <v>6.1393357250318262E-2</v>
      </c>
      <c r="K2099">
        <f t="shared" si="227"/>
        <v>6.8061032058974791E-2</v>
      </c>
      <c r="L2099">
        <f t="shared" si="228"/>
        <v>0.1009969143128412</v>
      </c>
      <c r="M2099">
        <f t="shared" si="229"/>
        <v>4.8028233849930949E-2</v>
      </c>
      <c r="N2099">
        <f t="shared" si="230"/>
        <v>3.0693754324171329E-2</v>
      </c>
    </row>
    <row r="2100" spans="1:14" x14ac:dyDescent="0.25">
      <c r="A2100">
        <v>20980</v>
      </c>
      <c r="B2100">
        <f t="shared" si="224"/>
        <v>5.8277777777777775</v>
      </c>
      <c r="C2100">
        <v>0.19402295238362441</v>
      </c>
      <c r="D2100">
        <v>9.0397291980094885E-2</v>
      </c>
      <c r="E2100">
        <v>4.1525001428653299E-2</v>
      </c>
      <c r="F2100">
        <v>9.4199857583669305E-2</v>
      </c>
      <c r="G2100">
        <v>6.8900584795321088E-2</v>
      </c>
      <c r="H2100">
        <v>9.295953623917648E-2</v>
      </c>
      <c r="I2100">
        <f t="shared" si="225"/>
        <v>7.6769830803333425E-2</v>
      </c>
      <c r="J2100">
        <f t="shared" si="226"/>
        <v>6.1161902557574345E-2</v>
      </c>
      <c r="K2100">
        <f t="shared" si="227"/>
        <v>7.2175552888736491E-2</v>
      </c>
      <c r="L2100">
        <f t="shared" si="228"/>
        <v>9.8741989081414655E-2</v>
      </c>
      <c r="M2100">
        <f t="shared" si="229"/>
        <v>4.9051199427139272E-2</v>
      </c>
      <c r="N2100">
        <f t="shared" si="230"/>
        <v>3.0788099880495627E-2</v>
      </c>
    </row>
    <row r="2101" spans="1:14" x14ac:dyDescent="0.25">
      <c r="A2101">
        <v>20990</v>
      </c>
      <c r="B2101">
        <f t="shared" si="224"/>
        <v>5.8305555555555557</v>
      </c>
      <c r="C2101">
        <v>0.19451935613606788</v>
      </c>
      <c r="D2101">
        <v>8.9884156926281683E-2</v>
      </c>
      <c r="E2101">
        <v>4.0242756728956171E-2</v>
      </c>
      <c r="F2101">
        <v>9.2501542843579115E-2</v>
      </c>
      <c r="G2101">
        <v>6.8038429406849912E-2</v>
      </c>
      <c r="H2101">
        <v>9.2674675556114666E-2</v>
      </c>
      <c r="I2101">
        <f t="shared" si="225"/>
        <v>7.6966244844131421E-2</v>
      </c>
      <c r="J2101">
        <f t="shared" si="226"/>
        <v>6.0814720518458515E-2</v>
      </c>
      <c r="K2101">
        <f t="shared" si="227"/>
        <v>6.9946854105948919E-2</v>
      </c>
      <c r="L2101">
        <f t="shared" si="228"/>
        <v>9.6961784951341085E-2</v>
      </c>
      <c r="M2101">
        <f t="shared" si="229"/>
        <v>4.8437420080814274E-2</v>
      </c>
      <c r="N2101">
        <f t="shared" si="230"/>
        <v>3.0693754324171336E-2</v>
      </c>
    </row>
    <row r="2102" spans="1:14" x14ac:dyDescent="0.25">
      <c r="A2102">
        <v>21000</v>
      </c>
      <c r="B2102">
        <f t="shared" si="224"/>
        <v>5.833333333333333</v>
      </c>
      <c r="C2102">
        <v>0.19480301542317846</v>
      </c>
      <c r="D2102">
        <v>8.9798634417312825E-2</v>
      </c>
      <c r="E2102">
        <v>3.915778044459705E-2</v>
      </c>
      <c r="F2102">
        <v>9.2275100878233762E-2</v>
      </c>
      <c r="G2102">
        <v>6.811027568922251E-2</v>
      </c>
      <c r="H2102">
        <v>9.276962911713528E-2</v>
      </c>
      <c r="I2102">
        <f t="shared" si="225"/>
        <v>7.707848143887315E-2</v>
      </c>
      <c r="J2102">
        <f t="shared" si="226"/>
        <v>6.0756856845272551E-2</v>
      </c>
      <c r="K2102">
        <f t="shared" si="227"/>
        <v>6.8061032058974791E-2</v>
      </c>
      <c r="L2102">
        <f t="shared" si="228"/>
        <v>9.6724424400664602E-2</v>
      </c>
      <c r="M2102">
        <f t="shared" si="229"/>
        <v>4.8488568359674689E-2</v>
      </c>
      <c r="N2102">
        <f t="shared" si="230"/>
        <v>3.0725202842946102E-2</v>
      </c>
    </row>
    <row r="2103" spans="1:14" x14ac:dyDescent="0.25">
      <c r="A2103">
        <v>21010</v>
      </c>
      <c r="B2103">
        <f t="shared" si="224"/>
        <v>5.8361111111111112</v>
      </c>
      <c r="C2103">
        <v>0.19728503418539589</v>
      </c>
      <c r="D2103">
        <v>8.9456544381437339E-2</v>
      </c>
      <c r="E2103">
        <v>3.9552317275273093E-2</v>
      </c>
      <c r="F2103">
        <v>9.2841205791597145E-2</v>
      </c>
      <c r="G2103">
        <v>6.8685045948203308E-2</v>
      </c>
      <c r="H2103">
        <v>9.3054489800197079E-2</v>
      </c>
      <c r="I2103">
        <f t="shared" si="225"/>
        <v>7.8060551642863157E-2</v>
      </c>
      <c r="J2103">
        <f t="shared" si="226"/>
        <v>6.0525402152528648E-2</v>
      </c>
      <c r="K2103">
        <f t="shared" si="227"/>
        <v>6.8746785530601748E-2</v>
      </c>
      <c r="L2103">
        <f t="shared" si="228"/>
        <v>9.7317825777355788E-2</v>
      </c>
      <c r="M2103">
        <f t="shared" si="229"/>
        <v>4.8897754590558028E-2</v>
      </c>
      <c r="N2103">
        <f t="shared" si="230"/>
        <v>3.081954839927039E-2</v>
      </c>
    </row>
    <row r="2104" spans="1:14" x14ac:dyDescent="0.25">
      <c r="A2104">
        <v>21020</v>
      </c>
      <c r="B2104">
        <f t="shared" si="224"/>
        <v>5.8388888888888886</v>
      </c>
      <c r="C2104">
        <v>0.19806509722494992</v>
      </c>
      <c r="D2104">
        <v>8.928549936349961E-2</v>
      </c>
      <c r="E2104">
        <v>3.915778044459705E-2</v>
      </c>
      <c r="F2104">
        <v>9.2841205791597159E-2</v>
      </c>
      <c r="G2104">
        <v>7.0050125313282655E-2</v>
      </c>
      <c r="H2104">
        <v>9.3244396922238307E-2</v>
      </c>
      <c r="I2104">
        <f t="shared" si="225"/>
        <v>7.8369202278402869E-2</v>
      </c>
      <c r="J2104">
        <f t="shared" si="226"/>
        <v>6.0409674806156707E-2</v>
      </c>
      <c r="K2104">
        <f t="shared" si="227"/>
        <v>6.8061032058974791E-2</v>
      </c>
      <c r="L2104">
        <f t="shared" si="228"/>
        <v>9.7317825777355801E-2</v>
      </c>
      <c r="M2104">
        <f t="shared" si="229"/>
        <v>4.9869571888905936E-2</v>
      </c>
      <c r="N2104">
        <f t="shared" si="230"/>
        <v>3.0882445436819925E-2</v>
      </c>
    </row>
    <row r="2105" spans="1:14" x14ac:dyDescent="0.25">
      <c r="A2105">
        <v>21030</v>
      </c>
      <c r="B2105">
        <f t="shared" si="224"/>
        <v>5.8416666666666668</v>
      </c>
      <c r="C2105">
        <v>0.19827784169028281</v>
      </c>
      <c r="D2105">
        <v>8.8943409327624123E-2</v>
      </c>
      <c r="E2105">
        <v>3.915778044459705E-2</v>
      </c>
      <c r="F2105">
        <v>9.2614763826251806E-2</v>
      </c>
      <c r="G2105">
        <v>7.4576441102756297E-2</v>
      </c>
      <c r="H2105">
        <v>9.333935048325892E-2</v>
      </c>
      <c r="I2105">
        <f t="shared" si="225"/>
        <v>7.8453379724459149E-2</v>
      </c>
      <c r="J2105">
        <f t="shared" si="226"/>
        <v>6.0178220113412804E-2</v>
      </c>
      <c r="K2105">
        <f t="shared" si="227"/>
        <v>6.8061032058974791E-2</v>
      </c>
      <c r="L2105">
        <f t="shared" si="228"/>
        <v>9.7080465226679333E-2</v>
      </c>
      <c r="M2105">
        <f t="shared" si="229"/>
        <v>5.3091913457112158E-2</v>
      </c>
      <c r="N2105">
        <f t="shared" si="230"/>
        <v>3.0913893955594691E-2</v>
      </c>
    </row>
    <row r="2106" spans="1:14" x14ac:dyDescent="0.25">
      <c r="A2106">
        <v>21040</v>
      </c>
      <c r="B2106">
        <f t="shared" si="224"/>
        <v>5.8444444444444441</v>
      </c>
      <c r="C2106">
        <v>0.19884516026450397</v>
      </c>
      <c r="D2106">
        <v>8.8173706746904293E-2</v>
      </c>
      <c r="E2106">
        <v>3.8664609406252E-2</v>
      </c>
      <c r="F2106">
        <v>9.2501542843579115E-2</v>
      </c>
      <c r="G2106">
        <v>7.0050125313282655E-2</v>
      </c>
      <c r="H2106">
        <v>9.3624211166320748E-2</v>
      </c>
      <c r="I2106">
        <f t="shared" si="225"/>
        <v>7.8677852913942595E-2</v>
      </c>
      <c r="J2106">
        <f t="shared" si="226"/>
        <v>5.9657447054739035E-2</v>
      </c>
      <c r="K2106">
        <f t="shared" si="227"/>
        <v>6.7203840219441105E-2</v>
      </c>
      <c r="L2106">
        <f t="shared" si="228"/>
        <v>9.6961784951341085E-2</v>
      </c>
      <c r="M2106">
        <f t="shared" si="229"/>
        <v>4.9869571888905936E-2</v>
      </c>
      <c r="N2106">
        <f t="shared" si="230"/>
        <v>3.1008239511918986E-2</v>
      </c>
    </row>
    <row r="2107" spans="1:14" x14ac:dyDescent="0.25">
      <c r="A2107">
        <v>21050</v>
      </c>
      <c r="B2107">
        <f t="shared" si="224"/>
        <v>5.8472222222222223</v>
      </c>
      <c r="C2107">
        <v>0.19962522330405799</v>
      </c>
      <c r="D2107">
        <v>8.783161671102882E-2</v>
      </c>
      <c r="E2107">
        <v>3.8861877821590021E-2</v>
      </c>
      <c r="F2107">
        <v>9.2161879895561086E-2</v>
      </c>
      <c r="G2107">
        <v>6.9762740183792249E-2</v>
      </c>
      <c r="H2107">
        <v>9.3814118288361961E-2</v>
      </c>
      <c r="I2107">
        <f t="shared" si="225"/>
        <v>7.8986503549482293E-2</v>
      </c>
      <c r="J2107">
        <f t="shared" si="226"/>
        <v>5.9425992361995146E-2</v>
      </c>
      <c r="K2107">
        <f t="shared" si="227"/>
        <v>6.7546716955254577E-2</v>
      </c>
      <c r="L2107">
        <f t="shared" si="228"/>
        <v>9.6605744125326368E-2</v>
      </c>
      <c r="M2107">
        <f t="shared" si="229"/>
        <v>4.9664978773464263E-2</v>
      </c>
      <c r="N2107">
        <f t="shared" si="230"/>
        <v>3.1071136549468518E-2</v>
      </c>
    </row>
    <row r="2108" spans="1:14" x14ac:dyDescent="0.25">
      <c r="A2108">
        <v>21060</v>
      </c>
      <c r="B2108">
        <f t="shared" si="224"/>
        <v>5.85</v>
      </c>
      <c r="C2108">
        <v>0.20153992349205432</v>
      </c>
      <c r="D2108">
        <v>8.800266172896655E-2</v>
      </c>
      <c r="E2108">
        <v>3.9552317275273093E-2</v>
      </c>
      <c r="F2108">
        <v>9.2388321860906453E-2</v>
      </c>
      <c r="G2108">
        <v>6.9978279030910057E-2</v>
      </c>
      <c r="H2108">
        <v>9.3624211166320748E-2</v>
      </c>
      <c r="I2108">
        <f t="shared" si="225"/>
        <v>7.9744100563988896E-2</v>
      </c>
      <c r="J2108">
        <f t="shared" si="226"/>
        <v>5.9541719708367087E-2</v>
      </c>
      <c r="K2108">
        <f t="shared" si="227"/>
        <v>6.8746785530601748E-2</v>
      </c>
      <c r="L2108">
        <f t="shared" si="228"/>
        <v>9.684310467600285E-2</v>
      </c>
      <c r="M2108">
        <f t="shared" si="229"/>
        <v>4.9818423610045522E-2</v>
      </c>
      <c r="N2108">
        <f t="shared" si="230"/>
        <v>3.1008239511918986E-2</v>
      </c>
    </row>
    <row r="2109" spans="1:14" x14ac:dyDescent="0.25">
      <c r="A2109">
        <v>21070</v>
      </c>
      <c r="B2109">
        <f t="shared" si="224"/>
        <v>5.8527777777777779</v>
      </c>
      <c r="C2109">
        <v>0.22210522180757009</v>
      </c>
      <c r="D2109">
        <v>8.8088184237935421E-2</v>
      </c>
      <c r="E2109">
        <v>3.9453683067604085E-2</v>
      </c>
      <c r="F2109">
        <v>9.2388321860906453E-2</v>
      </c>
      <c r="G2109">
        <v>7.1918128654970201E-2</v>
      </c>
      <c r="H2109">
        <v>9.3149443361217707E-2</v>
      </c>
      <c r="I2109">
        <f t="shared" si="225"/>
        <v>8.7881253682763283E-2</v>
      </c>
      <c r="J2109">
        <f t="shared" si="226"/>
        <v>5.9599583381553058E-2</v>
      </c>
      <c r="K2109">
        <f t="shared" si="227"/>
        <v>6.8575347162695005E-2</v>
      </c>
      <c r="L2109">
        <f t="shared" si="228"/>
        <v>9.684310467600285E-2</v>
      </c>
      <c r="M2109">
        <f t="shared" si="229"/>
        <v>5.1199427139276769E-2</v>
      </c>
      <c r="N2109">
        <f t="shared" si="230"/>
        <v>3.0850996918045163E-2</v>
      </c>
    </row>
    <row r="2110" spans="1:14" x14ac:dyDescent="0.25">
      <c r="A2110">
        <v>21080</v>
      </c>
      <c r="B2110">
        <f t="shared" si="224"/>
        <v>5.8555555555555552</v>
      </c>
      <c r="C2110">
        <v>0.22075784019379491</v>
      </c>
      <c r="D2110">
        <v>8.7917139219997692E-2</v>
      </c>
      <c r="E2110">
        <v>3.915778044459705E-2</v>
      </c>
      <c r="F2110">
        <v>9.4086636600996643E-2</v>
      </c>
      <c r="G2110">
        <v>6.9547201336674469E-2</v>
      </c>
      <c r="H2110">
        <v>9.2674675556114666E-2</v>
      </c>
      <c r="I2110">
        <f t="shared" si="225"/>
        <v>8.7348129857740126E-2</v>
      </c>
      <c r="J2110">
        <f t="shared" si="226"/>
        <v>5.9483856035181117E-2</v>
      </c>
      <c r="K2110">
        <f t="shared" si="227"/>
        <v>6.8061032058974791E-2</v>
      </c>
      <c r="L2110">
        <f t="shared" si="228"/>
        <v>9.8623308806076435E-2</v>
      </c>
      <c r="M2110">
        <f t="shared" si="229"/>
        <v>4.9511533936883019E-2</v>
      </c>
      <c r="N2110">
        <f t="shared" si="230"/>
        <v>3.0693754324171336E-2</v>
      </c>
    </row>
    <row r="2111" spans="1:14" x14ac:dyDescent="0.25">
      <c r="A2111">
        <v>21090</v>
      </c>
      <c r="B2111">
        <f t="shared" si="224"/>
        <v>5.8583333333333334</v>
      </c>
      <c r="C2111">
        <v>0.21912679929290915</v>
      </c>
      <c r="D2111">
        <v>8.7746094202059949E-2</v>
      </c>
      <c r="E2111">
        <v>3.8467340990913979E-2</v>
      </c>
      <c r="F2111">
        <v>9.2161879895561086E-2</v>
      </c>
      <c r="G2111">
        <v>6.9331662489556675E-2</v>
      </c>
      <c r="H2111">
        <v>9.6187957313877206E-2</v>
      </c>
      <c r="I2111">
        <f t="shared" si="225"/>
        <v>8.6702769437975252E-2</v>
      </c>
      <c r="J2111">
        <f t="shared" si="226"/>
        <v>5.9368128688809169E-2</v>
      </c>
      <c r="K2111">
        <f t="shared" si="227"/>
        <v>6.6860963483627633E-2</v>
      </c>
      <c r="L2111">
        <f t="shared" si="228"/>
        <v>9.6605744125326368E-2</v>
      </c>
      <c r="M2111">
        <f t="shared" si="229"/>
        <v>4.9358089100301768E-2</v>
      </c>
      <c r="N2111">
        <f t="shared" si="230"/>
        <v>3.1857349518837667E-2</v>
      </c>
    </row>
    <row r="2112" spans="1:14" x14ac:dyDescent="0.25">
      <c r="A2112">
        <v>21100</v>
      </c>
      <c r="B2112">
        <f t="shared" si="224"/>
        <v>5.8611111111111107</v>
      </c>
      <c r="C2112">
        <v>0.22352351824312286</v>
      </c>
      <c r="D2112">
        <v>8.783161671102882E-2</v>
      </c>
      <c r="E2112">
        <v>3.9059146236928043E-2</v>
      </c>
      <c r="F2112">
        <v>9.1142891051506969E-2</v>
      </c>
      <c r="G2112">
        <v>6.8972431077693686E-2</v>
      </c>
      <c r="H2112">
        <v>9.3909071849382575E-2</v>
      </c>
      <c r="I2112">
        <f t="shared" si="225"/>
        <v>8.8442436656471834E-2</v>
      </c>
      <c r="J2112">
        <f t="shared" si="226"/>
        <v>5.9425992361995146E-2</v>
      </c>
      <c r="K2112">
        <f t="shared" si="227"/>
        <v>6.7889593691068062E-2</v>
      </c>
      <c r="L2112">
        <f t="shared" si="228"/>
        <v>9.5537621647282217E-2</v>
      </c>
      <c r="M2112">
        <f t="shared" si="229"/>
        <v>4.9102347705999687E-2</v>
      </c>
      <c r="N2112">
        <f t="shared" si="230"/>
        <v>3.1102585068243285E-2</v>
      </c>
    </row>
    <row r="2113" spans="1:14" x14ac:dyDescent="0.25">
      <c r="A2113">
        <v>21110</v>
      </c>
      <c r="B2113">
        <f t="shared" si="224"/>
        <v>5.8638888888888889</v>
      </c>
      <c r="C2113">
        <v>0.22309802931245701</v>
      </c>
      <c r="D2113">
        <v>8.7746094202059949E-2</v>
      </c>
      <c r="E2113">
        <v>3.9650951482942107E-2</v>
      </c>
      <c r="F2113">
        <v>9.1708995964870366E-2</v>
      </c>
      <c r="G2113">
        <v>6.9116123642438881E-2</v>
      </c>
      <c r="H2113">
        <v>9.4193932532444402E-2</v>
      </c>
      <c r="I2113">
        <f t="shared" si="225"/>
        <v>8.8274081764359261E-2</v>
      </c>
      <c r="J2113">
        <f t="shared" si="226"/>
        <v>5.9368128688809169E-2</v>
      </c>
      <c r="K2113">
        <f t="shared" si="227"/>
        <v>6.8918223898508491E-2</v>
      </c>
      <c r="L2113">
        <f t="shared" si="228"/>
        <v>9.6131023023973416E-2</v>
      </c>
      <c r="M2113">
        <f t="shared" si="229"/>
        <v>4.9204644263720523E-2</v>
      </c>
      <c r="N2113">
        <f t="shared" si="230"/>
        <v>3.1196930624567583E-2</v>
      </c>
    </row>
    <row r="2114" spans="1:14" x14ac:dyDescent="0.25">
      <c r="A2114">
        <v>21120</v>
      </c>
      <c r="B2114">
        <f t="shared" si="224"/>
        <v>5.8666666666666663</v>
      </c>
      <c r="C2114">
        <v>0.22316894413423466</v>
      </c>
      <c r="D2114">
        <v>8.7831616711028807E-2</v>
      </c>
      <c r="E2114">
        <v>3.9552317275273099E-2</v>
      </c>
      <c r="F2114">
        <v>9.1822216947543042E-2</v>
      </c>
      <c r="G2114">
        <v>6.882873851294849E-2</v>
      </c>
      <c r="H2114">
        <v>9.3814118288361961E-2</v>
      </c>
      <c r="I2114">
        <f t="shared" si="225"/>
        <v>8.8302140913044697E-2</v>
      </c>
      <c r="J2114">
        <f t="shared" si="226"/>
        <v>5.9425992361995132E-2</v>
      </c>
      <c r="K2114">
        <f t="shared" si="227"/>
        <v>6.8746785530601748E-2</v>
      </c>
      <c r="L2114">
        <f t="shared" si="228"/>
        <v>9.6249703299311651E-2</v>
      </c>
      <c r="M2114">
        <f t="shared" si="229"/>
        <v>4.9000051148278857E-2</v>
      </c>
      <c r="N2114">
        <f t="shared" si="230"/>
        <v>3.1071136549468518E-2</v>
      </c>
    </row>
    <row r="2115" spans="1:14" x14ac:dyDescent="0.25">
      <c r="A2115">
        <v>21130</v>
      </c>
      <c r="B2115">
        <f t="shared" ref="B2115:B2178" si="231">A2115/3600</f>
        <v>5.8694444444444445</v>
      </c>
      <c r="C2115">
        <v>0.22416175163912161</v>
      </c>
      <c r="D2115">
        <v>8.8259229255873164E-2</v>
      </c>
      <c r="E2115">
        <v>3.9355048859935078E-2</v>
      </c>
      <c r="F2115">
        <v>9.1935437930215719E-2</v>
      </c>
      <c r="G2115">
        <v>7.8887218045112159E-2</v>
      </c>
      <c r="H2115">
        <v>9.4098978971423802E-2</v>
      </c>
      <c r="I2115">
        <f t="shared" ref="I2115:I2178" si="232">C2115/$C$2</f>
        <v>8.8694968994640688E-2</v>
      </c>
      <c r="J2115">
        <f t="shared" ref="J2115:J2178" si="233">D2115/$D$2</f>
        <v>5.9715310727925013E-2</v>
      </c>
      <c r="K2115">
        <f t="shared" ref="K2115:K2178" si="234">E2115/$E$2</f>
        <v>6.8403908794788276E-2</v>
      </c>
      <c r="L2115">
        <f t="shared" ref="L2115:L2178" si="235">F2115/$F$2</f>
        <v>9.6368383574649885E-2</v>
      </c>
      <c r="M2115">
        <f t="shared" ref="M2115:M2178" si="236">G2115/$G$2</f>
        <v>5.6160810188737149E-2</v>
      </c>
      <c r="N2115">
        <f t="shared" ref="N2115:N2178" si="237">H2115/$H$2</f>
        <v>3.116548210579282E-2</v>
      </c>
    </row>
    <row r="2116" spans="1:14" x14ac:dyDescent="0.25">
      <c r="A2116">
        <v>21140</v>
      </c>
      <c r="B2116">
        <f t="shared" si="231"/>
        <v>5.8722222222222218</v>
      </c>
      <c r="C2116">
        <v>0.22522547396578624</v>
      </c>
      <c r="D2116">
        <v>8.800266172896655E-2</v>
      </c>
      <c r="E2116">
        <v>3.9059146236928043E-2</v>
      </c>
      <c r="F2116">
        <v>9.2727984808924482E-2</v>
      </c>
      <c r="G2116">
        <v>6.8900584795321088E-2</v>
      </c>
      <c r="H2116">
        <v>9.4193932532444402E-2</v>
      </c>
      <c r="I2116">
        <f t="shared" si="232"/>
        <v>8.911585622492213E-2</v>
      </c>
      <c r="J2116">
        <f t="shared" si="233"/>
        <v>5.9541719708367087E-2</v>
      </c>
      <c r="K2116">
        <f t="shared" si="234"/>
        <v>6.7889593691068062E-2</v>
      </c>
      <c r="L2116">
        <f t="shared" si="235"/>
        <v>9.7199145502017567E-2</v>
      </c>
      <c r="M2116">
        <f t="shared" si="236"/>
        <v>4.9051199427139272E-2</v>
      </c>
      <c r="N2116">
        <f t="shared" si="237"/>
        <v>3.1196930624567583E-2</v>
      </c>
    </row>
    <row r="2117" spans="1:14" x14ac:dyDescent="0.25">
      <c r="A2117">
        <v>21150</v>
      </c>
      <c r="B2117">
        <f t="shared" si="231"/>
        <v>5.875</v>
      </c>
      <c r="C2117">
        <v>0.22579279254000736</v>
      </c>
      <c r="D2117">
        <v>8.7917139219997692E-2</v>
      </c>
      <c r="E2117">
        <v>3.8368706783244978E-2</v>
      </c>
      <c r="F2117">
        <v>9.2048658912888409E-2</v>
      </c>
      <c r="G2117">
        <v>6.8756892230575906E-2</v>
      </c>
      <c r="H2117">
        <v>9.4193932532444402E-2</v>
      </c>
      <c r="I2117">
        <f t="shared" si="232"/>
        <v>8.9340329414405562E-2</v>
      </c>
      <c r="J2117">
        <f t="shared" si="233"/>
        <v>5.9483856035181117E-2</v>
      </c>
      <c r="K2117">
        <f t="shared" si="234"/>
        <v>6.6689525115720905E-2</v>
      </c>
      <c r="L2117">
        <f t="shared" si="235"/>
        <v>9.6487063849988133E-2</v>
      </c>
      <c r="M2117">
        <f t="shared" si="236"/>
        <v>4.8948902869418449E-2</v>
      </c>
      <c r="N2117">
        <f t="shared" si="237"/>
        <v>3.1196930624567583E-2</v>
      </c>
    </row>
    <row r="2118" spans="1:14" x14ac:dyDescent="0.25">
      <c r="A2118">
        <v>21160</v>
      </c>
      <c r="B2118">
        <f t="shared" si="231"/>
        <v>5.8777777777777782</v>
      </c>
      <c r="C2118">
        <v>0.22678560004489431</v>
      </c>
      <c r="D2118">
        <v>8.8088184237935421E-2</v>
      </c>
      <c r="E2118">
        <v>3.8565975198582986E-2</v>
      </c>
      <c r="F2118">
        <v>9.1595774982197689E-2</v>
      </c>
      <c r="G2118">
        <v>6.9331662489556675E-2</v>
      </c>
      <c r="H2118">
        <v>9.3814118288361961E-2</v>
      </c>
      <c r="I2118">
        <f t="shared" si="232"/>
        <v>8.9733157496001567E-2</v>
      </c>
      <c r="J2118">
        <f t="shared" si="233"/>
        <v>5.9599583381553058E-2</v>
      </c>
      <c r="K2118">
        <f t="shared" si="234"/>
        <v>6.7032401851534362E-2</v>
      </c>
      <c r="L2118">
        <f t="shared" si="235"/>
        <v>9.6012342748635182E-2</v>
      </c>
      <c r="M2118">
        <f t="shared" si="236"/>
        <v>4.9358089100301768E-2</v>
      </c>
      <c r="N2118">
        <f t="shared" si="237"/>
        <v>3.1071136549468518E-2</v>
      </c>
    </row>
    <row r="2119" spans="1:14" x14ac:dyDescent="0.25">
      <c r="A2119">
        <v>21170</v>
      </c>
      <c r="B2119">
        <f t="shared" si="231"/>
        <v>5.8805555555555555</v>
      </c>
      <c r="C2119">
        <v>0.22721108897556019</v>
      </c>
      <c r="D2119">
        <v>8.8173706746904293E-2</v>
      </c>
      <c r="E2119">
        <v>3.915778044459705E-2</v>
      </c>
      <c r="F2119">
        <v>9.2048658912888409E-2</v>
      </c>
      <c r="G2119">
        <v>7.1343358395989404E-2</v>
      </c>
      <c r="H2119">
        <v>9.295953623917648E-2</v>
      </c>
      <c r="I2119">
        <f t="shared" si="232"/>
        <v>8.9901512388114155E-2</v>
      </c>
      <c r="J2119">
        <f t="shared" si="233"/>
        <v>5.9657447054739035E-2</v>
      </c>
      <c r="K2119">
        <f t="shared" si="234"/>
        <v>6.8061032058974791E-2</v>
      </c>
      <c r="L2119">
        <f t="shared" si="235"/>
        <v>9.6487063849988133E-2</v>
      </c>
      <c r="M2119">
        <f t="shared" si="236"/>
        <v>5.0790240908393423E-2</v>
      </c>
      <c r="N2119">
        <f t="shared" si="237"/>
        <v>3.0788099880495627E-2</v>
      </c>
    </row>
    <row r="2120" spans="1:14" x14ac:dyDescent="0.25">
      <c r="A2120">
        <v>21180</v>
      </c>
      <c r="B2120">
        <f t="shared" si="231"/>
        <v>5.8833333333333337</v>
      </c>
      <c r="C2120">
        <v>0.22593462218356264</v>
      </c>
      <c r="D2120">
        <v>8.9028931836592995E-2</v>
      </c>
      <c r="E2120">
        <v>3.9453683067604085E-2</v>
      </c>
      <c r="F2120">
        <v>9.1482553999524999E-2</v>
      </c>
      <c r="G2120">
        <v>7.1558897243107197E-2</v>
      </c>
      <c r="H2120">
        <v>9.3054489800197093E-2</v>
      </c>
      <c r="I2120">
        <f t="shared" si="232"/>
        <v>8.9396447711776419E-2</v>
      </c>
      <c r="J2120">
        <f t="shared" si="233"/>
        <v>6.0236083786598782E-2</v>
      </c>
      <c r="K2120">
        <f t="shared" si="234"/>
        <v>6.8575347162695005E-2</v>
      </c>
      <c r="L2120">
        <f t="shared" si="235"/>
        <v>9.5893662473296934E-2</v>
      </c>
      <c r="M2120">
        <f t="shared" si="236"/>
        <v>5.0943685744974675E-2</v>
      </c>
      <c r="N2120">
        <f t="shared" si="237"/>
        <v>3.0819548399270393E-2</v>
      </c>
    </row>
    <row r="2121" spans="1:14" x14ac:dyDescent="0.25">
      <c r="A2121">
        <v>21190</v>
      </c>
      <c r="B2121">
        <f t="shared" si="231"/>
        <v>5.8861111111111111</v>
      </c>
      <c r="C2121">
        <v>0.22423266646089926</v>
      </c>
      <c r="D2121">
        <v>8.9285499363499596E-2</v>
      </c>
      <c r="E2121">
        <v>3.915778044459705E-2</v>
      </c>
      <c r="F2121">
        <v>9.1369333016852322E-2</v>
      </c>
      <c r="G2121">
        <v>7.1487050960734613E-2</v>
      </c>
      <c r="H2121">
        <v>9.2674675556114652E-2</v>
      </c>
      <c r="I2121">
        <f t="shared" si="232"/>
        <v>8.8723028143326124E-2</v>
      </c>
      <c r="J2121">
        <f t="shared" si="233"/>
        <v>6.0409674806156693E-2</v>
      </c>
      <c r="K2121">
        <f t="shared" si="234"/>
        <v>6.8061032058974791E-2</v>
      </c>
      <c r="L2121">
        <f t="shared" si="235"/>
        <v>9.5774982197958686E-2</v>
      </c>
      <c r="M2121">
        <f t="shared" si="236"/>
        <v>5.0892537466114267E-2</v>
      </c>
      <c r="N2121">
        <f t="shared" si="237"/>
        <v>3.0693754324171329E-2</v>
      </c>
    </row>
    <row r="2122" spans="1:14" x14ac:dyDescent="0.25">
      <c r="A2122">
        <v>21200</v>
      </c>
      <c r="B2122">
        <f t="shared" si="231"/>
        <v>5.8888888888888893</v>
      </c>
      <c r="C2122">
        <v>0.22267254038179118</v>
      </c>
      <c r="D2122">
        <v>8.9114454345561867E-2</v>
      </c>
      <c r="E2122">
        <v>3.9059146236928043E-2</v>
      </c>
      <c r="F2122">
        <v>9.2048658912888395E-2</v>
      </c>
      <c r="G2122">
        <v>7.2277360066833177E-2</v>
      </c>
      <c r="H2122">
        <v>9.276962911713528E-2</v>
      </c>
      <c r="I2122">
        <f t="shared" si="232"/>
        <v>8.8105726872246701E-2</v>
      </c>
      <c r="J2122">
        <f t="shared" si="233"/>
        <v>6.0293947459784752E-2</v>
      </c>
      <c r="K2122">
        <f t="shared" si="234"/>
        <v>6.7889593691068062E-2</v>
      </c>
      <c r="L2122">
        <f t="shared" si="235"/>
        <v>9.6487063849988119E-2</v>
      </c>
      <c r="M2122">
        <f t="shared" si="236"/>
        <v>5.1455168533578843E-2</v>
      </c>
      <c r="N2122">
        <f t="shared" si="237"/>
        <v>3.0725202842946102E-2</v>
      </c>
    </row>
    <row r="2123" spans="1:14" x14ac:dyDescent="0.25">
      <c r="A2123">
        <v>21210</v>
      </c>
      <c r="B2123">
        <f t="shared" si="231"/>
        <v>5.8916666666666666</v>
      </c>
      <c r="C2123">
        <v>0.22040326608490665</v>
      </c>
      <c r="D2123">
        <v>8.9114454345561867E-2</v>
      </c>
      <c r="E2123">
        <v>3.9453683067604085E-2</v>
      </c>
      <c r="F2123">
        <v>9.1369333016852322E-2</v>
      </c>
      <c r="G2123">
        <v>7.2492898913950957E-2</v>
      </c>
      <c r="H2123">
        <v>9.2484768434073439E-2</v>
      </c>
      <c r="I2123">
        <f t="shared" si="232"/>
        <v>8.720783411431296E-2</v>
      </c>
      <c r="J2123">
        <f t="shared" si="233"/>
        <v>6.0293947459784752E-2</v>
      </c>
      <c r="K2123">
        <f t="shared" si="234"/>
        <v>6.8575347162695005E-2</v>
      </c>
      <c r="L2123">
        <f t="shared" si="235"/>
        <v>9.5774982197958686E-2</v>
      </c>
      <c r="M2123">
        <f t="shared" si="236"/>
        <v>5.1608613370160081E-2</v>
      </c>
      <c r="N2123">
        <f t="shared" si="237"/>
        <v>3.06308572866218E-2</v>
      </c>
    </row>
    <row r="2124" spans="1:14" x14ac:dyDescent="0.25">
      <c r="A2124">
        <v>21220</v>
      </c>
      <c r="B2124">
        <f t="shared" si="231"/>
        <v>5.8944444444444448</v>
      </c>
      <c r="C2124">
        <v>0.21898496964935388</v>
      </c>
      <c r="D2124">
        <v>8.928549936349961E-2</v>
      </c>
      <c r="E2124">
        <v>3.8763243613921014E-2</v>
      </c>
      <c r="F2124">
        <v>9.2614763826251792E-2</v>
      </c>
      <c r="G2124">
        <v>7.1918128654970187E-2</v>
      </c>
      <c r="H2124">
        <v>9.1820093506929171E-2</v>
      </c>
      <c r="I2124">
        <f t="shared" si="232"/>
        <v>8.6646651140604394E-2</v>
      </c>
      <c r="J2124">
        <f t="shared" si="233"/>
        <v>6.0409674806156707E-2</v>
      </c>
      <c r="K2124">
        <f t="shared" si="234"/>
        <v>6.7375278587347848E-2</v>
      </c>
      <c r="L2124">
        <f t="shared" si="235"/>
        <v>9.7080465226679319E-2</v>
      </c>
      <c r="M2124">
        <f t="shared" si="236"/>
        <v>5.1199427139276756E-2</v>
      </c>
      <c r="N2124">
        <f t="shared" si="237"/>
        <v>3.0410717655198441E-2</v>
      </c>
    </row>
    <row r="2125" spans="1:14" x14ac:dyDescent="0.25">
      <c r="A2125">
        <v>21230</v>
      </c>
      <c r="B2125">
        <f t="shared" si="231"/>
        <v>5.8972222222222221</v>
      </c>
      <c r="C2125">
        <v>0.22196339216401478</v>
      </c>
      <c r="D2125">
        <v>8.928549936349961E-2</v>
      </c>
      <c r="E2125">
        <v>3.915778044459705E-2</v>
      </c>
      <c r="F2125">
        <v>9.2841205791597145E-2</v>
      </c>
      <c r="G2125">
        <v>7.2564745196323568E-2</v>
      </c>
      <c r="H2125">
        <v>9.1345325701826116E-2</v>
      </c>
      <c r="I2125">
        <f t="shared" si="232"/>
        <v>8.7825135385392411E-2</v>
      </c>
      <c r="J2125">
        <f t="shared" si="233"/>
        <v>6.0409674806156707E-2</v>
      </c>
      <c r="K2125">
        <f t="shared" si="234"/>
        <v>6.8061032058974791E-2</v>
      </c>
      <c r="L2125">
        <f t="shared" si="235"/>
        <v>9.7317825777355788E-2</v>
      </c>
      <c r="M2125">
        <f t="shared" si="236"/>
        <v>5.1659761649020509E-2</v>
      </c>
      <c r="N2125">
        <f t="shared" si="237"/>
        <v>3.0253475061324607E-2</v>
      </c>
    </row>
    <row r="2126" spans="1:14" x14ac:dyDescent="0.25">
      <c r="A2126">
        <v>21240</v>
      </c>
      <c r="B2126">
        <f t="shared" si="231"/>
        <v>5.9</v>
      </c>
      <c r="C2126">
        <v>0.22671468522311666</v>
      </c>
      <c r="D2126">
        <v>8.9456544381437339E-2</v>
      </c>
      <c r="E2126">
        <v>4.0341390936625178E-2</v>
      </c>
      <c r="F2126">
        <v>9.2954426774269849E-2</v>
      </c>
      <c r="G2126">
        <v>7.3067669172931754E-2</v>
      </c>
      <c r="H2126">
        <v>9.0395790091620035E-2</v>
      </c>
      <c r="I2126">
        <f t="shared" si="232"/>
        <v>8.9705098347316131E-2</v>
      </c>
      <c r="J2126">
        <f t="shared" si="233"/>
        <v>6.0525402152528648E-2</v>
      </c>
      <c r="K2126">
        <f t="shared" si="234"/>
        <v>7.0118292473855648E-2</v>
      </c>
      <c r="L2126">
        <f t="shared" si="235"/>
        <v>9.743650605269405E-2</v>
      </c>
      <c r="M2126">
        <f t="shared" si="236"/>
        <v>5.201779960104342E-2</v>
      </c>
      <c r="N2126">
        <f t="shared" si="237"/>
        <v>2.9938989873576953E-2</v>
      </c>
    </row>
    <row r="2127" spans="1:14" x14ac:dyDescent="0.25">
      <c r="A2127">
        <v>21250</v>
      </c>
      <c r="B2127">
        <f t="shared" si="231"/>
        <v>5.9027777777777777</v>
      </c>
      <c r="C2127">
        <v>0.2333806784702149</v>
      </c>
      <c r="D2127">
        <v>8.9798634417312825E-2</v>
      </c>
      <c r="E2127">
        <v>3.9355048859935078E-2</v>
      </c>
      <c r="F2127">
        <v>9.3067647756942512E-2</v>
      </c>
      <c r="G2127">
        <v>7.2923976608186558E-2</v>
      </c>
      <c r="H2127">
        <v>9.0300836530599421E-2</v>
      </c>
      <c r="I2127">
        <f t="shared" si="232"/>
        <v>9.2342658323746454E-2</v>
      </c>
      <c r="J2127">
        <f t="shared" si="233"/>
        <v>6.0756856845272551E-2</v>
      </c>
      <c r="K2127">
        <f t="shared" si="234"/>
        <v>6.8403908794788276E-2</v>
      </c>
      <c r="L2127">
        <f t="shared" si="235"/>
        <v>9.755518632803227E-2</v>
      </c>
      <c r="M2127">
        <f t="shared" si="236"/>
        <v>5.191550304332259E-2</v>
      </c>
      <c r="N2127">
        <f t="shared" si="237"/>
        <v>2.9907541354802187E-2</v>
      </c>
    </row>
    <row r="2128" spans="1:14" x14ac:dyDescent="0.25">
      <c r="A2128">
        <v>21260</v>
      </c>
      <c r="B2128">
        <f t="shared" si="231"/>
        <v>5.9055555555555559</v>
      </c>
      <c r="C2128">
        <v>0.23040225595555397</v>
      </c>
      <c r="D2128">
        <v>8.9884156926281683E-2</v>
      </c>
      <c r="E2128">
        <v>3.8368706783244971E-2</v>
      </c>
      <c r="F2128">
        <v>9.1935437930215719E-2</v>
      </c>
      <c r="G2128">
        <v>7.3067669172931754E-2</v>
      </c>
      <c r="H2128">
        <v>9.0205882969578821E-2</v>
      </c>
      <c r="I2128">
        <f t="shared" si="232"/>
        <v>9.1164174078958438E-2</v>
      </c>
      <c r="J2128">
        <f t="shared" si="233"/>
        <v>6.0814720518458515E-2</v>
      </c>
      <c r="K2128">
        <f t="shared" si="234"/>
        <v>6.6689525115720891E-2</v>
      </c>
      <c r="L2128">
        <f t="shared" si="235"/>
        <v>9.6368383574649885E-2</v>
      </c>
      <c r="M2128">
        <f t="shared" si="236"/>
        <v>5.201779960104342E-2</v>
      </c>
      <c r="N2128">
        <f t="shared" si="237"/>
        <v>2.9876092836027424E-2</v>
      </c>
    </row>
    <row r="2129" spans="1:14" x14ac:dyDescent="0.25">
      <c r="A2129">
        <v>21270</v>
      </c>
      <c r="B2129">
        <f t="shared" si="231"/>
        <v>5.9083333333333332</v>
      </c>
      <c r="C2129">
        <v>0.22756566308444834</v>
      </c>
      <c r="D2129">
        <v>8.9114454345561867E-2</v>
      </c>
      <c r="E2129">
        <v>3.817143836790695E-2</v>
      </c>
      <c r="F2129">
        <v>9.2501542843579115E-2</v>
      </c>
      <c r="G2129">
        <v>7.2780284043441362E-2</v>
      </c>
      <c r="H2129">
        <v>9.0680650774681862E-2</v>
      </c>
      <c r="I2129">
        <f t="shared" si="232"/>
        <v>9.0041808131541279E-2</v>
      </c>
      <c r="J2129">
        <f t="shared" si="233"/>
        <v>6.0293947459784752E-2</v>
      </c>
      <c r="K2129">
        <f t="shared" si="234"/>
        <v>6.6346648379907419E-2</v>
      </c>
      <c r="L2129">
        <f t="shared" si="235"/>
        <v>9.6961784951341085E-2</v>
      </c>
      <c r="M2129">
        <f t="shared" si="236"/>
        <v>5.1813206485601754E-2</v>
      </c>
      <c r="N2129">
        <f t="shared" si="237"/>
        <v>3.0033335429901251E-2</v>
      </c>
    </row>
    <row r="2130" spans="1:14" x14ac:dyDescent="0.25">
      <c r="A2130">
        <v>21280</v>
      </c>
      <c r="B2130">
        <f t="shared" si="231"/>
        <v>5.9111111111111114</v>
      </c>
      <c r="C2130">
        <v>0.22430358128267694</v>
      </c>
      <c r="D2130">
        <v>8.9028931836592995E-2</v>
      </c>
      <c r="E2130">
        <v>3.8072804160237936E-2</v>
      </c>
      <c r="F2130">
        <v>9.1482553999524999E-2</v>
      </c>
      <c r="G2130">
        <v>7.3857978279030331E-2</v>
      </c>
      <c r="H2130">
        <v>9.1820093506929171E-2</v>
      </c>
      <c r="I2130">
        <f t="shared" si="232"/>
        <v>8.8751087292011574E-2</v>
      </c>
      <c r="J2130">
        <f t="shared" si="233"/>
        <v>6.0236083786598782E-2</v>
      </c>
      <c r="K2130">
        <f t="shared" si="234"/>
        <v>6.6175210012000676E-2</v>
      </c>
      <c r="L2130">
        <f t="shared" si="235"/>
        <v>9.5893662473296934E-2</v>
      </c>
      <c r="M2130">
        <f t="shared" si="236"/>
        <v>5.2580430668508003E-2</v>
      </c>
      <c r="N2130">
        <f t="shared" si="237"/>
        <v>3.0410717655198441E-2</v>
      </c>
    </row>
    <row r="2131" spans="1:14" x14ac:dyDescent="0.25">
      <c r="A2131">
        <v>21290</v>
      </c>
      <c r="B2131">
        <f t="shared" si="231"/>
        <v>5.9138888888888888</v>
      </c>
      <c r="C2131">
        <v>0.22409083681734399</v>
      </c>
      <c r="D2131">
        <v>8.928549936349961E-2</v>
      </c>
      <c r="E2131">
        <v>3.7776901537230914E-2</v>
      </c>
      <c r="F2131">
        <v>9.2841205791597145E-2</v>
      </c>
      <c r="G2131">
        <v>7.2061821219715383E-2</v>
      </c>
      <c r="H2131">
        <v>9.2294861312032225E-2</v>
      </c>
      <c r="I2131">
        <f t="shared" si="232"/>
        <v>8.8666909845955266E-2</v>
      </c>
      <c r="J2131">
        <f t="shared" si="233"/>
        <v>6.0409674806156707E-2</v>
      </c>
      <c r="K2131">
        <f t="shared" si="234"/>
        <v>6.5660894908280476E-2</v>
      </c>
      <c r="L2131">
        <f t="shared" si="235"/>
        <v>9.7317825777355788E-2</v>
      </c>
      <c r="M2131">
        <f t="shared" si="236"/>
        <v>5.1301723696997592E-2</v>
      </c>
      <c r="N2131">
        <f t="shared" si="237"/>
        <v>3.0567960249072271E-2</v>
      </c>
    </row>
    <row r="2132" spans="1:14" x14ac:dyDescent="0.25">
      <c r="A2132">
        <v>21300</v>
      </c>
      <c r="B2132">
        <f t="shared" si="231"/>
        <v>5.916666666666667</v>
      </c>
      <c r="C2132">
        <v>0.22409083681734399</v>
      </c>
      <c r="D2132">
        <v>8.9798634417312825E-2</v>
      </c>
      <c r="E2132">
        <v>3.7579633121892886E-2</v>
      </c>
      <c r="F2132">
        <v>9.2954426774269849E-2</v>
      </c>
      <c r="G2132">
        <v>7.1630743525479795E-2</v>
      </c>
      <c r="H2132">
        <v>9.2389814873052825E-2</v>
      </c>
      <c r="I2132">
        <f t="shared" si="232"/>
        <v>8.8666909845955266E-2</v>
      </c>
      <c r="J2132">
        <f t="shared" si="233"/>
        <v>6.0756856845272551E-2</v>
      </c>
      <c r="K2132">
        <f t="shared" si="234"/>
        <v>6.5318018172466991E-2</v>
      </c>
      <c r="L2132">
        <f t="shared" si="235"/>
        <v>9.743650605269405E-2</v>
      </c>
      <c r="M2132">
        <f t="shared" si="236"/>
        <v>5.0994834023835089E-2</v>
      </c>
      <c r="N2132">
        <f t="shared" si="237"/>
        <v>3.0599408767847034E-2</v>
      </c>
    </row>
    <row r="2133" spans="1:14" x14ac:dyDescent="0.25">
      <c r="A2133">
        <v>21310</v>
      </c>
      <c r="B2133">
        <f t="shared" si="231"/>
        <v>5.9194444444444443</v>
      </c>
      <c r="C2133">
        <v>0.22359443306490051</v>
      </c>
      <c r="D2133">
        <v>9.048281448906377E-2</v>
      </c>
      <c r="E2133">
        <v>3.7974169952568929E-2</v>
      </c>
      <c r="F2133">
        <v>9.2954426774269849E-2</v>
      </c>
      <c r="G2133">
        <v>7.1343358395989404E-2</v>
      </c>
      <c r="H2133">
        <v>9.2579721995094053E-2</v>
      </c>
      <c r="I2133">
        <f t="shared" si="232"/>
        <v>8.847049580515727E-2</v>
      </c>
      <c r="J2133">
        <f t="shared" si="233"/>
        <v>6.1219766230760329E-2</v>
      </c>
      <c r="K2133">
        <f t="shared" si="234"/>
        <v>6.6003771644093948E-2</v>
      </c>
      <c r="L2133">
        <f t="shared" si="235"/>
        <v>9.743650605269405E-2</v>
      </c>
      <c r="M2133">
        <f t="shared" si="236"/>
        <v>5.0790240908393423E-2</v>
      </c>
      <c r="N2133">
        <f t="shared" si="237"/>
        <v>3.0662305805396566E-2</v>
      </c>
    </row>
    <row r="2134" spans="1:14" x14ac:dyDescent="0.25">
      <c r="A2134">
        <v>21320</v>
      </c>
      <c r="B2134">
        <f t="shared" si="231"/>
        <v>5.9222222222222225</v>
      </c>
      <c r="C2134">
        <v>0.22792023719333659</v>
      </c>
      <c r="D2134">
        <v>8.8943409327624123E-2</v>
      </c>
      <c r="E2134">
        <v>3.7974169952568936E-2</v>
      </c>
      <c r="F2134">
        <v>9.2501542843579115E-2</v>
      </c>
      <c r="G2134">
        <v>7.1343358395989404E-2</v>
      </c>
      <c r="H2134">
        <v>9.3244396922238321E-2</v>
      </c>
      <c r="I2134">
        <f t="shared" si="232"/>
        <v>9.0182103874968444E-2</v>
      </c>
      <c r="J2134">
        <f t="shared" si="233"/>
        <v>6.0178220113412804E-2</v>
      </c>
      <c r="K2134">
        <f t="shared" si="234"/>
        <v>6.6003771644093948E-2</v>
      </c>
      <c r="L2134">
        <f t="shared" si="235"/>
        <v>9.6961784951341085E-2</v>
      </c>
      <c r="M2134">
        <f t="shared" si="236"/>
        <v>5.0790240908393423E-2</v>
      </c>
      <c r="N2134">
        <f t="shared" si="237"/>
        <v>3.0882445436819929E-2</v>
      </c>
    </row>
    <row r="2135" spans="1:14" x14ac:dyDescent="0.25">
      <c r="A2135">
        <v>21330</v>
      </c>
      <c r="B2135">
        <f t="shared" si="231"/>
        <v>5.9249999999999998</v>
      </c>
      <c r="C2135">
        <v>0.21877222518402095</v>
      </c>
      <c r="D2135">
        <v>8.8515796782779765E-2</v>
      </c>
      <c r="E2135">
        <v>3.7678267329561907E-2</v>
      </c>
      <c r="F2135">
        <v>9.1708995964870366E-2</v>
      </c>
      <c r="G2135">
        <v>7.7019214703424627E-2</v>
      </c>
      <c r="H2135">
        <v>9.2864582678155866E-2</v>
      </c>
      <c r="I2135">
        <f t="shared" si="232"/>
        <v>8.6562473694548114E-2</v>
      </c>
      <c r="J2135">
        <f t="shared" si="233"/>
        <v>5.9888901747482924E-2</v>
      </c>
      <c r="K2135">
        <f t="shared" si="234"/>
        <v>6.5489456540373747E-2</v>
      </c>
      <c r="L2135">
        <f t="shared" si="235"/>
        <v>9.6131023023973416E-2</v>
      </c>
      <c r="M2135">
        <f t="shared" si="236"/>
        <v>5.4830954938366323E-2</v>
      </c>
      <c r="N2135">
        <f t="shared" si="237"/>
        <v>3.0756651361720861E-2</v>
      </c>
    </row>
    <row r="2136" spans="1:14" x14ac:dyDescent="0.25">
      <c r="A2136">
        <v>21340</v>
      </c>
      <c r="B2136">
        <f t="shared" si="231"/>
        <v>5.927777777777778</v>
      </c>
      <c r="C2136">
        <v>0.22217613662934771</v>
      </c>
      <c r="D2136">
        <v>8.8173706746904293E-2</v>
      </c>
      <c r="E2136">
        <v>3.76782673295619E-2</v>
      </c>
      <c r="F2136">
        <v>9.1708995964870366E-2</v>
      </c>
      <c r="G2136">
        <v>7.2421052631578373E-2</v>
      </c>
      <c r="H2136">
        <v>9.2579721995094053E-2</v>
      </c>
      <c r="I2136">
        <f t="shared" si="232"/>
        <v>8.7909312831448705E-2</v>
      </c>
      <c r="J2136">
        <f t="shared" si="233"/>
        <v>5.9657447054739035E-2</v>
      </c>
      <c r="K2136">
        <f t="shared" si="234"/>
        <v>6.5489456540373733E-2</v>
      </c>
      <c r="L2136">
        <f t="shared" si="235"/>
        <v>9.6131023023973416E-2</v>
      </c>
      <c r="M2136">
        <f t="shared" si="236"/>
        <v>5.1557465091299673E-2</v>
      </c>
      <c r="N2136">
        <f t="shared" si="237"/>
        <v>3.0662305805396566E-2</v>
      </c>
    </row>
    <row r="2137" spans="1:14" x14ac:dyDescent="0.25">
      <c r="A2137">
        <v>21350</v>
      </c>
      <c r="B2137">
        <f t="shared" si="231"/>
        <v>5.9305555555555554</v>
      </c>
      <c r="C2137">
        <v>0.22394900717378868</v>
      </c>
      <c r="D2137">
        <v>8.8173706746904293E-2</v>
      </c>
      <c r="E2137">
        <v>3.76782673295619E-2</v>
      </c>
      <c r="F2137">
        <v>9.1256112034179646E-2</v>
      </c>
      <c r="G2137">
        <v>7.285213032581396E-2</v>
      </c>
      <c r="H2137">
        <v>9.2104954189990998E-2</v>
      </c>
      <c r="I2137">
        <f t="shared" si="232"/>
        <v>8.8610791548584408E-2</v>
      </c>
      <c r="J2137">
        <f t="shared" si="233"/>
        <v>5.9657447054739035E-2</v>
      </c>
      <c r="K2137">
        <f t="shared" si="234"/>
        <v>6.5489456540373733E-2</v>
      </c>
      <c r="L2137">
        <f t="shared" si="235"/>
        <v>9.5656301922620451E-2</v>
      </c>
      <c r="M2137">
        <f t="shared" si="236"/>
        <v>5.1864354764462176E-2</v>
      </c>
      <c r="N2137">
        <f t="shared" si="237"/>
        <v>3.0505063211522736E-2</v>
      </c>
    </row>
    <row r="2138" spans="1:14" x14ac:dyDescent="0.25">
      <c r="A2138">
        <v>21360</v>
      </c>
      <c r="B2138">
        <f t="shared" si="231"/>
        <v>5.9333333333333336</v>
      </c>
      <c r="C2138">
        <v>0.20678762030359968</v>
      </c>
      <c r="D2138">
        <v>8.7917139219997692E-2</v>
      </c>
      <c r="E2138">
        <v>3.7283730498885857E-2</v>
      </c>
      <c r="F2138">
        <v>9.0916449086161602E-2</v>
      </c>
      <c r="G2138">
        <v>7.3929824561402929E-2</v>
      </c>
      <c r="H2138">
        <v>9.2484768434073439E-2</v>
      </c>
      <c r="I2138">
        <f t="shared" si="232"/>
        <v>8.1820477566710612E-2</v>
      </c>
      <c r="J2138">
        <f t="shared" si="233"/>
        <v>5.9483856035181117E-2</v>
      </c>
      <c r="K2138">
        <f t="shared" si="234"/>
        <v>6.4803703068746776E-2</v>
      </c>
      <c r="L2138">
        <f t="shared" si="235"/>
        <v>9.5300261096605735E-2</v>
      </c>
      <c r="M2138">
        <f t="shared" si="236"/>
        <v>5.2631578947368425E-2</v>
      </c>
      <c r="N2138">
        <f t="shared" si="237"/>
        <v>3.06308572866218E-2</v>
      </c>
    </row>
    <row r="2139" spans="1:14" x14ac:dyDescent="0.25">
      <c r="A2139">
        <v>21370</v>
      </c>
      <c r="B2139">
        <f t="shared" si="231"/>
        <v>5.9361111111111109</v>
      </c>
      <c r="C2139">
        <v>0.19395203756184679</v>
      </c>
      <c r="D2139">
        <v>8.8173706746904293E-2</v>
      </c>
      <c r="E2139">
        <v>3.6889193668209815E-2</v>
      </c>
      <c r="F2139">
        <v>9.0803228103488925E-2</v>
      </c>
      <c r="G2139">
        <v>7.4432748538011101E-2</v>
      </c>
      <c r="H2139">
        <v>9.2579721995094053E-2</v>
      </c>
      <c r="I2139">
        <f t="shared" si="232"/>
        <v>7.6741771654648003E-2</v>
      </c>
      <c r="J2139">
        <f t="shared" si="233"/>
        <v>5.9657447054739035E-2</v>
      </c>
      <c r="K2139">
        <f t="shared" si="234"/>
        <v>6.4117949597119819E-2</v>
      </c>
      <c r="L2139">
        <f t="shared" si="235"/>
        <v>9.51815808212675E-2</v>
      </c>
      <c r="M2139">
        <f t="shared" si="236"/>
        <v>5.2989616899391329E-2</v>
      </c>
      <c r="N2139">
        <f t="shared" si="237"/>
        <v>3.0662305805396566E-2</v>
      </c>
    </row>
    <row r="2140" spans="1:14" x14ac:dyDescent="0.25">
      <c r="A2140">
        <v>21380</v>
      </c>
      <c r="B2140">
        <f t="shared" si="231"/>
        <v>5.9388888888888891</v>
      </c>
      <c r="C2140">
        <v>0.19267557076984923</v>
      </c>
      <c r="D2140">
        <v>8.800266172896655E-2</v>
      </c>
      <c r="E2140">
        <v>3.6987827875878829E-2</v>
      </c>
      <c r="F2140">
        <v>9.0690007120816249E-2</v>
      </c>
      <c r="G2140">
        <v>7.4145363408520709E-2</v>
      </c>
      <c r="H2140">
        <v>9.286458267815588E-2</v>
      </c>
      <c r="I2140">
        <f t="shared" si="232"/>
        <v>7.6236706978310267E-2</v>
      </c>
      <c r="J2140">
        <f t="shared" si="233"/>
        <v>5.9541719708367087E-2</v>
      </c>
      <c r="K2140">
        <f t="shared" si="234"/>
        <v>6.4289387965026576E-2</v>
      </c>
      <c r="L2140">
        <f t="shared" si="235"/>
        <v>9.5062900545929266E-2</v>
      </c>
      <c r="M2140">
        <f t="shared" si="236"/>
        <v>5.2785023783949662E-2</v>
      </c>
      <c r="N2140">
        <f t="shared" si="237"/>
        <v>3.0756651361720865E-2</v>
      </c>
    </row>
    <row r="2141" spans="1:14" x14ac:dyDescent="0.25">
      <c r="A2141">
        <v>21390</v>
      </c>
      <c r="B2141">
        <f t="shared" si="231"/>
        <v>5.9416666666666664</v>
      </c>
      <c r="C2141">
        <v>0.1924628263045163</v>
      </c>
      <c r="D2141">
        <v>8.8088184237935421E-2</v>
      </c>
      <c r="E2141">
        <v>3.6593291045202786E-2</v>
      </c>
      <c r="F2141">
        <v>9.0916449086161616E-2</v>
      </c>
      <c r="G2141">
        <v>7.4001670843775527E-2</v>
      </c>
      <c r="H2141">
        <v>9.2579721995094053E-2</v>
      </c>
      <c r="I2141">
        <f t="shared" si="232"/>
        <v>7.6152529532253987E-2</v>
      </c>
      <c r="J2141">
        <f t="shared" si="233"/>
        <v>5.9599583381553058E-2</v>
      </c>
      <c r="K2141">
        <f t="shared" si="234"/>
        <v>6.3603634493399619E-2</v>
      </c>
      <c r="L2141">
        <f t="shared" si="235"/>
        <v>9.5300261096605748E-2</v>
      </c>
      <c r="M2141">
        <f t="shared" si="236"/>
        <v>5.268272722622884E-2</v>
      </c>
      <c r="N2141">
        <f t="shared" si="237"/>
        <v>3.0662305805396566E-2</v>
      </c>
    </row>
    <row r="2142" spans="1:14" x14ac:dyDescent="0.25">
      <c r="A2142">
        <v>21400</v>
      </c>
      <c r="B2142">
        <f t="shared" si="231"/>
        <v>5.9444444444444446</v>
      </c>
      <c r="C2142">
        <v>0.19225008183918341</v>
      </c>
      <c r="D2142">
        <v>8.7746094202059949E-2</v>
      </c>
      <c r="E2142">
        <v>3.718509629121685E-2</v>
      </c>
      <c r="F2142">
        <v>9.1482553999525013E-2</v>
      </c>
      <c r="G2142">
        <v>7.4217209690893321E-2</v>
      </c>
      <c r="H2142">
        <v>9.2294861312032225E-2</v>
      </c>
      <c r="I2142">
        <f t="shared" si="232"/>
        <v>7.6068352086197707E-2</v>
      </c>
      <c r="J2142">
        <f t="shared" si="233"/>
        <v>5.9368128688809169E-2</v>
      </c>
      <c r="K2142">
        <f t="shared" si="234"/>
        <v>6.4632264700840047E-2</v>
      </c>
      <c r="L2142">
        <f t="shared" si="235"/>
        <v>9.5893662473296948E-2</v>
      </c>
      <c r="M2142">
        <f t="shared" si="236"/>
        <v>5.2836172062810091E-2</v>
      </c>
      <c r="N2142">
        <f t="shared" si="237"/>
        <v>3.0567960249072271E-2</v>
      </c>
    </row>
    <row r="2143" spans="1:14" x14ac:dyDescent="0.25">
      <c r="A2143">
        <v>21410</v>
      </c>
      <c r="B2143">
        <f t="shared" si="231"/>
        <v>5.947222222222222</v>
      </c>
      <c r="C2143">
        <v>0.19210825219562813</v>
      </c>
      <c r="D2143">
        <v>8.7660571693091091E-2</v>
      </c>
      <c r="E2143">
        <v>3.6889193668209815E-2</v>
      </c>
      <c r="F2143">
        <v>9.0690007120816249E-2</v>
      </c>
      <c r="G2143">
        <v>7.3570593149539926E-2</v>
      </c>
      <c r="H2143">
        <v>9.2389814873052825E-2</v>
      </c>
      <c r="I2143">
        <f t="shared" si="232"/>
        <v>7.601223378882685E-2</v>
      </c>
      <c r="J2143">
        <f t="shared" si="233"/>
        <v>5.9310265015623205E-2</v>
      </c>
      <c r="K2143">
        <f t="shared" si="234"/>
        <v>6.4117949597119819E-2</v>
      </c>
      <c r="L2143">
        <f t="shared" si="235"/>
        <v>9.5062900545929266E-2</v>
      </c>
      <c r="M2143">
        <f t="shared" si="236"/>
        <v>5.237583755306633E-2</v>
      </c>
      <c r="N2143">
        <f t="shared" si="237"/>
        <v>3.0599408767847034E-2</v>
      </c>
    </row>
    <row r="2144" spans="1:14" x14ac:dyDescent="0.25">
      <c r="A2144">
        <v>21420</v>
      </c>
      <c r="B2144">
        <f t="shared" si="231"/>
        <v>5.95</v>
      </c>
      <c r="C2144">
        <v>0.1904772112947424</v>
      </c>
      <c r="D2144">
        <v>8.8173706746904293E-2</v>
      </c>
      <c r="E2144">
        <v>3.7086462083547843E-2</v>
      </c>
      <c r="F2144">
        <v>9.0463565155470882E-2</v>
      </c>
      <c r="G2144">
        <v>7.2492898913950957E-2</v>
      </c>
      <c r="H2144">
        <v>9.3434304044279534E-2</v>
      </c>
      <c r="I2144">
        <f t="shared" si="232"/>
        <v>7.536687336906199E-2</v>
      </c>
      <c r="J2144">
        <f t="shared" si="233"/>
        <v>5.9657447054739035E-2</v>
      </c>
      <c r="K2144">
        <f t="shared" si="234"/>
        <v>6.4460826332933319E-2</v>
      </c>
      <c r="L2144">
        <f t="shared" si="235"/>
        <v>9.4825539995252783E-2</v>
      </c>
      <c r="M2144">
        <f t="shared" si="236"/>
        <v>5.1608613370160081E-2</v>
      </c>
      <c r="N2144">
        <f t="shared" si="237"/>
        <v>3.0945342474369458E-2</v>
      </c>
    </row>
    <row r="2145" spans="1:14" x14ac:dyDescent="0.25">
      <c r="A2145">
        <v>21430</v>
      </c>
      <c r="B2145">
        <f t="shared" si="231"/>
        <v>5.9527777777777775</v>
      </c>
      <c r="C2145">
        <v>0.1904772112947424</v>
      </c>
      <c r="D2145">
        <v>8.7746094202059949E-2</v>
      </c>
      <c r="E2145">
        <v>3.6987827875878829E-2</v>
      </c>
      <c r="F2145">
        <v>9.1369333016852322E-2</v>
      </c>
      <c r="G2145">
        <v>7.2133667502087981E-2</v>
      </c>
      <c r="H2145">
        <v>9.2674675556114666E-2</v>
      </c>
      <c r="I2145">
        <f t="shared" si="232"/>
        <v>7.536687336906199E-2</v>
      </c>
      <c r="J2145">
        <f t="shared" si="233"/>
        <v>5.9368128688809169E-2</v>
      </c>
      <c r="K2145">
        <f t="shared" si="234"/>
        <v>6.4289387965026576E-2</v>
      </c>
      <c r="L2145">
        <f t="shared" si="235"/>
        <v>9.5774982197958686E-2</v>
      </c>
      <c r="M2145">
        <f t="shared" si="236"/>
        <v>5.1352871975858007E-2</v>
      </c>
      <c r="N2145">
        <f t="shared" si="237"/>
        <v>3.0693754324171336E-2</v>
      </c>
    </row>
    <row r="2146" spans="1:14" x14ac:dyDescent="0.25">
      <c r="A2146">
        <v>21440</v>
      </c>
      <c r="B2146">
        <f t="shared" si="231"/>
        <v>5.9555555555555557</v>
      </c>
      <c r="C2146">
        <v>0.19033538165118707</v>
      </c>
      <c r="D2146">
        <v>8.7404004166184476E-2</v>
      </c>
      <c r="E2146">
        <v>3.6396022629864772E-2</v>
      </c>
      <c r="F2146">
        <v>9.2161879895561086E-2</v>
      </c>
      <c r="G2146">
        <v>7.1630743525479809E-2</v>
      </c>
      <c r="H2146">
        <v>9.295953623917648E-2</v>
      </c>
      <c r="I2146">
        <f t="shared" si="232"/>
        <v>7.5310755071691105E-2</v>
      </c>
      <c r="J2146">
        <f t="shared" si="233"/>
        <v>5.9136673996065273E-2</v>
      </c>
      <c r="K2146">
        <f t="shared" si="234"/>
        <v>6.3260757757586147E-2</v>
      </c>
      <c r="L2146">
        <f t="shared" si="235"/>
        <v>9.6605744125326368E-2</v>
      </c>
      <c r="M2146">
        <f t="shared" si="236"/>
        <v>5.0994834023835103E-2</v>
      </c>
      <c r="N2146">
        <f t="shared" si="237"/>
        <v>3.0788099880495627E-2</v>
      </c>
    </row>
    <row r="2147" spans="1:14" x14ac:dyDescent="0.25">
      <c r="A2147">
        <v>21450</v>
      </c>
      <c r="B2147">
        <f t="shared" si="231"/>
        <v>5.958333333333333</v>
      </c>
      <c r="C2147">
        <v>0.19012263718585418</v>
      </c>
      <c r="D2147">
        <v>8.7746094202059949E-2</v>
      </c>
      <c r="E2147">
        <v>3.6396022629864772E-2</v>
      </c>
      <c r="F2147">
        <v>9.1369333016852322E-2</v>
      </c>
      <c r="G2147">
        <v>7.2708437761068764E-2</v>
      </c>
      <c r="H2147">
        <v>9.2579721995094053E-2</v>
      </c>
      <c r="I2147">
        <f t="shared" si="232"/>
        <v>7.5226577625634838E-2</v>
      </c>
      <c r="J2147">
        <f t="shared" si="233"/>
        <v>5.9368128688809169E-2</v>
      </c>
      <c r="K2147">
        <f t="shared" si="234"/>
        <v>6.3260757757586147E-2</v>
      </c>
      <c r="L2147">
        <f t="shared" si="235"/>
        <v>9.5774982197958686E-2</v>
      </c>
      <c r="M2147">
        <f t="shared" si="236"/>
        <v>5.1762058206741339E-2</v>
      </c>
      <c r="N2147">
        <f t="shared" si="237"/>
        <v>3.0662305805396566E-2</v>
      </c>
    </row>
    <row r="2148" spans="1:14" x14ac:dyDescent="0.25">
      <c r="A2148">
        <v>21460</v>
      </c>
      <c r="B2148">
        <f t="shared" si="231"/>
        <v>5.9611111111111112</v>
      </c>
      <c r="C2148">
        <v>0.19012263718585418</v>
      </c>
      <c r="D2148">
        <v>8.8601319291748637E-2</v>
      </c>
      <c r="E2148">
        <v>3.6889193668209821E-2</v>
      </c>
      <c r="F2148">
        <v>9.1822216947543042E-2</v>
      </c>
      <c r="G2148">
        <v>7.2492898913950971E-2</v>
      </c>
      <c r="H2148">
        <v>9.2484768434073439E-2</v>
      </c>
      <c r="I2148">
        <f t="shared" si="232"/>
        <v>7.5226577625634838E-2</v>
      </c>
      <c r="J2148">
        <f t="shared" si="233"/>
        <v>5.9946765420668902E-2</v>
      </c>
      <c r="K2148">
        <f t="shared" si="234"/>
        <v>6.4117949597119833E-2</v>
      </c>
      <c r="L2148">
        <f t="shared" si="235"/>
        <v>9.6249703299311651E-2</v>
      </c>
      <c r="M2148">
        <f t="shared" si="236"/>
        <v>5.1608613370160088E-2</v>
      </c>
      <c r="N2148">
        <f t="shared" si="237"/>
        <v>3.06308572866218E-2</v>
      </c>
    </row>
    <row r="2149" spans="1:14" x14ac:dyDescent="0.25">
      <c r="A2149">
        <v>21470</v>
      </c>
      <c r="B2149">
        <f t="shared" si="231"/>
        <v>5.9638888888888886</v>
      </c>
      <c r="C2149">
        <v>0.18955531861163305</v>
      </c>
      <c r="D2149">
        <v>8.8344751764842036E-2</v>
      </c>
      <c r="E2149">
        <v>3.619875421452675E-2</v>
      </c>
      <c r="F2149">
        <v>9.1595774982197689E-2</v>
      </c>
      <c r="G2149">
        <v>7.2492898913950971E-2</v>
      </c>
      <c r="H2149">
        <v>9.333935048325892E-2</v>
      </c>
      <c r="I2149">
        <f t="shared" si="232"/>
        <v>7.5002104436151407E-2</v>
      </c>
      <c r="J2149">
        <f t="shared" si="233"/>
        <v>5.9773174401110983E-2</v>
      </c>
      <c r="K2149">
        <f t="shared" si="234"/>
        <v>6.2917881021772676E-2</v>
      </c>
      <c r="L2149">
        <f t="shared" si="235"/>
        <v>9.6012342748635182E-2</v>
      </c>
      <c r="M2149">
        <f t="shared" si="236"/>
        <v>5.1608613370160088E-2</v>
      </c>
      <c r="N2149">
        <f t="shared" si="237"/>
        <v>3.0913893955594691E-2</v>
      </c>
    </row>
    <row r="2150" spans="1:14" x14ac:dyDescent="0.25">
      <c r="A2150">
        <v>21480</v>
      </c>
      <c r="B2150">
        <f t="shared" si="231"/>
        <v>5.9666666666666668</v>
      </c>
      <c r="C2150">
        <v>0.18920074450274488</v>
      </c>
      <c r="D2150">
        <v>8.877236430968638E-2</v>
      </c>
      <c r="E2150">
        <v>3.5508314760843679E-2</v>
      </c>
      <c r="F2150">
        <v>9.1369333016852322E-2</v>
      </c>
      <c r="G2150">
        <v>7.2061821219715383E-2</v>
      </c>
      <c r="H2150">
        <v>9.3529257605300148E-2</v>
      </c>
      <c r="I2150">
        <f t="shared" si="232"/>
        <v>7.4861808692724269E-2</v>
      </c>
      <c r="J2150">
        <f t="shared" si="233"/>
        <v>6.0062492767040856E-2</v>
      </c>
      <c r="K2150">
        <f t="shared" si="234"/>
        <v>6.1717812446425512E-2</v>
      </c>
      <c r="L2150">
        <f t="shared" si="235"/>
        <v>9.5774982197958686E-2</v>
      </c>
      <c r="M2150">
        <f t="shared" si="236"/>
        <v>5.1301723696997592E-2</v>
      </c>
      <c r="N2150">
        <f t="shared" si="237"/>
        <v>3.0976790993144227E-2</v>
      </c>
    </row>
    <row r="2151" spans="1:14" x14ac:dyDescent="0.25">
      <c r="A2151">
        <v>21490</v>
      </c>
      <c r="B2151">
        <f t="shared" si="231"/>
        <v>5.9694444444444441</v>
      </c>
      <c r="C2151">
        <v>0.18955531861163305</v>
      </c>
      <c r="D2151">
        <v>8.9028931836592995E-2</v>
      </c>
      <c r="E2151">
        <v>3.5311046345505651E-2</v>
      </c>
      <c r="F2151">
        <v>9.1935437930215719E-2</v>
      </c>
      <c r="G2151">
        <v>7.2349206349205775E-2</v>
      </c>
      <c r="H2151">
        <v>9.3244396922238307E-2</v>
      </c>
      <c r="I2151">
        <f t="shared" si="232"/>
        <v>7.5002104436151407E-2</v>
      </c>
      <c r="J2151">
        <f t="shared" si="233"/>
        <v>6.0236083786598782E-2</v>
      </c>
      <c r="K2151">
        <f t="shared" si="234"/>
        <v>6.1374935710612026E-2</v>
      </c>
      <c r="L2151">
        <f t="shared" si="235"/>
        <v>9.6368383574649885E-2</v>
      </c>
      <c r="M2151">
        <f t="shared" si="236"/>
        <v>5.1506316812439258E-2</v>
      </c>
      <c r="N2151">
        <f t="shared" si="237"/>
        <v>3.0882445436819925E-2</v>
      </c>
    </row>
    <row r="2152" spans="1:14" x14ac:dyDescent="0.25">
      <c r="A2152">
        <v>21500</v>
      </c>
      <c r="B2152">
        <f t="shared" si="231"/>
        <v>5.9722222222222223</v>
      </c>
      <c r="C2152">
        <v>0.18912982968096723</v>
      </c>
      <c r="D2152">
        <v>8.8857886818655252E-2</v>
      </c>
      <c r="E2152">
        <v>3.4817875307160601E-2</v>
      </c>
      <c r="F2152">
        <v>9.1935437930215719E-2</v>
      </c>
      <c r="G2152">
        <v>7.3570593149539926E-2</v>
      </c>
      <c r="H2152">
        <v>9.3054489800197093E-2</v>
      </c>
      <c r="I2152">
        <f t="shared" si="232"/>
        <v>7.4833749544038833E-2</v>
      </c>
      <c r="J2152">
        <f t="shared" si="233"/>
        <v>6.0120356440226827E-2</v>
      </c>
      <c r="K2152">
        <f t="shared" si="234"/>
        <v>6.051774387107834E-2</v>
      </c>
      <c r="L2152">
        <f t="shared" si="235"/>
        <v>9.6368383574649885E-2</v>
      </c>
      <c r="M2152">
        <f t="shared" si="236"/>
        <v>5.237583755306633E-2</v>
      </c>
      <c r="N2152">
        <f t="shared" si="237"/>
        <v>3.0819548399270393E-2</v>
      </c>
    </row>
    <row r="2153" spans="1:14" x14ac:dyDescent="0.25">
      <c r="A2153">
        <v>21510</v>
      </c>
      <c r="B2153">
        <f t="shared" si="231"/>
        <v>5.9749999999999996</v>
      </c>
      <c r="C2153">
        <v>0.18934257414630015</v>
      </c>
      <c r="D2153">
        <v>8.8259229255873151E-2</v>
      </c>
      <c r="E2153">
        <v>3.5311046345505651E-2</v>
      </c>
      <c r="F2153">
        <v>9.1822216947543042E-2</v>
      </c>
      <c r="G2153">
        <v>7.3714285714285122E-2</v>
      </c>
      <c r="H2153">
        <v>9.3054489800197093E-2</v>
      </c>
      <c r="I2153">
        <f t="shared" si="232"/>
        <v>7.4917926990095127E-2</v>
      </c>
      <c r="J2153">
        <f t="shared" si="233"/>
        <v>5.9715310727924999E-2</v>
      </c>
      <c r="K2153">
        <f t="shared" si="234"/>
        <v>6.1374935710612026E-2</v>
      </c>
      <c r="L2153">
        <f t="shared" si="235"/>
        <v>9.6249703299311651E-2</v>
      </c>
      <c r="M2153">
        <f t="shared" si="236"/>
        <v>5.247813411078716E-2</v>
      </c>
      <c r="N2153">
        <f t="shared" si="237"/>
        <v>3.0819548399270393E-2</v>
      </c>
    </row>
    <row r="2154" spans="1:14" x14ac:dyDescent="0.25">
      <c r="A2154">
        <v>21520</v>
      </c>
      <c r="B2154">
        <f t="shared" si="231"/>
        <v>5.9777777777777779</v>
      </c>
      <c r="C2154">
        <v>0.18934257414630015</v>
      </c>
      <c r="D2154">
        <v>8.800266172896655E-2</v>
      </c>
      <c r="E2154">
        <v>3.6100120006857736E-2</v>
      </c>
      <c r="F2154">
        <v>9.1256112034179646E-2</v>
      </c>
      <c r="G2154">
        <v>7.4576441102756297E-2</v>
      </c>
      <c r="H2154">
        <v>9.295953623917648E-2</v>
      </c>
      <c r="I2154">
        <f t="shared" si="232"/>
        <v>7.4917926990095127E-2</v>
      </c>
      <c r="J2154">
        <f t="shared" si="233"/>
        <v>5.9541719708367087E-2</v>
      </c>
      <c r="K2154">
        <f t="shared" si="234"/>
        <v>6.2746442653865933E-2</v>
      </c>
      <c r="L2154">
        <f t="shared" si="235"/>
        <v>9.5656301922620451E-2</v>
      </c>
      <c r="M2154">
        <f t="shared" si="236"/>
        <v>5.3091913457112158E-2</v>
      </c>
      <c r="N2154">
        <f t="shared" si="237"/>
        <v>3.0788099880495627E-2</v>
      </c>
    </row>
    <row r="2155" spans="1:14" x14ac:dyDescent="0.25">
      <c r="A2155">
        <v>21530</v>
      </c>
      <c r="B2155">
        <f t="shared" si="231"/>
        <v>5.9805555555555552</v>
      </c>
      <c r="C2155">
        <v>0.18955531861163305</v>
      </c>
      <c r="D2155">
        <v>8.7575049184122206E-2</v>
      </c>
      <c r="E2155">
        <v>3.5508314760843679E-2</v>
      </c>
      <c r="F2155">
        <v>9.2388321860906453E-2</v>
      </c>
      <c r="G2155">
        <v>7.5223057644109678E-2</v>
      </c>
      <c r="H2155">
        <v>9.2104954189990998E-2</v>
      </c>
      <c r="I2155">
        <f t="shared" si="232"/>
        <v>7.5002104436151407E-2</v>
      </c>
      <c r="J2155">
        <f t="shared" si="233"/>
        <v>5.9252401342437214E-2</v>
      </c>
      <c r="K2155">
        <f t="shared" si="234"/>
        <v>6.1717812446425512E-2</v>
      </c>
      <c r="L2155">
        <f t="shared" si="235"/>
        <v>9.684310467600285E-2</v>
      </c>
      <c r="M2155">
        <f t="shared" si="236"/>
        <v>5.3552247966855912E-2</v>
      </c>
      <c r="N2155">
        <f t="shared" si="237"/>
        <v>3.0505063211522736E-2</v>
      </c>
    </row>
    <row r="2156" spans="1:14" x14ac:dyDescent="0.25">
      <c r="A2156">
        <v>21540</v>
      </c>
      <c r="B2156">
        <f t="shared" si="231"/>
        <v>5.9833333333333334</v>
      </c>
      <c r="C2156">
        <v>0.18920074450274488</v>
      </c>
      <c r="D2156">
        <v>8.8002661728966564E-2</v>
      </c>
      <c r="E2156">
        <v>3.5409680553174658E-2</v>
      </c>
      <c r="F2156">
        <v>9.0803228103488925E-2</v>
      </c>
      <c r="G2156">
        <v>7.515121136173708E-2</v>
      </c>
      <c r="H2156">
        <v>9.1915047067949784E-2</v>
      </c>
      <c r="I2156">
        <f t="shared" si="232"/>
        <v>7.4861808692724269E-2</v>
      </c>
      <c r="J2156">
        <f t="shared" si="233"/>
        <v>5.9541719708367094E-2</v>
      </c>
      <c r="K2156">
        <f t="shared" si="234"/>
        <v>6.1546374078518755E-2</v>
      </c>
      <c r="L2156">
        <f t="shared" si="235"/>
        <v>9.51815808212675E-2</v>
      </c>
      <c r="M2156">
        <f t="shared" si="236"/>
        <v>5.3501099687995497E-2</v>
      </c>
      <c r="N2156">
        <f t="shared" si="237"/>
        <v>3.0442166173973207E-2</v>
      </c>
    </row>
    <row r="2157" spans="1:14" x14ac:dyDescent="0.25">
      <c r="A2157">
        <v>21550</v>
      </c>
      <c r="B2157">
        <f t="shared" si="231"/>
        <v>5.9861111111111107</v>
      </c>
      <c r="C2157">
        <v>0.18863342592852375</v>
      </c>
      <c r="D2157">
        <v>8.7917139219997692E-2</v>
      </c>
      <c r="E2157">
        <v>3.5409680553174658E-2</v>
      </c>
      <c r="F2157">
        <v>9.0463565155470882E-2</v>
      </c>
      <c r="G2157">
        <v>7.5294903926482276E-2</v>
      </c>
      <c r="H2157">
        <v>9.2104954189990998E-2</v>
      </c>
      <c r="I2157">
        <f t="shared" si="232"/>
        <v>7.4637335503240837E-2</v>
      </c>
      <c r="J2157">
        <f t="shared" si="233"/>
        <v>5.9483856035181117E-2</v>
      </c>
      <c r="K2157">
        <f t="shared" si="234"/>
        <v>6.1546374078518755E-2</v>
      </c>
      <c r="L2157">
        <f t="shared" si="235"/>
        <v>9.4825539995252783E-2</v>
      </c>
      <c r="M2157">
        <f t="shared" si="236"/>
        <v>5.3603396245716327E-2</v>
      </c>
      <c r="N2157">
        <f t="shared" si="237"/>
        <v>3.0505063211522736E-2</v>
      </c>
    </row>
    <row r="2158" spans="1:14" x14ac:dyDescent="0.25">
      <c r="A2158">
        <v>21560</v>
      </c>
      <c r="B2158">
        <f t="shared" si="231"/>
        <v>5.9888888888888889</v>
      </c>
      <c r="C2158">
        <v>0.18813702217608025</v>
      </c>
      <c r="D2158">
        <v>8.7660571693091091E-2</v>
      </c>
      <c r="E2158">
        <v>3.5113777930167636E-2</v>
      </c>
      <c r="F2158">
        <v>9.0916449086161602E-2</v>
      </c>
      <c r="G2158">
        <v>7.5725981620717864E-2</v>
      </c>
      <c r="H2158">
        <v>9.2104954189990998E-2</v>
      </c>
      <c r="I2158">
        <f t="shared" si="232"/>
        <v>7.4440921462442827E-2</v>
      </c>
      <c r="J2158">
        <f t="shared" si="233"/>
        <v>5.9310265015623205E-2</v>
      </c>
      <c r="K2158">
        <f t="shared" si="234"/>
        <v>6.1032058974798561E-2</v>
      </c>
      <c r="L2158">
        <f t="shared" si="235"/>
        <v>9.5300261096605735E-2</v>
      </c>
      <c r="M2158">
        <f t="shared" si="236"/>
        <v>5.3910285918878829E-2</v>
      </c>
      <c r="N2158">
        <f t="shared" si="237"/>
        <v>3.0505063211522736E-2</v>
      </c>
    </row>
    <row r="2159" spans="1:14" x14ac:dyDescent="0.25">
      <c r="A2159">
        <v>21570</v>
      </c>
      <c r="B2159">
        <f t="shared" si="231"/>
        <v>5.9916666666666663</v>
      </c>
      <c r="C2159">
        <v>0.1880661073543026</v>
      </c>
      <c r="D2159">
        <v>8.7404004166184476E-2</v>
      </c>
      <c r="E2159">
        <v>3.4324704268815551E-2</v>
      </c>
      <c r="F2159">
        <v>9.1369333016852322E-2</v>
      </c>
      <c r="G2159">
        <v>7.4504594820383699E-2</v>
      </c>
      <c r="H2159">
        <v>9.2010000628970384E-2</v>
      </c>
      <c r="I2159">
        <f t="shared" si="232"/>
        <v>7.4412862313757391E-2</v>
      </c>
      <c r="J2159">
        <f t="shared" si="233"/>
        <v>5.9136673996065273E-2</v>
      </c>
      <c r="K2159">
        <f t="shared" si="234"/>
        <v>5.9660552031544654E-2</v>
      </c>
      <c r="L2159">
        <f t="shared" si="235"/>
        <v>9.5774982197958686E-2</v>
      </c>
      <c r="M2159">
        <f t="shared" si="236"/>
        <v>5.3040765178251743E-2</v>
      </c>
      <c r="N2159">
        <f t="shared" si="237"/>
        <v>3.047361469274797E-2</v>
      </c>
    </row>
    <row r="2160" spans="1:14" x14ac:dyDescent="0.25">
      <c r="A2160">
        <v>21580</v>
      </c>
      <c r="B2160">
        <f t="shared" si="231"/>
        <v>5.9944444444444445</v>
      </c>
      <c r="C2160">
        <v>0.18834976664141317</v>
      </c>
      <c r="D2160">
        <v>8.6719824094433517E-2</v>
      </c>
      <c r="E2160">
        <v>3.4127435853477529E-2</v>
      </c>
      <c r="F2160">
        <v>9.5218846427723436E-2</v>
      </c>
      <c r="G2160">
        <v>7.2421052631578373E-2</v>
      </c>
      <c r="H2160">
        <v>9.1915047067949784E-2</v>
      </c>
      <c r="I2160">
        <f t="shared" si="232"/>
        <v>7.4525098908499121E-2</v>
      </c>
      <c r="J2160">
        <f t="shared" si="233"/>
        <v>5.8673764610577481E-2</v>
      </c>
      <c r="K2160">
        <f t="shared" si="234"/>
        <v>5.9317675295731176E-2</v>
      </c>
      <c r="L2160">
        <f t="shared" si="235"/>
        <v>9.981011155945882E-2</v>
      </c>
      <c r="M2160">
        <f t="shared" si="236"/>
        <v>5.1557465091299673E-2</v>
      </c>
      <c r="N2160">
        <f t="shared" si="237"/>
        <v>3.0442166173973207E-2</v>
      </c>
    </row>
    <row r="2161" spans="1:14" x14ac:dyDescent="0.25">
      <c r="A2161">
        <v>21590</v>
      </c>
      <c r="B2161">
        <f t="shared" si="231"/>
        <v>5.9972222222222218</v>
      </c>
      <c r="C2161">
        <v>0.18813702217608025</v>
      </c>
      <c r="D2161">
        <v>8.6548779076495788E-2</v>
      </c>
      <c r="E2161">
        <v>3.6001485799188729E-2</v>
      </c>
      <c r="F2161">
        <v>9.3860194635651276E-2</v>
      </c>
      <c r="G2161">
        <v>7.2349206349205775E-2</v>
      </c>
      <c r="H2161">
        <v>9.1440279262846744E-2</v>
      </c>
      <c r="I2161">
        <f t="shared" si="232"/>
        <v>7.4440921462442827E-2</v>
      </c>
      <c r="J2161">
        <f t="shared" si="233"/>
        <v>5.855803726420554E-2</v>
      </c>
      <c r="K2161">
        <f t="shared" si="234"/>
        <v>6.2575004285959204E-2</v>
      </c>
      <c r="L2161">
        <f t="shared" si="235"/>
        <v>9.8385948255399952E-2</v>
      </c>
      <c r="M2161">
        <f t="shared" si="236"/>
        <v>5.1506316812439258E-2</v>
      </c>
      <c r="N2161">
        <f t="shared" si="237"/>
        <v>3.028492358009938E-2</v>
      </c>
    </row>
    <row r="2162" spans="1:14" x14ac:dyDescent="0.25">
      <c r="A2162">
        <v>21600</v>
      </c>
      <c r="B2162">
        <f t="shared" si="231"/>
        <v>6</v>
      </c>
      <c r="C2162">
        <v>0.18792427771074735</v>
      </c>
      <c r="D2162">
        <v>8.6206689040620302E-2</v>
      </c>
      <c r="E2162">
        <v>3.5606948968512686E-2</v>
      </c>
      <c r="F2162">
        <v>9.1595774982197689E-2</v>
      </c>
      <c r="G2162">
        <v>7.2133667502087981E-2</v>
      </c>
      <c r="H2162">
        <v>9.134532570182613E-2</v>
      </c>
      <c r="I2162">
        <f t="shared" si="232"/>
        <v>7.4356744016386547E-2</v>
      </c>
      <c r="J2162">
        <f t="shared" si="233"/>
        <v>5.8326582571461637E-2</v>
      </c>
      <c r="K2162">
        <f t="shared" si="234"/>
        <v>6.1889250814332247E-2</v>
      </c>
      <c r="L2162">
        <f t="shared" si="235"/>
        <v>9.6012342748635182E-2</v>
      </c>
      <c r="M2162">
        <f t="shared" si="236"/>
        <v>5.1352871975858007E-2</v>
      </c>
      <c r="N2162">
        <f t="shared" si="237"/>
        <v>3.0253475061324614E-2</v>
      </c>
    </row>
    <row r="2163" spans="1:14" x14ac:dyDescent="0.25">
      <c r="A2163">
        <v>21610</v>
      </c>
      <c r="B2163">
        <f t="shared" si="231"/>
        <v>6.0027777777777782</v>
      </c>
      <c r="C2163">
        <v>0.18721512949297092</v>
      </c>
      <c r="D2163">
        <v>8.5864599004744829E-2</v>
      </c>
      <c r="E2163">
        <v>3.4521972684153579E-2</v>
      </c>
      <c r="F2163">
        <v>9.2275100878233762E-2</v>
      </c>
      <c r="G2163">
        <v>7.1918128654970201E-2</v>
      </c>
      <c r="H2163">
        <v>9.0680650774681862E-2</v>
      </c>
      <c r="I2163">
        <f t="shared" si="232"/>
        <v>7.4076152529532258E-2</v>
      </c>
      <c r="J2163">
        <f t="shared" si="233"/>
        <v>5.8095127878717748E-2</v>
      </c>
      <c r="K2163">
        <f t="shared" si="234"/>
        <v>6.000342876735814E-2</v>
      </c>
      <c r="L2163">
        <f t="shared" si="235"/>
        <v>9.6724424400664602E-2</v>
      </c>
      <c r="M2163">
        <f t="shared" si="236"/>
        <v>5.1199427139276769E-2</v>
      </c>
      <c r="N2163">
        <f t="shared" si="237"/>
        <v>3.0033335429901251E-2</v>
      </c>
    </row>
    <row r="2164" spans="1:14" x14ac:dyDescent="0.25">
      <c r="A2164">
        <v>21620</v>
      </c>
      <c r="B2164">
        <f t="shared" si="231"/>
        <v>6.0055555555555555</v>
      </c>
      <c r="C2164">
        <v>0.18728604431474857</v>
      </c>
      <c r="D2164">
        <v>8.8173706746904293E-2</v>
      </c>
      <c r="E2164">
        <v>3.4226070061146543E-2</v>
      </c>
      <c r="F2164">
        <v>9.1595774982197689E-2</v>
      </c>
      <c r="G2164">
        <v>7.0696741854636022E-2</v>
      </c>
      <c r="H2164">
        <v>9.0395790091620021E-2</v>
      </c>
      <c r="I2164">
        <f t="shared" si="232"/>
        <v>7.410421167821768E-2</v>
      </c>
      <c r="J2164">
        <f t="shared" si="233"/>
        <v>5.9657447054739035E-2</v>
      </c>
      <c r="K2164">
        <f t="shared" si="234"/>
        <v>5.9489113663637919E-2</v>
      </c>
      <c r="L2164">
        <f t="shared" si="235"/>
        <v>9.6012342748635182E-2</v>
      </c>
      <c r="M2164">
        <f t="shared" si="236"/>
        <v>5.0329906398649676E-2</v>
      </c>
      <c r="N2164">
        <f t="shared" si="237"/>
        <v>2.993898987357695E-2</v>
      </c>
    </row>
    <row r="2165" spans="1:14" x14ac:dyDescent="0.25">
      <c r="A2165">
        <v>21630</v>
      </c>
      <c r="B2165">
        <f t="shared" si="231"/>
        <v>6.0083333333333337</v>
      </c>
      <c r="C2165">
        <v>0.18714421467119327</v>
      </c>
      <c r="D2165">
        <v>8.4154148825367439E-2</v>
      </c>
      <c r="E2165">
        <v>3.4817875307160608E-2</v>
      </c>
      <c r="F2165">
        <v>9.1256112034179646E-2</v>
      </c>
      <c r="G2165">
        <v>7.0121971595655239E-2</v>
      </c>
      <c r="H2165">
        <v>9.0490743652640634E-2</v>
      </c>
      <c r="I2165">
        <f t="shared" si="232"/>
        <v>7.4048093380846822E-2</v>
      </c>
      <c r="J2165">
        <f t="shared" si="233"/>
        <v>5.6937854414998268E-2</v>
      </c>
      <c r="K2165">
        <f t="shared" si="234"/>
        <v>6.0517743871078347E-2</v>
      </c>
      <c r="L2165">
        <f t="shared" si="235"/>
        <v>9.5656301922620451E-2</v>
      </c>
      <c r="M2165">
        <f t="shared" si="236"/>
        <v>4.9920720167766344E-2</v>
      </c>
      <c r="N2165">
        <f t="shared" si="237"/>
        <v>2.9970438392351716E-2</v>
      </c>
    </row>
    <row r="2166" spans="1:14" x14ac:dyDescent="0.25">
      <c r="A2166">
        <v>21640</v>
      </c>
      <c r="B2166">
        <f t="shared" si="231"/>
        <v>6.0111111111111111</v>
      </c>
      <c r="C2166">
        <v>0.18756970360185909</v>
      </c>
      <c r="D2166">
        <v>8.4239671334336311E-2</v>
      </c>
      <c r="E2166">
        <v>3.4620606891822586E-2</v>
      </c>
      <c r="F2166">
        <v>9.0237123190125515E-2</v>
      </c>
      <c r="G2166">
        <v>6.9690893901419665E-2</v>
      </c>
      <c r="H2166">
        <v>9.0585697213661248E-2</v>
      </c>
      <c r="I2166">
        <f t="shared" si="232"/>
        <v>7.4216448272959382E-2</v>
      </c>
      <c r="J2166">
        <f t="shared" si="233"/>
        <v>5.6995718088184245E-2</v>
      </c>
      <c r="K2166">
        <f t="shared" si="234"/>
        <v>6.0174867135264876E-2</v>
      </c>
      <c r="L2166">
        <f t="shared" si="235"/>
        <v>9.4588179444576287E-2</v>
      </c>
      <c r="M2166">
        <f t="shared" si="236"/>
        <v>4.9613830494603856E-2</v>
      </c>
      <c r="N2166">
        <f t="shared" si="237"/>
        <v>3.0001886911126485E-2</v>
      </c>
    </row>
    <row r="2167" spans="1:14" x14ac:dyDescent="0.25">
      <c r="A2167">
        <v>21650</v>
      </c>
      <c r="B2167">
        <f t="shared" si="231"/>
        <v>6.0138888888888893</v>
      </c>
      <c r="C2167">
        <v>0.1873569591365262</v>
      </c>
      <c r="D2167">
        <v>8.398310380742971E-2</v>
      </c>
      <c r="E2167">
        <v>3.4423338476484565E-2</v>
      </c>
      <c r="F2167">
        <v>9.0690007120816249E-2</v>
      </c>
      <c r="G2167">
        <v>6.9978279030910057E-2</v>
      </c>
      <c r="H2167">
        <v>9.0680650774681862E-2</v>
      </c>
      <c r="I2167">
        <f t="shared" si="232"/>
        <v>7.4132270826903102E-2</v>
      </c>
      <c r="J2167">
        <f t="shared" si="233"/>
        <v>5.6822127068626327E-2</v>
      </c>
      <c r="K2167">
        <f t="shared" si="234"/>
        <v>5.9831990399451397E-2</v>
      </c>
      <c r="L2167">
        <f t="shared" si="235"/>
        <v>9.5062900545929266E-2</v>
      </c>
      <c r="M2167">
        <f t="shared" si="236"/>
        <v>4.9818423610045522E-2</v>
      </c>
      <c r="N2167">
        <f t="shared" si="237"/>
        <v>3.0033335429901251E-2</v>
      </c>
    </row>
    <row r="2168" spans="1:14" x14ac:dyDescent="0.25">
      <c r="A2168">
        <v>21660</v>
      </c>
      <c r="B2168">
        <f t="shared" si="231"/>
        <v>6.0166666666666666</v>
      </c>
      <c r="C2168">
        <v>0.18742787395830382</v>
      </c>
      <c r="D2168">
        <v>8.4068626316398568E-2</v>
      </c>
      <c r="E2168">
        <v>3.4226070061146537E-2</v>
      </c>
      <c r="F2168">
        <v>9.0576786138143572E-2</v>
      </c>
      <c r="G2168">
        <v>6.9403508771929273E-2</v>
      </c>
      <c r="H2168">
        <v>9.1060465018764303E-2</v>
      </c>
      <c r="I2168">
        <f t="shared" si="232"/>
        <v>7.4160329975588524E-2</v>
      </c>
      <c r="J2168">
        <f t="shared" si="233"/>
        <v>5.687999074181229E-2</v>
      </c>
      <c r="K2168">
        <f t="shared" si="234"/>
        <v>5.9489113663637912E-2</v>
      </c>
      <c r="L2168">
        <f t="shared" si="235"/>
        <v>9.4944220270591032E-2</v>
      </c>
      <c r="M2168">
        <f t="shared" si="236"/>
        <v>4.9409237379162189E-2</v>
      </c>
      <c r="N2168">
        <f t="shared" si="237"/>
        <v>3.0159129505000316E-2</v>
      </c>
    </row>
    <row r="2169" spans="1:14" x14ac:dyDescent="0.25">
      <c r="A2169">
        <v>21670</v>
      </c>
      <c r="B2169">
        <f t="shared" si="231"/>
        <v>6.0194444444444448</v>
      </c>
      <c r="C2169">
        <v>0.1871442146711933</v>
      </c>
      <c r="D2169">
        <v>8.4325193843305182E-2</v>
      </c>
      <c r="E2169">
        <v>3.4226070061146537E-2</v>
      </c>
      <c r="F2169">
        <v>9.0916449086161616E-2</v>
      </c>
      <c r="G2169">
        <v>6.9259816207184091E-2</v>
      </c>
      <c r="H2169">
        <v>9.0775604335702476E-2</v>
      </c>
      <c r="I2169">
        <f t="shared" si="232"/>
        <v>7.4048093380846836E-2</v>
      </c>
      <c r="J2169">
        <f t="shared" si="233"/>
        <v>5.7053581761370216E-2</v>
      </c>
      <c r="K2169">
        <f t="shared" si="234"/>
        <v>5.9489113663637912E-2</v>
      </c>
      <c r="L2169">
        <f t="shared" si="235"/>
        <v>9.5300261096605748E-2</v>
      </c>
      <c r="M2169">
        <f t="shared" si="236"/>
        <v>4.9306940821441367E-2</v>
      </c>
      <c r="N2169">
        <f t="shared" si="237"/>
        <v>3.0064783948676017E-2</v>
      </c>
    </row>
    <row r="2170" spans="1:14" x14ac:dyDescent="0.25">
      <c r="A2170">
        <v>21680</v>
      </c>
      <c r="B2170">
        <f t="shared" si="231"/>
        <v>6.0222222222222221</v>
      </c>
      <c r="C2170">
        <v>0.18671872574052742</v>
      </c>
      <c r="D2170">
        <v>8.4410716352274054E-2</v>
      </c>
      <c r="E2170">
        <v>3.4226070061146537E-2</v>
      </c>
      <c r="F2170">
        <v>9.0916449086161616E-2</v>
      </c>
      <c r="G2170">
        <v>6.9331662489556675E-2</v>
      </c>
      <c r="H2170">
        <v>9.1060465018764303E-2</v>
      </c>
      <c r="I2170">
        <f t="shared" si="232"/>
        <v>7.3879738488734248E-2</v>
      </c>
      <c r="J2170">
        <f t="shared" si="233"/>
        <v>5.7111445434556193E-2</v>
      </c>
      <c r="K2170">
        <f t="shared" si="234"/>
        <v>5.9489113663637912E-2</v>
      </c>
      <c r="L2170">
        <f t="shared" si="235"/>
        <v>9.5300261096605748E-2</v>
      </c>
      <c r="M2170">
        <f t="shared" si="236"/>
        <v>4.9358089100301768E-2</v>
      </c>
      <c r="N2170">
        <f t="shared" si="237"/>
        <v>3.0159129505000316E-2</v>
      </c>
    </row>
    <row r="2171" spans="1:14" x14ac:dyDescent="0.25">
      <c r="A2171">
        <v>21690</v>
      </c>
      <c r="B2171">
        <f t="shared" si="231"/>
        <v>6.0250000000000004</v>
      </c>
      <c r="C2171">
        <v>0.18622232198808397</v>
      </c>
      <c r="D2171">
        <v>8.5009373915056141E-2</v>
      </c>
      <c r="E2171">
        <v>3.4127435853477529E-2</v>
      </c>
      <c r="F2171">
        <v>9.1822216947543042E-2</v>
      </c>
      <c r="G2171">
        <v>6.882873851294849E-2</v>
      </c>
      <c r="H2171">
        <v>9.1915047067949784E-2</v>
      </c>
      <c r="I2171">
        <f t="shared" si="232"/>
        <v>7.3683324447936252E-2</v>
      </c>
      <c r="J2171">
        <f t="shared" si="233"/>
        <v>5.7516491146858015E-2</v>
      </c>
      <c r="K2171">
        <f t="shared" si="234"/>
        <v>5.9317675295731176E-2</v>
      </c>
      <c r="L2171">
        <f t="shared" si="235"/>
        <v>9.6249703299311651E-2</v>
      </c>
      <c r="M2171">
        <f t="shared" si="236"/>
        <v>4.9000051148278857E-2</v>
      </c>
      <c r="N2171">
        <f t="shared" si="237"/>
        <v>3.0442166173973207E-2</v>
      </c>
    </row>
    <row r="2172" spans="1:14" x14ac:dyDescent="0.25">
      <c r="A2172">
        <v>21700</v>
      </c>
      <c r="B2172">
        <f t="shared" si="231"/>
        <v>6.0277777777777777</v>
      </c>
      <c r="C2172">
        <v>0.18615140716630629</v>
      </c>
      <c r="D2172">
        <v>8.5094896424025013E-2</v>
      </c>
      <c r="E2172">
        <v>3.4226070061146537E-2</v>
      </c>
      <c r="F2172">
        <v>9.1595774982197689E-2</v>
      </c>
      <c r="G2172">
        <v>6.7104427736006153E-2</v>
      </c>
      <c r="H2172">
        <v>9.2294861312032225E-2</v>
      </c>
      <c r="I2172">
        <f t="shared" si="232"/>
        <v>7.3655265299250816E-2</v>
      </c>
      <c r="J2172">
        <f t="shared" si="233"/>
        <v>5.7574354820043985E-2</v>
      </c>
      <c r="K2172">
        <f t="shared" si="234"/>
        <v>5.9489113663637912E-2</v>
      </c>
      <c r="L2172">
        <f t="shared" si="235"/>
        <v>9.6012342748635182E-2</v>
      </c>
      <c r="M2172">
        <f t="shared" si="236"/>
        <v>4.7772492455628868E-2</v>
      </c>
      <c r="N2172">
        <f t="shared" si="237"/>
        <v>3.0567960249072271E-2</v>
      </c>
    </row>
    <row r="2173" spans="1:14" x14ac:dyDescent="0.25">
      <c r="A2173">
        <v>21710</v>
      </c>
      <c r="B2173">
        <f t="shared" si="231"/>
        <v>6.0305555555555559</v>
      </c>
      <c r="C2173">
        <v>0.18579683305741812</v>
      </c>
      <c r="D2173">
        <v>8.5351463950931614E-2</v>
      </c>
      <c r="E2173">
        <v>3.4127435853477536E-2</v>
      </c>
      <c r="F2173">
        <v>9.1708995964870366E-2</v>
      </c>
      <c r="G2173">
        <v>6.5451963241436401E-2</v>
      </c>
      <c r="H2173">
        <v>9.2294861312032211E-2</v>
      </c>
      <c r="I2173">
        <f t="shared" si="232"/>
        <v>7.3514969555823678E-2</v>
      </c>
      <c r="J2173">
        <f t="shared" si="233"/>
        <v>5.7747945839601904E-2</v>
      </c>
      <c r="K2173">
        <f t="shared" si="234"/>
        <v>5.931767529573119E-2</v>
      </c>
      <c r="L2173">
        <f t="shared" si="235"/>
        <v>9.6131023023973416E-2</v>
      </c>
      <c r="M2173">
        <f t="shared" si="236"/>
        <v>4.6596082041839286E-2</v>
      </c>
      <c r="N2173">
        <f t="shared" si="237"/>
        <v>3.0567960249072264E-2</v>
      </c>
    </row>
    <row r="2174" spans="1:14" x14ac:dyDescent="0.25">
      <c r="A2174">
        <v>21720</v>
      </c>
      <c r="B2174">
        <f t="shared" si="231"/>
        <v>6.0333333333333332</v>
      </c>
      <c r="C2174">
        <v>0.18572591823564044</v>
      </c>
      <c r="D2174">
        <v>8.5436986459900499E-2</v>
      </c>
      <c r="E2174">
        <v>3.4127435853477529E-2</v>
      </c>
      <c r="F2174">
        <v>9.0916449086161602E-2</v>
      </c>
      <c r="G2174">
        <v>6.7248120300751349E-2</v>
      </c>
      <c r="H2174">
        <v>9.2674675556114666E-2</v>
      </c>
      <c r="I2174">
        <f t="shared" si="232"/>
        <v>7.3486910407138228E-2</v>
      </c>
      <c r="J2174">
        <f t="shared" si="233"/>
        <v>5.7805809512787888E-2</v>
      </c>
      <c r="K2174">
        <f t="shared" si="234"/>
        <v>5.9317675295731176E-2</v>
      </c>
      <c r="L2174">
        <f t="shared" si="235"/>
        <v>9.5300261096605735E-2</v>
      </c>
      <c r="M2174">
        <f t="shared" si="236"/>
        <v>4.7874789013349697E-2</v>
      </c>
      <c r="N2174">
        <f t="shared" si="237"/>
        <v>3.0693754324171336E-2</v>
      </c>
    </row>
    <row r="2175" spans="1:14" x14ac:dyDescent="0.25">
      <c r="A2175">
        <v>21730</v>
      </c>
      <c r="B2175">
        <f t="shared" si="231"/>
        <v>6.0361111111111114</v>
      </c>
      <c r="C2175">
        <v>0.18600957752275102</v>
      </c>
      <c r="D2175">
        <v>8.5950121513713701E-2</v>
      </c>
      <c r="E2175">
        <v>3.3831533230470501E-2</v>
      </c>
      <c r="F2175">
        <v>9.1029670068834279E-2</v>
      </c>
      <c r="G2175">
        <v>6.7607351712614325E-2</v>
      </c>
      <c r="H2175">
        <v>9.9131517705516078E-2</v>
      </c>
      <c r="I2175">
        <f t="shared" si="232"/>
        <v>7.3599147001879958E-2</v>
      </c>
      <c r="J2175">
        <f t="shared" si="233"/>
        <v>5.8152991551903725E-2</v>
      </c>
      <c r="K2175">
        <f t="shared" si="234"/>
        <v>5.8803360192010969E-2</v>
      </c>
      <c r="L2175">
        <f t="shared" si="235"/>
        <v>9.5418941371943969E-2</v>
      </c>
      <c r="M2175">
        <f t="shared" si="236"/>
        <v>4.8130530407651771E-2</v>
      </c>
      <c r="N2175">
        <f t="shared" si="237"/>
        <v>3.2832253600855399E-2</v>
      </c>
    </row>
    <row r="2176" spans="1:14" x14ac:dyDescent="0.25">
      <c r="A2176">
        <v>21740</v>
      </c>
      <c r="B2176">
        <f t="shared" si="231"/>
        <v>6.0388888888888888</v>
      </c>
      <c r="C2176">
        <v>0.18593866270097339</v>
      </c>
      <c r="D2176">
        <v>8.6463256567526903E-2</v>
      </c>
      <c r="E2176">
        <v>3.3436996399794458E-2</v>
      </c>
      <c r="F2176">
        <v>9.1142891051506969E-2</v>
      </c>
      <c r="G2176">
        <v>6.7535505430241741E-2</v>
      </c>
      <c r="H2176">
        <v>9.4098978971423802E-2</v>
      </c>
      <c r="I2176">
        <f t="shared" si="232"/>
        <v>7.3571087853194536E-2</v>
      </c>
      <c r="J2176">
        <f t="shared" si="233"/>
        <v>5.8500173591019555E-2</v>
      </c>
      <c r="K2176">
        <f t="shared" si="234"/>
        <v>5.8117606720384012E-2</v>
      </c>
      <c r="L2176">
        <f t="shared" si="235"/>
        <v>9.5537621647282217E-2</v>
      </c>
      <c r="M2176">
        <f t="shared" si="236"/>
        <v>4.8079382128791363E-2</v>
      </c>
      <c r="N2176">
        <f t="shared" si="237"/>
        <v>3.116548210579282E-2</v>
      </c>
    </row>
    <row r="2177" spans="1:14" x14ac:dyDescent="0.25">
      <c r="A2177">
        <v>21750</v>
      </c>
      <c r="B2177">
        <f t="shared" si="231"/>
        <v>6.041666666666667</v>
      </c>
      <c r="C2177">
        <v>0.1864350664534169</v>
      </c>
      <c r="D2177">
        <v>8.6890869112371261E-2</v>
      </c>
      <c r="E2177">
        <v>3.3732899022801494E-2</v>
      </c>
      <c r="F2177">
        <v>9.1256112034179646E-2</v>
      </c>
      <c r="G2177">
        <v>6.8253968253967706E-2</v>
      </c>
      <c r="H2177">
        <v>9.3529257605300134E-2</v>
      </c>
      <c r="I2177">
        <f t="shared" si="232"/>
        <v>7.3767501893992546E-2</v>
      </c>
      <c r="J2177">
        <f t="shared" si="233"/>
        <v>5.8789491956949436E-2</v>
      </c>
      <c r="K2177">
        <f t="shared" si="234"/>
        <v>5.8631921824104233E-2</v>
      </c>
      <c r="L2177">
        <f t="shared" si="235"/>
        <v>9.5656301922620451E-2</v>
      </c>
      <c r="M2177">
        <f t="shared" si="236"/>
        <v>4.8590864917395518E-2</v>
      </c>
      <c r="N2177">
        <f t="shared" si="237"/>
        <v>3.097679099314422E-2</v>
      </c>
    </row>
    <row r="2178" spans="1:14" x14ac:dyDescent="0.25">
      <c r="A2178">
        <v>21760</v>
      </c>
      <c r="B2178">
        <f t="shared" si="231"/>
        <v>6.0444444444444443</v>
      </c>
      <c r="C2178">
        <v>0.18671872574052742</v>
      </c>
      <c r="D2178">
        <v>8.740400416618449E-2</v>
      </c>
      <c r="E2178">
        <v>3.4423338476484565E-2</v>
      </c>
      <c r="F2178">
        <v>9.1482553999525013E-2</v>
      </c>
      <c r="G2178">
        <v>6.8110275689222524E-2</v>
      </c>
      <c r="H2178">
        <v>9.2199907751011598E-2</v>
      </c>
      <c r="I2178">
        <f t="shared" si="232"/>
        <v>7.3879738488734248E-2</v>
      </c>
      <c r="J2178">
        <f t="shared" si="233"/>
        <v>5.9136673996065287E-2</v>
      </c>
      <c r="K2178">
        <f t="shared" si="234"/>
        <v>5.9831990399451397E-2</v>
      </c>
      <c r="L2178">
        <f t="shared" si="235"/>
        <v>9.5893662473296948E-2</v>
      </c>
      <c r="M2178">
        <f t="shared" si="236"/>
        <v>4.8488568359674696E-2</v>
      </c>
      <c r="N2178">
        <f t="shared" si="237"/>
        <v>3.0536511730297498E-2</v>
      </c>
    </row>
    <row r="2179" spans="1:14" x14ac:dyDescent="0.25">
      <c r="A2179">
        <v>21770</v>
      </c>
      <c r="B2179">
        <f t="shared" ref="B2179:B2242" si="238">A2179/3600</f>
        <v>6.0472222222222225</v>
      </c>
      <c r="C2179">
        <v>0.187002385027638</v>
      </c>
      <c r="D2179">
        <v>8.7489526675153348E-2</v>
      </c>
      <c r="E2179">
        <v>3.4226070061146543E-2</v>
      </c>
      <c r="F2179">
        <v>9.1029670068834279E-2</v>
      </c>
      <c r="G2179">
        <v>6.7535505430241741E-2</v>
      </c>
      <c r="H2179">
        <v>9.2294861312032211E-2</v>
      </c>
      <c r="I2179">
        <f t="shared" ref="I2179:I2242" si="239">C2179/$C$2</f>
        <v>7.3991975083475964E-2</v>
      </c>
      <c r="J2179">
        <f t="shared" ref="J2179:J2242" si="240">D2179/$D$2</f>
        <v>5.919453766925125E-2</v>
      </c>
      <c r="K2179">
        <f t="shared" ref="K2179:K2242" si="241">E2179/$E$2</f>
        <v>5.9489113663637919E-2</v>
      </c>
      <c r="L2179">
        <f t="shared" ref="L2179:L2242" si="242">F2179/$F$2</f>
        <v>9.5418941371943969E-2</v>
      </c>
      <c r="M2179">
        <f t="shared" ref="M2179:M2242" si="243">G2179/$G$2</f>
        <v>4.8079382128791363E-2</v>
      </c>
      <c r="N2179">
        <f t="shared" ref="N2179:N2242" si="244">H2179/$H$2</f>
        <v>3.0567960249072264E-2</v>
      </c>
    </row>
    <row r="2180" spans="1:14" x14ac:dyDescent="0.25">
      <c r="A2180">
        <v>21780</v>
      </c>
      <c r="B2180">
        <f t="shared" si="238"/>
        <v>6.05</v>
      </c>
      <c r="C2180">
        <v>0.18756970360185909</v>
      </c>
      <c r="D2180">
        <v>8.7575049184122206E-2</v>
      </c>
      <c r="E2180">
        <v>3.4324704268815558E-2</v>
      </c>
      <c r="F2180">
        <v>9.0803228103488925E-2</v>
      </c>
      <c r="G2180">
        <v>6.6888888888888359E-2</v>
      </c>
      <c r="H2180">
        <v>9.1060465018764317E-2</v>
      </c>
      <c r="I2180">
        <f t="shared" si="239"/>
        <v>7.4216448272959382E-2</v>
      </c>
      <c r="J2180">
        <f t="shared" si="240"/>
        <v>5.9252401342437214E-2</v>
      </c>
      <c r="K2180">
        <f t="shared" si="241"/>
        <v>5.9660552031544661E-2</v>
      </c>
      <c r="L2180">
        <f t="shared" si="242"/>
        <v>9.51815808212675E-2</v>
      </c>
      <c r="M2180">
        <f t="shared" si="243"/>
        <v>4.7619047619047616E-2</v>
      </c>
      <c r="N2180">
        <f t="shared" si="244"/>
        <v>3.0159129505000319E-2</v>
      </c>
    </row>
    <row r="2181" spans="1:14" x14ac:dyDescent="0.25">
      <c r="A2181">
        <v>21790</v>
      </c>
      <c r="B2181">
        <f t="shared" si="238"/>
        <v>6.052777777777778</v>
      </c>
      <c r="C2181">
        <v>0.18756970360185915</v>
      </c>
      <c r="D2181">
        <v>8.7660571693091091E-2</v>
      </c>
      <c r="E2181">
        <v>3.4423338476484565E-2</v>
      </c>
      <c r="F2181">
        <v>9.0463565155470882E-2</v>
      </c>
      <c r="G2181">
        <v>6.8182121971595108E-2</v>
      </c>
      <c r="H2181">
        <v>9.0490743652640648E-2</v>
      </c>
      <c r="I2181">
        <f t="shared" si="239"/>
        <v>7.4216448272959409E-2</v>
      </c>
      <c r="J2181">
        <f t="shared" si="240"/>
        <v>5.9310265015623205E-2</v>
      </c>
      <c r="K2181">
        <f t="shared" si="241"/>
        <v>5.9831990399451397E-2</v>
      </c>
      <c r="L2181">
        <f t="shared" si="242"/>
        <v>9.4825539995252783E-2</v>
      </c>
      <c r="M2181">
        <f t="shared" si="243"/>
        <v>4.8539716638535103E-2</v>
      </c>
      <c r="N2181">
        <f t="shared" si="244"/>
        <v>2.9970438392351723E-2</v>
      </c>
    </row>
    <row r="2182" spans="1:14" x14ac:dyDescent="0.25">
      <c r="A2182">
        <v>21800</v>
      </c>
      <c r="B2182">
        <f t="shared" si="238"/>
        <v>6.0555555555555554</v>
      </c>
      <c r="C2182">
        <v>0.1877115332454144</v>
      </c>
      <c r="D2182">
        <v>8.8088184237935435E-2</v>
      </c>
      <c r="E2182">
        <v>3.4324704268815558E-2</v>
      </c>
      <c r="F2182">
        <v>9.0690007120816249E-2</v>
      </c>
      <c r="G2182">
        <v>6.6385964912280188E-2</v>
      </c>
      <c r="H2182">
        <v>9.1155418579784903E-2</v>
      </c>
      <c r="I2182">
        <f t="shared" si="239"/>
        <v>7.4272566570330253E-2</v>
      </c>
      <c r="J2182">
        <f t="shared" si="240"/>
        <v>5.9599583381553072E-2</v>
      </c>
      <c r="K2182">
        <f t="shared" si="241"/>
        <v>5.9660552031544661E-2</v>
      </c>
      <c r="L2182">
        <f t="shared" si="242"/>
        <v>9.5062900545929266E-2</v>
      </c>
      <c r="M2182">
        <f t="shared" si="243"/>
        <v>4.7261009667024713E-2</v>
      </c>
      <c r="N2182">
        <f t="shared" si="244"/>
        <v>3.0190578023775078E-2</v>
      </c>
    </row>
    <row r="2183" spans="1:14" x14ac:dyDescent="0.25">
      <c r="A2183">
        <v>21810</v>
      </c>
      <c r="B2183">
        <f t="shared" si="238"/>
        <v>6.0583333333333336</v>
      </c>
      <c r="C2183">
        <v>0.18742787395830382</v>
      </c>
      <c r="D2183">
        <v>8.7660571693091091E-2</v>
      </c>
      <c r="E2183">
        <v>3.4817875307160601E-2</v>
      </c>
      <c r="F2183">
        <v>9.1482553999525013E-2</v>
      </c>
      <c r="G2183">
        <v>6.6026733500417184E-2</v>
      </c>
      <c r="H2183">
        <v>9.144027926284673E-2</v>
      </c>
      <c r="I2183">
        <f t="shared" si="239"/>
        <v>7.4160329975588524E-2</v>
      </c>
      <c r="J2183">
        <f t="shared" si="240"/>
        <v>5.9310265015623205E-2</v>
      </c>
      <c r="K2183">
        <f t="shared" si="241"/>
        <v>6.051774387107834E-2</v>
      </c>
      <c r="L2183">
        <f t="shared" si="242"/>
        <v>9.5893662473296948E-2</v>
      </c>
      <c r="M2183">
        <f t="shared" si="243"/>
        <v>4.7005268272722618E-2</v>
      </c>
      <c r="N2183">
        <f t="shared" si="244"/>
        <v>3.0284923580099377E-2</v>
      </c>
    </row>
    <row r="2184" spans="1:14" x14ac:dyDescent="0.25">
      <c r="A2184">
        <v>21820</v>
      </c>
      <c r="B2184">
        <f t="shared" si="238"/>
        <v>6.0611111111111109</v>
      </c>
      <c r="C2184">
        <v>0.1873569591365262</v>
      </c>
      <c r="D2184">
        <v>8.8002661728966564E-2</v>
      </c>
      <c r="E2184">
        <v>3.5409680553174665E-2</v>
      </c>
      <c r="F2184">
        <v>9.0916449086161602E-2</v>
      </c>
      <c r="G2184">
        <v>6.617042606516238E-2</v>
      </c>
      <c r="H2184">
        <v>9.0965511457743689E-2</v>
      </c>
      <c r="I2184">
        <f t="shared" si="239"/>
        <v>7.4132270826903102E-2</v>
      </c>
      <c r="J2184">
        <f t="shared" si="240"/>
        <v>5.9541719708367094E-2</v>
      </c>
      <c r="K2184">
        <f t="shared" si="241"/>
        <v>6.1546374078518769E-2</v>
      </c>
      <c r="L2184">
        <f t="shared" si="242"/>
        <v>9.5300261096605735E-2</v>
      </c>
      <c r="M2184">
        <f t="shared" si="243"/>
        <v>4.7107564830443448E-2</v>
      </c>
      <c r="N2184">
        <f t="shared" si="244"/>
        <v>3.012768098622555E-2</v>
      </c>
    </row>
    <row r="2185" spans="1:14" x14ac:dyDescent="0.25">
      <c r="A2185">
        <v>21830</v>
      </c>
      <c r="B2185">
        <f t="shared" si="238"/>
        <v>6.0638888888888891</v>
      </c>
      <c r="C2185">
        <v>0.18678964056230507</v>
      </c>
      <c r="D2185">
        <v>8.7318481657215605E-2</v>
      </c>
      <c r="E2185">
        <v>3.5606948968512686E-2</v>
      </c>
      <c r="F2185">
        <v>9.0123902207452852E-2</v>
      </c>
      <c r="G2185">
        <v>6.617042606516238E-2</v>
      </c>
      <c r="H2185">
        <v>9.134532570182613E-2</v>
      </c>
      <c r="I2185">
        <f t="shared" si="239"/>
        <v>7.390779763741967E-2</v>
      </c>
      <c r="J2185">
        <f t="shared" si="240"/>
        <v>5.9078810322879302E-2</v>
      </c>
      <c r="K2185">
        <f t="shared" si="241"/>
        <v>6.1889250814332247E-2</v>
      </c>
      <c r="L2185">
        <f t="shared" si="242"/>
        <v>9.4469499169238066E-2</v>
      </c>
      <c r="M2185">
        <f t="shared" si="243"/>
        <v>4.7107564830443448E-2</v>
      </c>
      <c r="N2185">
        <f t="shared" si="244"/>
        <v>3.0253475061324614E-2</v>
      </c>
    </row>
    <row r="2186" spans="1:14" x14ac:dyDescent="0.25">
      <c r="A2186">
        <v>21840</v>
      </c>
      <c r="B2186">
        <f t="shared" si="238"/>
        <v>6.0666666666666664</v>
      </c>
      <c r="C2186">
        <v>0.1867896405623051</v>
      </c>
      <c r="D2186">
        <v>8.6805346603402389E-2</v>
      </c>
      <c r="E2186">
        <v>3.4916509514829615E-2</v>
      </c>
      <c r="F2186">
        <v>9.0010681224780162E-2</v>
      </c>
      <c r="G2186">
        <v>7.2205513784460579E-2</v>
      </c>
      <c r="H2186">
        <v>9.1725139945908557E-2</v>
      </c>
      <c r="I2186">
        <f t="shared" si="239"/>
        <v>7.3907797637419684E-2</v>
      </c>
      <c r="J2186">
        <f t="shared" si="240"/>
        <v>5.8731628283763458E-2</v>
      </c>
      <c r="K2186">
        <f t="shared" si="241"/>
        <v>6.0689182238985083E-2</v>
      </c>
      <c r="L2186">
        <f t="shared" si="242"/>
        <v>9.4350818893899818E-2</v>
      </c>
      <c r="M2186">
        <f t="shared" si="243"/>
        <v>5.1404020254718422E-2</v>
      </c>
      <c r="N2186">
        <f t="shared" si="244"/>
        <v>3.0379269136423671E-2</v>
      </c>
    </row>
    <row r="2187" spans="1:14" x14ac:dyDescent="0.25">
      <c r="A2187">
        <v>21850</v>
      </c>
      <c r="B2187">
        <f t="shared" si="238"/>
        <v>6.0694444444444446</v>
      </c>
      <c r="C2187">
        <v>0.18636415163163927</v>
      </c>
      <c r="D2187">
        <v>8.6121166531651416E-2</v>
      </c>
      <c r="E2187">
        <v>3.6297388422195757E-2</v>
      </c>
      <c r="F2187">
        <v>9.0123902207452852E-2</v>
      </c>
      <c r="G2187">
        <v>6.5954887218044586E-2</v>
      </c>
      <c r="H2187">
        <v>9.2294861312032225E-2</v>
      </c>
      <c r="I2187">
        <f t="shared" si="239"/>
        <v>7.3739442745307124E-2</v>
      </c>
      <c r="J2187">
        <f t="shared" si="240"/>
        <v>5.8268718898275652E-2</v>
      </c>
      <c r="K2187">
        <f t="shared" si="241"/>
        <v>6.3089319389679405E-2</v>
      </c>
      <c r="L2187">
        <f t="shared" si="242"/>
        <v>9.4469499169238066E-2</v>
      </c>
      <c r="M2187">
        <f t="shared" si="243"/>
        <v>4.6954119993862203E-2</v>
      </c>
      <c r="N2187">
        <f t="shared" si="244"/>
        <v>3.0567960249072271E-2</v>
      </c>
    </row>
    <row r="2188" spans="1:14" x14ac:dyDescent="0.25">
      <c r="A2188">
        <v>21860</v>
      </c>
      <c r="B2188">
        <f t="shared" si="238"/>
        <v>6.072222222222222</v>
      </c>
      <c r="C2188">
        <v>0.1864350664534169</v>
      </c>
      <c r="D2188">
        <v>8.5693553986807086E-2</v>
      </c>
      <c r="E2188">
        <v>3.6889193668209815E-2</v>
      </c>
      <c r="F2188">
        <v>9.2048658912888395E-2</v>
      </c>
      <c r="G2188">
        <v>6.581119465329939E-2</v>
      </c>
      <c r="H2188">
        <v>9.2389814873052825E-2</v>
      </c>
      <c r="I2188">
        <f t="shared" si="239"/>
        <v>7.3767501893992546E-2</v>
      </c>
      <c r="J2188">
        <f t="shared" si="240"/>
        <v>5.79794005323458E-2</v>
      </c>
      <c r="K2188">
        <f t="shared" si="241"/>
        <v>6.4117949597119819E-2</v>
      </c>
      <c r="L2188">
        <f t="shared" si="242"/>
        <v>9.6487063849988119E-2</v>
      </c>
      <c r="M2188">
        <f t="shared" si="243"/>
        <v>4.6851823436141367E-2</v>
      </c>
      <c r="N2188">
        <f t="shared" si="244"/>
        <v>3.0599408767847034E-2</v>
      </c>
    </row>
    <row r="2189" spans="1:14" x14ac:dyDescent="0.25">
      <c r="A2189">
        <v>21870</v>
      </c>
      <c r="B2189">
        <f t="shared" si="238"/>
        <v>6.0750000000000002</v>
      </c>
      <c r="C2189">
        <v>0.18657689609697217</v>
      </c>
      <c r="D2189">
        <v>8.5522508968869357E-2</v>
      </c>
      <c r="E2189">
        <v>3.5311046345505651E-2</v>
      </c>
      <c r="F2189">
        <v>9.1708995964870366E-2</v>
      </c>
      <c r="G2189">
        <v>6.559565580618161E-2</v>
      </c>
      <c r="H2189">
        <v>9.2010000628970384E-2</v>
      </c>
      <c r="I2189">
        <f t="shared" si="239"/>
        <v>7.3823620191363404E-2</v>
      </c>
      <c r="J2189">
        <f t="shared" si="240"/>
        <v>5.7863673185973852E-2</v>
      </c>
      <c r="K2189">
        <f t="shared" si="241"/>
        <v>6.1374935710612026E-2</v>
      </c>
      <c r="L2189">
        <f t="shared" si="242"/>
        <v>9.6131023023973416E-2</v>
      </c>
      <c r="M2189">
        <f t="shared" si="243"/>
        <v>4.6698378599560129E-2</v>
      </c>
      <c r="N2189">
        <f t="shared" si="244"/>
        <v>3.047361469274797E-2</v>
      </c>
    </row>
    <row r="2190" spans="1:14" x14ac:dyDescent="0.25">
      <c r="A2190">
        <v>21880</v>
      </c>
      <c r="B2190">
        <f t="shared" si="238"/>
        <v>6.0777777777777775</v>
      </c>
      <c r="C2190">
        <v>0.18615140716630632</v>
      </c>
      <c r="D2190">
        <v>8.5950121513713701E-2</v>
      </c>
      <c r="E2190">
        <v>3.5015143722498622E-2</v>
      </c>
      <c r="F2190">
        <v>9.6577498219795568E-2</v>
      </c>
      <c r="G2190">
        <v>6.6026733500417198E-2</v>
      </c>
      <c r="H2190">
        <v>9.1060465018764303E-2</v>
      </c>
      <c r="I2190">
        <f t="shared" si="239"/>
        <v>7.3655265299250816E-2</v>
      </c>
      <c r="J2190">
        <f t="shared" si="240"/>
        <v>5.8152991551903725E-2</v>
      </c>
      <c r="K2190">
        <f t="shared" si="241"/>
        <v>6.0860620606891812E-2</v>
      </c>
      <c r="L2190">
        <f t="shared" si="242"/>
        <v>0.10123427486351766</v>
      </c>
      <c r="M2190">
        <f t="shared" si="243"/>
        <v>4.7005268272722625E-2</v>
      </c>
      <c r="N2190">
        <f t="shared" si="244"/>
        <v>3.0159129505000316E-2</v>
      </c>
    </row>
    <row r="2191" spans="1:14" x14ac:dyDescent="0.25">
      <c r="A2191">
        <v>21890</v>
      </c>
      <c r="B2191">
        <f t="shared" si="238"/>
        <v>6.0805555555555557</v>
      </c>
      <c r="C2191">
        <v>0.18579683305741812</v>
      </c>
      <c r="D2191">
        <v>8.5779076495775958E-2</v>
      </c>
      <c r="E2191">
        <v>3.4916509514829608E-2</v>
      </c>
      <c r="F2191">
        <v>9.5784951341086819E-2</v>
      </c>
      <c r="G2191">
        <v>6.581119465329939E-2</v>
      </c>
      <c r="H2191">
        <v>9.0395790091620021E-2</v>
      </c>
      <c r="I2191">
        <f t="shared" si="239"/>
        <v>7.3514969555823678E-2</v>
      </c>
      <c r="J2191">
        <f t="shared" si="240"/>
        <v>5.803726420553177E-2</v>
      </c>
      <c r="K2191">
        <f t="shared" si="241"/>
        <v>6.0689182238985069E-2</v>
      </c>
      <c r="L2191">
        <f t="shared" si="242"/>
        <v>0.10040351293615001</v>
      </c>
      <c r="M2191">
        <f t="shared" si="243"/>
        <v>4.6851823436141367E-2</v>
      </c>
      <c r="N2191">
        <f t="shared" si="244"/>
        <v>2.993898987357695E-2</v>
      </c>
    </row>
    <row r="2192" spans="1:14" x14ac:dyDescent="0.25">
      <c r="A2192">
        <v>21900</v>
      </c>
      <c r="B2192">
        <f t="shared" si="238"/>
        <v>6.083333333333333</v>
      </c>
      <c r="C2192">
        <v>0.1857259182356405</v>
      </c>
      <c r="D2192">
        <v>8.6377734058558045E-2</v>
      </c>
      <c r="E2192">
        <v>3.4719241099491593E-2</v>
      </c>
      <c r="F2192">
        <v>9.2501542843579115E-2</v>
      </c>
      <c r="G2192">
        <v>6.6385964912280174E-2</v>
      </c>
      <c r="H2192">
        <v>8.9636161603455153E-2</v>
      </c>
      <c r="I2192">
        <f t="shared" si="239"/>
        <v>7.3486910407138256E-2</v>
      </c>
      <c r="J2192">
        <f t="shared" si="240"/>
        <v>5.8442309917833592E-2</v>
      </c>
      <c r="K2192">
        <f t="shared" si="241"/>
        <v>6.0346305503171604E-2</v>
      </c>
      <c r="L2192">
        <f t="shared" si="242"/>
        <v>9.6961784951341085E-2</v>
      </c>
      <c r="M2192">
        <f t="shared" si="243"/>
        <v>4.7261009667024699E-2</v>
      </c>
      <c r="N2192">
        <f t="shared" si="244"/>
        <v>2.9687401723378828E-2</v>
      </c>
    </row>
    <row r="2193" spans="1:14" x14ac:dyDescent="0.25">
      <c r="A2193">
        <v>21910</v>
      </c>
      <c r="B2193">
        <f t="shared" si="238"/>
        <v>6.0861111111111112</v>
      </c>
      <c r="C2193">
        <v>0.18522951448319699</v>
      </c>
      <c r="D2193">
        <v>8.6206689040620302E-2</v>
      </c>
      <c r="E2193">
        <v>3.4817875307160601E-2</v>
      </c>
      <c r="F2193">
        <v>9.1369333016852322E-2</v>
      </c>
      <c r="G2193">
        <v>6.6601503759397968E-2</v>
      </c>
      <c r="H2193">
        <v>9.0205882969578821E-2</v>
      </c>
      <c r="I2193">
        <f t="shared" si="239"/>
        <v>7.3290496366340246E-2</v>
      </c>
      <c r="J2193">
        <f t="shared" si="240"/>
        <v>5.8326582571461637E-2</v>
      </c>
      <c r="K2193">
        <f t="shared" si="241"/>
        <v>6.051774387107834E-2</v>
      </c>
      <c r="L2193">
        <f t="shared" si="242"/>
        <v>9.5774982197958686E-2</v>
      </c>
      <c r="M2193">
        <f t="shared" si="243"/>
        <v>4.741445450360595E-2</v>
      </c>
      <c r="N2193">
        <f t="shared" si="244"/>
        <v>2.9876092836027424E-2</v>
      </c>
    </row>
    <row r="2194" spans="1:14" x14ac:dyDescent="0.25">
      <c r="A2194">
        <v>21920</v>
      </c>
      <c r="B2194">
        <f t="shared" si="238"/>
        <v>6.0888888888888886</v>
      </c>
      <c r="C2194">
        <v>0.1850167700178641</v>
      </c>
      <c r="D2194">
        <v>8.6890869112371261E-2</v>
      </c>
      <c r="E2194">
        <v>3.4719241099491593E-2</v>
      </c>
      <c r="F2194">
        <v>9.1142891051506969E-2</v>
      </c>
      <c r="G2194">
        <v>6.6026733500417184E-2</v>
      </c>
      <c r="H2194">
        <v>9.0775604335702462E-2</v>
      </c>
      <c r="I2194">
        <f t="shared" si="239"/>
        <v>7.3206318920283966E-2</v>
      </c>
      <c r="J2194">
        <f t="shared" si="240"/>
        <v>5.8789491956949436E-2</v>
      </c>
      <c r="K2194">
        <f t="shared" si="241"/>
        <v>6.0346305503171604E-2</v>
      </c>
      <c r="L2194">
        <f t="shared" si="242"/>
        <v>9.5537621647282217E-2</v>
      </c>
      <c r="M2194">
        <f t="shared" si="243"/>
        <v>4.7005268272722618E-2</v>
      </c>
      <c r="N2194">
        <f t="shared" si="244"/>
        <v>3.0064783948676014E-2</v>
      </c>
    </row>
    <row r="2195" spans="1:14" x14ac:dyDescent="0.25">
      <c r="A2195">
        <v>21930</v>
      </c>
      <c r="B2195">
        <f t="shared" si="238"/>
        <v>6.0916666666666668</v>
      </c>
      <c r="C2195">
        <v>0.18522951448319699</v>
      </c>
      <c r="D2195">
        <v>8.7917139219997692E-2</v>
      </c>
      <c r="E2195">
        <v>3.4817875307160601E-2</v>
      </c>
      <c r="F2195">
        <v>9.0803228103488925E-2</v>
      </c>
      <c r="G2195">
        <v>6.5667502088554194E-2</v>
      </c>
      <c r="H2195">
        <v>9.1155418579784903E-2</v>
      </c>
      <c r="I2195">
        <f t="shared" si="239"/>
        <v>7.3290496366340246E-2</v>
      </c>
      <c r="J2195">
        <f t="shared" si="240"/>
        <v>5.9483856035181117E-2</v>
      </c>
      <c r="K2195">
        <f t="shared" si="241"/>
        <v>6.051774387107834E-2</v>
      </c>
      <c r="L2195">
        <f t="shared" si="242"/>
        <v>9.51815808212675E-2</v>
      </c>
      <c r="M2195">
        <f t="shared" si="243"/>
        <v>4.6749526878420537E-2</v>
      </c>
      <c r="N2195">
        <f t="shared" si="244"/>
        <v>3.0190578023775078E-2</v>
      </c>
    </row>
    <row r="2196" spans="1:14" x14ac:dyDescent="0.25">
      <c r="A2196">
        <v>21940</v>
      </c>
      <c r="B2196">
        <f t="shared" si="238"/>
        <v>6.0944444444444441</v>
      </c>
      <c r="C2196">
        <v>0.18515859966141934</v>
      </c>
      <c r="D2196">
        <v>9.3390579794005321E-2</v>
      </c>
      <c r="E2196">
        <v>3.4817875307160601E-2</v>
      </c>
      <c r="F2196">
        <v>9.0350344172798219E-2</v>
      </c>
      <c r="G2196">
        <v>6.6457811194652772E-2</v>
      </c>
      <c r="H2196">
        <v>9.2010000628970384E-2</v>
      </c>
      <c r="I2196">
        <f t="shared" si="239"/>
        <v>7.3262437217654811E-2</v>
      </c>
      <c r="J2196">
        <f t="shared" si="240"/>
        <v>6.3187131119083445E-2</v>
      </c>
      <c r="K2196">
        <f t="shared" si="241"/>
        <v>6.051774387107834E-2</v>
      </c>
      <c r="L2196">
        <f t="shared" si="242"/>
        <v>9.4706859719914549E-2</v>
      </c>
      <c r="M2196">
        <f t="shared" si="243"/>
        <v>4.7312157945885114E-2</v>
      </c>
      <c r="N2196">
        <f t="shared" si="244"/>
        <v>3.047361469274797E-2</v>
      </c>
    </row>
    <row r="2197" spans="1:14" x14ac:dyDescent="0.25">
      <c r="A2197">
        <v>21950</v>
      </c>
      <c r="B2197">
        <f t="shared" si="238"/>
        <v>6.0972222222222223</v>
      </c>
      <c r="C2197">
        <v>0.18537134412675224</v>
      </c>
      <c r="D2197">
        <v>9.4416849901631753E-2</v>
      </c>
      <c r="E2197">
        <v>3.5212412137836643E-2</v>
      </c>
      <c r="F2197">
        <v>9.0690007120816249E-2</v>
      </c>
      <c r="G2197">
        <v>6.6817042606515761E-2</v>
      </c>
      <c r="H2197">
        <v>9.1915047067949798E-2</v>
      </c>
      <c r="I2197">
        <f t="shared" si="239"/>
        <v>7.3346614663711091E-2</v>
      </c>
      <c r="J2197">
        <f t="shared" si="240"/>
        <v>6.3881495197315119E-2</v>
      </c>
      <c r="K2197">
        <f t="shared" si="241"/>
        <v>6.120349734270529E-2</v>
      </c>
      <c r="L2197">
        <f t="shared" si="242"/>
        <v>9.5062900545929266E-2</v>
      </c>
      <c r="M2197">
        <f t="shared" si="243"/>
        <v>4.7567899340187202E-2</v>
      </c>
      <c r="N2197">
        <f t="shared" si="244"/>
        <v>3.0442166173973211E-2</v>
      </c>
    </row>
    <row r="2198" spans="1:14" x14ac:dyDescent="0.25">
      <c r="A2198">
        <v>21960</v>
      </c>
      <c r="B2198">
        <f t="shared" si="238"/>
        <v>6.1</v>
      </c>
      <c r="C2198">
        <v>0.18494585519608644</v>
      </c>
      <c r="D2198">
        <v>9.407475986575628E-2</v>
      </c>
      <c r="E2198">
        <v>3.4916509514829615E-2</v>
      </c>
      <c r="F2198">
        <v>9.0237123190125515E-2</v>
      </c>
      <c r="G2198">
        <v>6.6817042606515761E-2</v>
      </c>
      <c r="H2198">
        <v>9.0870557896723089E-2</v>
      </c>
      <c r="I2198">
        <f t="shared" si="239"/>
        <v>7.3178259771598531E-2</v>
      </c>
      <c r="J2198">
        <f t="shared" si="240"/>
        <v>6.3650040504571237E-2</v>
      </c>
      <c r="K2198">
        <f t="shared" si="241"/>
        <v>6.0689182238985083E-2</v>
      </c>
      <c r="L2198">
        <f t="shared" si="242"/>
        <v>9.4588179444576287E-2</v>
      </c>
      <c r="M2198">
        <f t="shared" si="243"/>
        <v>4.7567899340187202E-2</v>
      </c>
      <c r="N2198">
        <f t="shared" si="244"/>
        <v>3.0096232467450787E-2</v>
      </c>
    </row>
    <row r="2199" spans="1:14" x14ac:dyDescent="0.25">
      <c r="A2199">
        <v>21970</v>
      </c>
      <c r="B2199">
        <f t="shared" si="238"/>
        <v>6.1027777777777779</v>
      </c>
      <c r="C2199">
        <v>0.18487494037430879</v>
      </c>
      <c r="D2199">
        <v>9.3219534776067592E-2</v>
      </c>
      <c r="E2199">
        <v>3.5212412137836643E-2</v>
      </c>
      <c r="F2199">
        <v>9.0350344172798219E-2</v>
      </c>
      <c r="G2199">
        <v>6.6745196324143163E-2</v>
      </c>
      <c r="H2199">
        <v>8.992102228651698E-2</v>
      </c>
      <c r="I2199">
        <f t="shared" si="239"/>
        <v>7.3150200622913109E-2</v>
      </c>
      <c r="J2199">
        <f t="shared" si="240"/>
        <v>6.3071403772711504E-2</v>
      </c>
      <c r="K2199">
        <f t="shared" si="241"/>
        <v>6.120349734270529E-2</v>
      </c>
      <c r="L2199">
        <f t="shared" si="242"/>
        <v>9.4706859719914549E-2</v>
      </c>
      <c r="M2199">
        <f t="shared" si="243"/>
        <v>4.751675106132678E-2</v>
      </c>
      <c r="N2199">
        <f t="shared" si="244"/>
        <v>2.9781747279703123E-2</v>
      </c>
    </row>
    <row r="2200" spans="1:14" x14ac:dyDescent="0.25">
      <c r="A2200">
        <v>21980</v>
      </c>
      <c r="B2200">
        <f t="shared" si="238"/>
        <v>6.1055555555555552</v>
      </c>
      <c r="C2200">
        <v>0.18522951448319699</v>
      </c>
      <c r="D2200">
        <v>9.3305057285036463E-2</v>
      </c>
      <c r="E2200">
        <v>3.5311046345505651E-2</v>
      </c>
      <c r="F2200">
        <v>9.1369333016852322E-2</v>
      </c>
      <c r="G2200">
        <v>6.6745196324143163E-2</v>
      </c>
      <c r="H2200">
        <v>9.7137492924083288E-2</v>
      </c>
      <c r="I2200">
        <f t="shared" si="239"/>
        <v>7.3290496366340246E-2</v>
      </c>
      <c r="J2200">
        <f t="shared" si="240"/>
        <v>6.3129267445897475E-2</v>
      </c>
      <c r="K2200">
        <f t="shared" si="241"/>
        <v>6.1374935710612026E-2</v>
      </c>
      <c r="L2200">
        <f t="shared" si="242"/>
        <v>9.5774982197958686E-2</v>
      </c>
      <c r="M2200">
        <f t="shared" si="243"/>
        <v>4.751675106132678E-2</v>
      </c>
      <c r="N2200">
        <f t="shared" si="244"/>
        <v>3.2171834706585321E-2</v>
      </c>
    </row>
    <row r="2201" spans="1:14" x14ac:dyDescent="0.25">
      <c r="A2201">
        <v>21990</v>
      </c>
      <c r="B2201">
        <f t="shared" si="238"/>
        <v>6.1083333333333334</v>
      </c>
      <c r="C2201">
        <v>0.18530042930497462</v>
      </c>
      <c r="D2201">
        <v>9.3647147320911936E-2</v>
      </c>
      <c r="E2201">
        <v>3.5409680553174665E-2</v>
      </c>
      <c r="F2201">
        <v>9.1029670068834279E-2</v>
      </c>
      <c r="G2201">
        <v>6.6601503759397968E-2</v>
      </c>
      <c r="H2201">
        <v>9.134532570182613E-2</v>
      </c>
      <c r="I2201">
        <f t="shared" si="239"/>
        <v>7.3318555515025668E-2</v>
      </c>
      <c r="J2201">
        <f t="shared" si="240"/>
        <v>6.336072213864137E-2</v>
      </c>
      <c r="K2201">
        <f t="shared" si="241"/>
        <v>6.1546374078518769E-2</v>
      </c>
      <c r="L2201">
        <f t="shared" si="242"/>
        <v>9.5418941371943969E-2</v>
      </c>
      <c r="M2201">
        <f t="shared" si="243"/>
        <v>4.741445450360595E-2</v>
      </c>
      <c r="N2201">
        <f t="shared" si="244"/>
        <v>3.0253475061324614E-2</v>
      </c>
    </row>
    <row r="2202" spans="1:14" x14ac:dyDescent="0.25">
      <c r="A2202">
        <v>22000</v>
      </c>
      <c r="B2202">
        <f t="shared" si="238"/>
        <v>6.1111111111111107</v>
      </c>
      <c r="C2202">
        <v>0.1850167700178641</v>
      </c>
      <c r="D2202">
        <v>9.3390579794005321E-2</v>
      </c>
      <c r="E2202">
        <v>3.521241213783665E-2</v>
      </c>
      <c r="F2202">
        <v>9.1256112034179646E-2</v>
      </c>
      <c r="G2202">
        <v>6.6817042606515761E-2</v>
      </c>
      <c r="H2202">
        <v>9.295953623917648E-2</v>
      </c>
      <c r="I2202">
        <f t="shared" si="239"/>
        <v>7.3206318920283966E-2</v>
      </c>
      <c r="J2202">
        <f t="shared" si="240"/>
        <v>6.3187131119083445E-2</v>
      </c>
      <c r="K2202">
        <f t="shared" si="241"/>
        <v>6.1203497342705304E-2</v>
      </c>
      <c r="L2202">
        <f t="shared" si="242"/>
        <v>9.5656301922620451E-2</v>
      </c>
      <c r="M2202">
        <f t="shared" si="243"/>
        <v>4.7567899340187202E-2</v>
      </c>
      <c r="N2202">
        <f t="shared" si="244"/>
        <v>3.0788099880495627E-2</v>
      </c>
    </row>
    <row r="2203" spans="1:14" x14ac:dyDescent="0.25">
      <c r="A2203">
        <v>22010</v>
      </c>
      <c r="B2203">
        <f t="shared" si="238"/>
        <v>6.1138888888888889</v>
      </c>
      <c r="C2203">
        <v>0.18515859966141934</v>
      </c>
      <c r="D2203">
        <v>9.2620877213285505E-2</v>
      </c>
      <c r="E2203">
        <v>3.57055831761817E-2</v>
      </c>
      <c r="F2203">
        <v>9.0123902207452852E-2</v>
      </c>
      <c r="G2203">
        <v>6.7319966583123933E-2</v>
      </c>
      <c r="H2203">
        <v>9.295953623917648E-2</v>
      </c>
      <c r="I2203">
        <f t="shared" si="239"/>
        <v>7.3262437217654811E-2</v>
      </c>
      <c r="J2203">
        <f t="shared" si="240"/>
        <v>6.2666358060409683E-2</v>
      </c>
      <c r="K2203">
        <f t="shared" si="241"/>
        <v>6.206068918223899E-2</v>
      </c>
      <c r="L2203">
        <f t="shared" si="242"/>
        <v>9.4469499169238066E-2</v>
      </c>
      <c r="M2203">
        <f t="shared" si="243"/>
        <v>4.7925937292210105E-2</v>
      </c>
      <c r="N2203">
        <f t="shared" si="244"/>
        <v>3.0788099880495627E-2</v>
      </c>
    </row>
    <row r="2204" spans="1:14" x14ac:dyDescent="0.25">
      <c r="A2204">
        <v>22020</v>
      </c>
      <c r="B2204">
        <f t="shared" si="238"/>
        <v>6.1166666666666663</v>
      </c>
      <c r="C2204">
        <v>0.18530042930497462</v>
      </c>
      <c r="D2204">
        <v>9.1851174632565674E-2</v>
      </c>
      <c r="E2204">
        <v>3.6100120006857736E-2</v>
      </c>
      <c r="F2204">
        <v>9.0237123190125515E-2</v>
      </c>
      <c r="G2204">
        <v>6.8253968253967706E-2</v>
      </c>
      <c r="H2204">
        <v>9.2199907751011612E-2</v>
      </c>
      <c r="I2204">
        <f t="shared" si="239"/>
        <v>7.3318555515025668E-2</v>
      </c>
      <c r="J2204">
        <f t="shared" si="240"/>
        <v>6.2145585001735913E-2</v>
      </c>
      <c r="K2204">
        <f t="shared" si="241"/>
        <v>6.2746442653865933E-2</v>
      </c>
      <c r="L2204">
        <f t="shared" si="242"/>
        <v>9.4588179444576287E-2</v>
      </c>
      <c r="M2204">
        <f t="shared" si="243"/>
        <v>4.8590864917395518E-2</v>
      </c>
      <c r="N2204">
        <f t="shared" si="244"/>
        <v>3.0536511730297502E-2</v>
      </c>
    </row>
    <row r="2205" spans="1:14" x14ac:dyDescent="0.25">
      <c r="A2205">
        <v>22030</v>
      </c>
      <c r="B2205">
        <f t="shared" si="238"/>
        <v>6.1194444444444445</v>
      </c>
      <c r="C2205">
        <v>0.18480402555253114</v>
      </c>
      <c r="D2205">
        <v>9.048281448906377E-2</v>
      </c>
      <c r="E2205">
        <v>3.6494656837533779E-2</v>
      </c>
      <c r="F2205">
        <v>9.0916449086161616E-2</v>
      </c>
      <c r="G2205">
        <v>6.7607351712614339E-2</v>
      </c>
      <c r="H2205">
        <v>9.333935048325892E-2</v>
      </c>
      <c r="I2205">
        <f t="shared" si="239"/>
        <v>7.3122141474227673E-2</v>
      </c>
      <c r="J2205">
        <f t="shared" si="240"/>
        <v>6.1219766230760329E-2</v>
      </c>
      <c r="K2205">
        <f t="shared" si="241"/>
        <v>6.343219612549289E-2</v>
      </c>
      <c r="L2205">
        <f t="shared" si="242"/>
        <v>9.5300261096605748E-2</v>
      </c>
      <c r="M2205">
        <f t="shared" si="243"/>
        <v>4.8130530407651785E-2</v>
      </c>
      <c r="N2205">
        <f t="shared" si="244"/>
        <v>3.0913893955594691E-2</v>
      </c>
    </row>
    <row r="2206" spans="1:14" x14ac:dyDescent="0.25">
      <c r="A2206">
        <v>22040</v>
      </c>
      <c r="B2206">
        <f t="shared" si="238"/>
        <v>6.1222222222222218</v>
      </c>
      <c r="C2206">
        <v>0.18444945144364294</v>
      </c>
      <c r="D2206">
        <v>8.9884156926281683E-2</v>
      </c>
      <c r="E2206">
        <v>3.6593291045202779E-2</v>
      </c>
      <c r="F2206">
        <v>9.1142891051506969E-2</v>
      </c>
      <c r="G2206">
        <v>7.6228905597326049E-2</v>
      </c>
      <c r="H2206">
        <v>9.5903096630815379E-2</v>
      </c>
      <c r="I2206">
        <f t="shared" si="239"/>
        <v>7.2981845730800521E-2</v>
      </c>
      <c r="J2206">
        <f t="shared" si="240"/>
        <v>6.0814720518458515E-2</v>
      </c>
      <c r="K2206">
        <f t="shared" si="241"/>
        <v>6.3603634493399605E-2</v>
      </c>
      <c r="L2206">
        <f t="shared" si="242"/>
        <v>9.5537621647282217E-2</v>
      </c>
      <c r="M2206">
        <f t="shared" si="243"/>
        <v>5.426832387090174E-2</v>
      </c>
      <c r="N2206">
        <f t="shared" si="244"/>
        <v>3.1763003962513366E-2</v>
      </c>
    </row>
    <row r="2207" spans="1:14" x14ac:dyDescent="0.25">
      <c r="A2207">
        <v>22050</v>
      </c>
      <c r="B2207">
        <f t="shared" si="238"/>
        <v>6.125</v>
      </c>
      <c r="C2207">
        <v>0.18444945144364294</v>
      </c>
      <c r="D2207">
        <v>8.9627589399375082E-2</v>
      </c>
      <c r="E2207">
        <v>3.6396022629864772E-2</v>
      </c>
      <c r="F2207">
        <v>9.1142891051506955E-2</v>
      </c>
      <c r="G2207">
        <v>6.6817042606515761E-2</v>
      </c>
      <c r="H2207">
        <v>9.2769629117135266E-2</v>
      </c>
      <c r="I2207">
        <f t="shared" si="239"/>
        <v>7.2981845730800521E-2</v>
      </c>
      <c r="J2207">
        <f t="shared" si="240"/>
        <v>6.0641129498900596E-2</v>
      </c>
      <c r="K2207">
        <f t="shared" si="241"/>
        <v>6.3260757757586147E-2</v>
      </c>
      <c r="L2207">
        <f t="shared" si="242"/>
        <v>9.5537621647282203E-2</v>
      </c>
      <c r="M2207">
        <f t="shared" si="243"/>
        <v>4.7567899340187202E-2</v>
      </c>
      <c r="N2207">
        <f t="shared" si="244"/>
        <v>3.0725202842946098E-2</v>
      </c>
    </row>
    <row r="2208" spans="1:14" x14ac:dyDescent="0.25">
      <c r="A2208">
        <v>22060</v>
      </c>
      <c r="B2208">
        <f t="shared" si="238"/>
        <v>6.1277777777777782</v>
      </c>
      <c r="C2208">
        <v>0.18487494037430879</v>
      </c>
      <c r="D2208">
        <v>8.9627589399375068E-2</v>
      </c>
      <c r="E2208">
        <v>3.6396022629864765E-2</v>
      </c>
      <c r="F2208">
        <v>9.1708995964870352E-2</v>
      </c>
      <c r="G2208">
        <v>6.6960735171260943E-2</v>
      </c>
      <c r="H2208">
        <v>9.2104954189990998E-2</v>
      </c>
      <c r="I2208">
        <f t="shared" si="239"/>
        <v>7.3150200622913109E-2</v>
      </c>
      <c r="J2208">
        <f t="shared" si="240"/>
        <v>6.0641129498900589E-2</v>
      </c>
      <c r="K2208">
        <f t="shared" si="241"/>
        <v>6.3260757757586134E-2</v>
      </c>
      <c r="L2208">
        <f t="shared" si="242"/>
        <v>9.6131023023973403E-2</v>
      </c>
      <c r="M2208">
        <f t="shared" si="243"/>
        <v>4.7670195897908024E-2</v>
      </c>
      <c r="N2208">
        <f t="shared" si="244"/>
        <v>3.0505063211522736E-2</v>
      </c>
    </row>
    <row r="2209" spans="1:14" x14ac:dyDescent="0.25">
      <c r="A2209">
        <v>22070</v>
      </c>
      <c r="B2209">
        <f t="shared" si="238"/>
        <v>6.1305555555555555</v>
      </c>
      <c r="C2209">
        <v>0.18515859966141934</v>
      </c>
      <c r="D2209">
        <v>8.9199976854530738E-2</v>
      </c>
      <c r="E2209">
        <v>3.6198754214526743E-2</v>
      </c>
      <c r="F2209">
        <v>9.1369333016852322E-2</v>
      </c>
      <c r="G2209">
        <v>6.8253968253967706E-2</v>
      </c>
      <c r="H2209">
        <v>9.1345325701826116E-2</v>
      </c>
      <c r="I2209">
        <f t="shared" si="239"/>
        <v>7.3262437217654811E-2</v>
      </c>
      <c r="J2209">
        <f t="shared" si="240"/>
        <v>6.035181113297073E-2</v>
      </c>
      <c r="K2209">
        <f t="shared" si="241"/>
        <v>6.2917881021772662E-2</v>
      </c>
      <c r="L2209">
        <f t="shared" si="242"/>
        <v>9.5774982197958686E-2</v>
      </c>
      <c r="M2209">
        <f t="shared" si="243"/>
        <v>4.8590864917395518E-2</v>
      </c>
      <c r="N2209">
        <f t="shared" si="244"/>
        <v>3.0253475061324607E-2</v>
      </c>
    </row>
    <row r="2210" spans="1:14" x14ac:dyDescent="0.25">
      <c r="A2210">
        <v>22080</v>
      </c>
      <c r="B2210">
        <f t="shared" si="238"/>
        <v>6.1333333333333337</v>
      </c>
      <c r="C2210">
        <v>0.18551317377030754</v>
      </c>
      <c r="D2210">
        <v>8.8601319291748637E-2</v>
      </c>
      <c r="E2210">
        <v>3.619875421452675E-2</v>
      </c>
      <c r="F2210">
        <v>8.9557797294089456E-2</v>
      </c>
      <c r="G2210">
        <v>6.7535505430241741E-2</v>
      </c>
      <c r="H2210">
        <v>9.1630186384887957E-2</v>
      </c>
      <c r="I2210">
        <f t="shared" si="239"/>
        <v>7.3402732961081962E-2</v>
      </c>
      <c r="J2210">
        <f t="shared" si="240"/>
        <v>5.9946765420668902E-2</v>
      </c>
      <c r="K2210">
        <f t="shared" si="241"/>
        <v>6.2917881021772676E-2</v>
      </c>
      <c r="L2210">
        <f t="shared" si="242"/>
        <v>9.3876097792546881E-2</v>
      </c>
      <c r="M2210">
        <f t="shared" si="243"/>
        <v>4.8079382128791363E-2</v>
      </c>
      <c r="N2210">
        <f t="shared" si="244"/>
        <v>3.0347820617648909E-2</v>
      </c>
    </row>
    <row r="2211" spans="1:14" x14ac:dyDescent="0.25">
      <c r="A2211">
        <v>22090</v>
      </c>
      <c r="B2211">
        <f t="shared" si="238"/>
        <v>6.1361111111111111</v>
      </c>
      <c r="C2211">
        <v>0.1857259182356405</v>
      </c>
      <c r="D2211">
        <v>8.8515796782779779E-2</v>
      </c>
      <c r="E2211">
        <v>3.6396022629864765E-2</v>
      </c>
      <c r="F2211">
        <v>8.9557797294089456E-2</v>
      </c>
      <c r="G2211">
        <v>6.8038429406849912E-2</v>
      </c>
      <c r="H2211">
        <v>9.1725139945908571E-2</v>
      </c>
      <c r="I2211">
        <f t="shared" si="239"/>
        <v>7.3486910407138256E-2</v>
      </c>
      <c r="J2211">
        <f t="shared" si="240"/>
        <v>5.9888901747482938E-2</v>
      </c>
      <c r="K2211">
        <f t="shared" si="241"/>
        <v>6.3260757757586134E-2</v>
      </c>
      <c r="L2211">
        <f t="shared" si="242"/>
        <v>9.3876097792546881E-2</v>
      </c>
      <c r="M2211">
        <f t="shared" si="243"/>
        <v>4.8437420080814274E-2</v>
      </c>
      <c r="N2211">
        <f t="shared" si="244"/>
        <v>3.0379269136423678E-2</v>
      </c>
    </row>
    <row r="2212" spans="1:14" x14ac:dyDescent="0.25">
      <c r="A2212">
        <v>22100</v>
      </c>
      <c r="B2212">
        <f t="shared" si="238"/>
        <v>6.1388888888888893</v>
      </c>
      <c r="C2212">
        <v>0.18608049234452864</v>
      </c>
      <c r="D2212">
        <v>8.8943409327624123E-2</v>
      </c>
      <c r="E2212">
        <v>3.6889193668209821E-2</v>
      </c>
      <c r="F2212">
        <v>8.9784239259434823E-2</v>
      </c>
      <c r="G2212">
        <v>6.7248120300751349E-2</v>
      </c>
      <c r="H2212">
        <v>9.1535232823867343E-2</v>
      </c>
      <c r="I2212">
        <f t="shared" si="239"/>
        <v>7.362720615056538E-2</v>
      </c>
      <c r="J2212">
        <f t="shared" si="240"/>
        <v>6.0178220113412804E-2</v>
      </c>
      <c r="K2212">
        <f t="shared" si="241"/>
        <v>6.4117949597119833E-2</v>
      </c>
      <c r="L2212">
        <f t="shared" si="242"/>
        <v>9.4113458343223363E-2</v>
      </c>
      <c r="M2212">
        <f t="shared" si="243"/>
        <v>4.7874789013349697E-2</v>
      </c>
      <c r="N2212">
        <f t="shared" si="244"/>
        <v>3.0316372098874143E-2</v>
      </c>
    </row>
    <row r="2213" spans="1:14" x14ac:dyDescent="0.25">
      <c r="A2213">
        <v>22110</v>
      </c>
      <c r="B2213">
        <f t="shared" si="238"/>
        <v>6.1416666666666666</v>
      </c>
      <c r="C2213">
        <v>0.18643506645341687</v>
      </c>
      <c r="D2213">
        <v>8.8173706746904293E-2</v>
      </c>
      <c r="E2213">
        <v>3.6396022629864772E-2</v>
      </c>
      <c r="F2213">
        <v>8.9218134346071426E-2</v>
      </c>
      <c r="G2213">
        <v>6.7391812865496531E-2</v>
      </c>
      <c r="H2213">
        <v>9.1630186384887957E-2</v>
      </c>
      <c r="I2213">
        <f t="shared" si="239"/>
        <v>7.3767501893992532E-2</v>
      </c>
      <c r="J2213">
        <f t="shared" si="240"/>
        <v>5.9657447054739035E-2</v>
      </c>
      <c r="K2213">
        <f t="shared" si="241"/>
        <v>6.3260757757586147E-2</v>
      </c>
      <c r="L2213">
        <f t="shared" si="242"/>
        <v>9.3520056966532164E-2</v>
      </c>
      <c r="M2213">
        <f t="shared" si="243"/>
        <v>4.797708557107052E-2</v>
      </c>
      <c r="N2213">
        <f t="shared" si="244"/>
        <v>3.0347820617648909E-2</v>
      </c>
    </row>
    <row r="2214" spans="1:14" x14ac:dyDescent="0.25">
      <c r="A2214">
        <v>22120</v>
      </c>
      <c r="B2214">
        <f t="shared" si="238"/>
        <v>6.1444444444444448</v>
      </c>
      <c r="C2214">
        <v>0.18650598127519452</v>
      </c>
      <c r="D2214">
        <v>8.8088184237935435E-2</v>
      </c>
      <c r="E2214">
        <v>3.6001485799188729E-2</v>
      </c>
      <c r="F2214">
        <v>8.8991692380726059E-2</v>
      </c>
      <c r="G2214">
        <v>6.7822890559732132E-2</v>
      </c>
      <c r="H2214">
        <v>9.1155418579784903E-2</v>
      </c>
      <c r="I2214">
        <f t="shared" si="239"/>
        <v>7.3795561042677968E-2</v>
      </c>
      <c r="J2214">
        <f t="shared" si="240"/>
        <v>5.9599583381553072E-2</v>
      </c>
      <c r="K2214">
        <f t="shared" si="241"/>
        <v>6.2575004285959204E-2</v>
      </c>
      <c r="L2214">
        <f t="shared" si="242"/>
        <v>9.3282696415855682E-2</v>
      </c>
      <c r="M2214">
        <f t="shared" si="243"/>
        <v>4.8283975244233029E-2</v>
      </c>
      <c r="N2214">
        <f t="shared" si="244"/>
        <v>3.0190578023775078E-2</v>
      </c>
    </row>
    <row r="2215" spans="1:14" x14ac:dyDescent="0.25">
      <c r="A2215">
        <v>22130</v>
      </c>
      <c r="B2215">
        <f t="shared" si="238"/>
        <v>6.1472222222222221</v>
      </c>
      <c r="C2215">
        <v>0.187002385027638</v>
      </c>
      <c r="D2215">
        <v>8.7489526675153348E-2</v>
      </c>
      <c r="E2215">
        <v>3.6494656837533786E-2</v>
      </c>
      <c r="F2215">
        <v>8.9784239259434823E-2</v>
      </c>
      <c r="G2215">
        <v>6.7463659147869143E-2</v>
      </c>
      <c r="H2215">
        <v>9.0205882969578821E-2</v>
      </c>
      <c r="I2215">
        <f t="shared" si="239"/>
        <v>7.3991975083475964E-2</v>
      </c>
      <c r="J2215">
        <f t="shared" si="240"/>
        <v>5.919453766925125E-2</v>
      </c>
      <c r="K2215">
        <f t="shared" si="241"/>
        <v>6.343219612549289E-2</v>
      </c>
      <c r="L2215">
        <f t="shared" si="242"/>
        <v>9.4113458343223363E-2</v>
      </c>
      <c r="M2215">
        <f t="shared" si="243"/>
        <v>4.8028233849930949E-2</v>
      </c>
      <c r="N2215">
        <f t="shared" si="244"/>
        <v>2.9876092836027424E-2</v>
      </c>
    </row>
    <row r="2216" spans="1:14" x14ac:dyDescent="0.25">
      <c r="A2216">
        <v>22140</v>
      </c>
      <c r="B2216">
        <f t="shared" si="238"/>
        <v>6.15</v>
      </c>
      <c r="C2216">
        <v>0.18728604431474857</v>
      </c>
      <c r="D2216">
        <v>8.757504918412222E-2</v>
      </c>
      <c r="E2216">
        <v>3.7382364706554871E-2</v>
      </c>
      <c r="F2216">
        <v>9.0803228103488925E-2</v>
      </c>
      <c r="G2216">
        <v>6.7751044277359521E-2</v>
      </c>
      <c r="H2216">
        <v>9.1155418579784903E-2</v>
      </c>
      <c r="I2216">
        <f t="shared" si="239"/>
        <v>7.410421167821768E-2</v>
      </c>
      <c r="J2216">
        <f t="shared" si="240"/>
        <v>5.9252401342437228E-2</v>
      </c>
      <c r="K2216">
        <f t="shared" si="241"/>
        <v>6.4975141436653519E-2</v>
      </c>
      <c r="L2216">
        <f t="shared" si="242"/>
        <v>9.51815808212675E-2</v>
      </c>
      <c r="M2216">
        <f t="shared" si="243"/>
        <v>4.8232826965372608E-2</v>
      </c>
      <c r="N2216">
        <f t="shared" si="244"/>
        <v>3.0190578023775078E-2</v>
      </c>
    </row>
    <row r="2217" spans="1:14" x14ac:dyDescent="0.25">
      <c r="A2217">
        <v>22150</v>
      </c>
      <c r="B2217">
        <f t="shared" si="238"/>
        <v>6.1527777777777777</v>
      </c>
      <c r="C2217">
        <v>0.18707329984941562</v>
      </c>
      <c r="D2217">
        <v>8.7318481657215605E-2</v>
      </c>
      <c r="E2217">
        <v>3.8368706783244971E-2</v>
      </c>
      <c r="F2217">
        <v>9.1029670068834279E-2</v>
      </c>
      <c r="G2217">
        <v>7.7306599832915004E-2</v>
      </c>
      <c r="H2217">
        <v>9.1155418579784903E-2</v>
      </c>
      <c r="I2217">
        <f t="shared" si="239"/>
        <v>7.4020034232161386E-2</v>
      </c>
      <c r="J2217">
        <f t="shared" si="240"/>
        <v>5.9078810322879302E-2</v>
      </c>
      <c r="K2217">
        <f t="shared" si="241"/>
        <v>6.6689525115720891E-2</v>
      </c>
      <c r="L2217">
        <f t="shared" si="242"/>
        <v>9.5418941371943969E-2</v>
      </c>
      <c r="M2217">
        <f t="shared" si="243"/>
        <v>5.5035548053807982E-2</v>
      </c>
      <c r="N2217">
        <f t="shared" si="244"/>
        <v>3.0190578023775078E-2</v>
      </c>
    </row>
    <row r="2218" spans="1:14" x14ac:dyDescent="0.25">
      <c r="A2218">
        <v>22160</v>
      </c>
      <c r="B2218">
        <f t="shared" si="238"/>
        <v>6.1555555555555559</v>
      </c>
      <c r="C2218">
        <v>0.18707329984941562</v>
      </c>
      <c r="D2218">
        <v>8.757504918412222E-2</v>
      </c>
      <c r="E2218">
        <v>3.8763243613921014E-2</v>
      </c>
      <c r="F2218">
        <v>9.0350344172798205E-2</v>
      </c>
      <c r="G2218">
        <v>7.5582289055972668E-2</v>
      </c>
      <c r="H2218">
        <v>9.1915047067949784E-2</v>
      </c>
      <c r="I2218">
        <f t="shared" si="239"/>
        <v>7.4020034232161386E-2</v>
      </c>
      <c r="J2218">
        <f t="shared" si="240"/>
        <v>5.9252401342437228E-2</v>
      </c>
      <c r="K2218">
        <f t="shared" si="241"/>
        <v>6.7375278587347848E-2</v>
      </c>
      <c r="L2218">
        <f t="shared" si="242"/>
        <v>9.4706859719914535E-2</v>
      </c>
      <c r="M2218">
        <f t="shared" si="243"/>
        <v>5.3807989361157993E-2</v>
      </c>
      <c r="N2218">
        <f t="shared" si="244"/>
        <v>3.0442166173973207E-2</v>
      </c>
    </row>
    <row r="2219" spans="1:14" x14ac:dyDescent="0.25">
      <c r="A2219">
        <v>22170</v>
      </c>
      <c r="B2219">
        <f t="shared" si="238"/>
        <v>6.1583333333333332</v>
      </c>
      <c r="C2219">
        <v>0.18707329984941562</v>
      </c>
      <c r="D2219">
        <v>8.8088184237935421E-2</v>
      </c>
      <c r="E2219">
        <v>3.8763243613921014E-2</v>
      </c>
      <c r="F2219">
        <v>8.9897460242107485E-2</v>
      </c>
      <c r="G2219">
        <v>6.7319966583123933E-2</v>
      </c>
      <c r="H2219">
        <v>9.2389814873052825E-2</v>
      </c>
      <c r="I2219">
        <f t="shared" si="239"/>
        <v>7.4020034232161386E-2</v>
      </c>
      <c r="J2219">
        <f t="shared" si="240"/>
        <v>5.9599583381553058E-2</v>
      </c>
      <c r="K2219">
        <f t="shared" si="241"/>
        <v>6.7375278587347848E-2</v>
      </c>
      <c r="L2219">
        <f t="shared" si="242"/>
        <v>9.4232138618561584E-2</v>
      </c>
      <c r="M2219">
        <f t="shared" si="243"/>
        <v>4.7925937292210105E-2</v>
      </c>
      <c r="N2219">
        <f t="shared" si="244"/>
        <v>3.0599408767847034E-2</v>
      </c>
    </row>
    <row r="2220" spans="1:14" x14ac:dyDescent="0.25">
      <c r="A2220">
        <v>22180</v>
      </c>
      <c r="B2220">
        <f t="shared" si="238"/>
        <v>6.1611111111111114</v>
      </c>
      <c r="C2220">
        <v>0.18728604431474857</v>
      </c>
      <c r="D2220">
        <v>8.8344751764842036E-2</v>
      </c>
      <c r="E2220">
        <v>3.8960512029259028E-2</v>
      </c>
      <c r="F2220">
        <v>9.0463565155470882E-2</v>
      </c>
      <c r="G2220">
        <v>7.2492898913950957E-2</v>
      </c>
      <c r="H2220">
        <v>9.2769629117135266E-2</v>
      </c>
      <c r="I2220">
        <f t="shared" si="239"/>
        <v>7.410421167821768E-2</v>
      </c>
      <c r="J2220">
        <f t="shared" si="240"/>
        <v>5.9773174401110983E-2</v>
      </c>
      <c r="K2220">
        <f t="shared" si="241"/>
        <v>6.7718155323161319E-2</v>
      </c>
      <c r="L2220">
        <f t="shared" si="242"/>
        <v>9.4825539995252783E-2</v>
      </c>
      <c r="M2220">
        <f t="shared" si="243"/>
        <v>5.1608613370160081E-2</v>
      </c>
      <c r="N2220">
        <f t="shared" si="244"/>
        <v>3.0725202842946098E-2</v>
      </c>
    </row>
    <row r="2221" spans="1:14" x14ac:dyDescent="0.25">
      <c r="A2221">
        <v>22190</v>
      </c>
      <c r="B2221">
        <f t="shared" si="238"/>
        <v>6.1638888888888888</v>
      </c>
      <c r="C2221">
        <v>0.1867896405623051</v>
      </c>
      <c r="D2221">
        <v>8.8088184237935435E-2</v>
      </c>
      <c r="E2221">
        <v>3.915778044459705E-2</v>
      </c>
      <c r="F2221">
        <v>8.9897460242107485E-2</v>
      </c>
      <c r="G2221">
        <v>6.7391812865496545E-2</v>
      </c>
      <c r="H2221">
        <v>9.3054489800197093E-2</v>
      </c>
      <c r="I2221">
        <f t="shared" si="239"/>
        <v>7.3907797637419684E-2</v>
      </c>
      <c r="J2221">
        <f t="shared" si="240"/>
        <v>5.9599583381553072E-2</v>
      </c>
      <c r="K2221">
        <f t="shared" si="241"/>
        <v>6.8061032058974791E-2</v>
      </c>
      <c r="L2221">
        <f t="shared" si="242"/>
        <v>9.4232138618561584E-2</v>
      </c>
      <c r="M2221">
        <f t="shared" si="243"/>
        <v>4.7977085571070534E-2</v>
      </c>
      <c r="N2221">
        <f t="shared" si="244"/>
        <v>3.0819548399270393E-2</v>
      </c>
    </row>
    <row r="2222" spans="1:14" x14ac:dyDescent="0.25">
      <c r="A2222">
        <v>22200</v>
      </c>
      <c r="B2222">
        <f t="shared" si="238"/>
        <v>6.166666666666667</v>
      </c>
      <c r="C2222">
        <v>0.1873569591365262</v>
      </c>
      <c r="D2222">
        <v>8.8088184237935421E-2</v>
      </c>
      <c r="E2222">
        <v>3.9256414652266057E-2</v>
      </c>
      <c r="F2222">
        <v>8.9331355328744089E-2</v>
      </c>
      <c r="G2222">
        <v>6.7032581453633555E-2</v>
      </c>
      <c r="H2222">
        <v>9.333935048325892E-2</v>
      </c>
      <c r="I2222">
        <f t="shared" si="239"/>
        <v>7.4132270826903102E-2</v>
      </c>
      <c r="J2222">
        <f t="shared" si="240"/>
        <v>5.9599583381553058E-2</v>
      </c>
      <c r="K2222">
        <f t="shared" si="241"/>
        <v>6.823247042688152E-2</v>
      </c>
      <c r="L2222">
        <f t="shared" si="242"/>
        <v>9.3638737241870384E-2</v>
      </c>
      <c r="M2222">
        <f t="shared" si="243"/>
        <v>4.7721344176768446E-2</v>
      </c>
      <c r="N2222">
        <f t="shared" si="244"/>
        <v>3.0913893955594691E-2</v>
      </c>
    </row>
    <row r="2223" spans="1:14" x14ac:dyDescent="0.25">
      <c r="A2223">
        <v>22210</v>
      </c>
      <c r="B2223">
        <f t="shared" si="238"/>
        <v>6.1694444444444443</v>
      </c>
      <c r="C2223">
        <v>0.18799519253252497</v>
      </c>
      <c r="D2223">
        <v>8.7147436639277875E-2</v>
      </c>
      <c r="E2223">
        <v>3.8861877821590021E-2</v>
      </c>
      <c r="F2223">
        <v>8.9331355328744089E-2</v>
      </c>
      <c r="G2223">
        <v>6.7463659147869143E-2</v>
      </c>
      <c r="H2223">
        <v>9.3624211166320762E-2</v>
      </c>
      <c r="I2223">
        <f t="shared" si="239"/>
        <v>7.4384803165071969E-2</v>
      </c>
      <c r="J2223">
        <f t="shared" si="240"/>
        <v>5.8963082976507361E-2</v>
      </c>
      <c r="K2223">
        <f t="shared" si="241"/>
        <v>6.7546716955254577E-2</v>
      </c>
      <c r="L2223">
        <f t="shared" si="242"/>
        <v>9.3638737241870384E-2</v>
      </c>
      <c r="M2223">
        <f t="shared" si="243"/>
        <v>4.8028233849930949E-2</v>
      </c>
      <c r="N2223">
        <f t="shared" si="244"/>
        <v>3.1008239511918993E-2</v>
      </c>
    </row>
    <row r="2224" spans="1:14" x14ac:dyDescent="0.25">
      <c r="A2224">
        <v>22220</v>
      </c>
      <c r="B2224">
        <f t="shared" si="238"/>
        <v>6.1722222222222225</v>
      </c>
      <c r="C2224">
        <v>0.187002385027638</v>
      </c>
      <c r="D2224">
        <v>8.6976391621340132E-2</v>
      </c>
      <c r="E2224">
        <v>3.8861877821590028E-2</v>
      </c>
      <c r="F2224">
        <v>9.0576786138143572E-2</v>
      </c>
      <c r="G2224">
        <v>6.789473684210473E-2</v>
      </c>
      <c r="H2224">
        <v>9.333935048325892E-2</v>
      </c>
      <c r="I2224">
        <f t="shared" si="239"/>
        <v>7.3991975083475964E-2</v>
      </c>
      <c r="J2224">
        <f t="shared" si="240"/>
        <v>5.8847355630135406E-2</v>
      </c>
      <c r="K2224">
        <f t="shared" si="241"/>
        <v>6.754671695525459E-2</v>
      </c>
      <c r="L2224">
        <f t="shared" si="242"/>
        <v>9.4944220270591032E-2</v>
      </c>
      <c r="M2224">
        <f t="shared" si="243"/>
        <v>4.8335123523093451E-2</v>
      </c>
      <c r="N2224">
        <f t="shared" si="244"/>
        <v>3.0913893955594691E-2</v>
      </c>
    </row>
    <row r="2225" spans="1:14" x14ac:dyDescent="0.25">
      <c r="A2225">
        <v>22230</v>
      </c>
      <c r="B2225">
        <f t="shared" si="238"/>
        <v>6.1749999999999998</v>
      </c>
      <c r="C2225">
        <v>0.18650598127519452</v>
      </c>
      <c r="D2225">
        <v>8.740400416618449E-2</v>
      </c>
      <c r="E2225">
        <v>3.8565975198582986E-2</v>
      </c>
      <c r="F2225">
        <v>9.1029670068834279E-2</v>
      </c>
      <c r="G2225">
        <v>6.8613199665830696E-2</v>
      </c>
      <c r="H2225">
        <v>9.295953623917648E-2</v>
      </c>
      <c r="I2225">
        <f t="shared" si="239"/>
        <v>7.3795561042677968E-2</v>
      </c>
      <c r="J2225">
        <f t="shared" si="240"/>
        <v>5.9136673996065287E-2</v>
      </c>
      <c r="K2225">
        <f t="shared" si="241"/>
        <v>6.7032401851534362E-2</v>
      </c>
      <c r="L2225">
        <f t="shared" si="242"/>
        <v>9.5418941371943969E-2</v>
      </c>
      <c r="M2225">
        <f t="shared" si="243"/>
        <v>4.8846606311697606E-2</v>
      </c>
      <c r="N2225">
        <f t="shared" si="244"/>
        <v>3.0788099880495627E-2</v>
      </c>
    </row>
    <row r="2226" spans="1:14" x14ac:dyDescent="0.25">
      <c r="A2226">
        <v>22240</v>
      </c>
      <c r="B2226">
        <f t="shared" si="238"/>
        <v>6.177777777777778</v>
      </c>
      <c r="C2226">
        <v>0.18650598127519452</v>
      </c>
      <c r="D2226">
        <v>8.7147436639277875E-2</v>
      </c>
      <c r="E2226">
        <v>3.8270072575575964E-2</v>
      </c>
      <c r="F2226">
        <v>9.1256112034179646E-2</v>
      </c>
      <c r="G2226">
        <v>6.8325814536340304E-2</v>
      </c>
      <c r="H2226">
        <v>9.2010000628970384E-2</v>
      </c>
      <c r="I2226">
        <f t="shared" si="239"/>
        <v>7.3795561042677968E-2</v>
      </c>
      <c r="J2226">
        <f t="shared" si="240"/>
        <v>5.8963082976507361E-2</v>
      </c>
      <c r="K2226">
        <f t="shared" si="241"/>
        <v>6.6518086747814162E-2</v>
      </c>
      <c r="L2226">
        <f t="shared" si="242"/>
        <v>9.5656301922620451E-2</v>
      </c>
      <c r="M2226">
        <f t="shared" si="243"/>
        <v>4.864201319625594E-2</v>
      </c>
      <c r="N2226">
        <f t="shared" si="244"/>
        <v>3.047361469274797E-2</v>
      </c>
    </row>
    <row r="2227" spans="1:14" x14ac:dyDescent="0.25">
      <c r="A2227">
        <v>22250</v>
      </c>
      <c r="B2227">
        <f t="shared" si="238"/>
        <v>6.1805555555555554</v>
      </c>
      <c r="C2227">
        <v>0.18650598127519452</v>
      </c>
      <c r="D2227">
        <v>8.740400416618449E-2</v>
      </c>
      <c r="E2227">
        <v>3.8368706783244971E-2</v>
      </c>
      <c r="F2227">
        <v>9.4086636600996643E-2</v>
      </c>
      <c r="G2227">
        <v>6.7822890559732132E-2</v>
      </c>
      <c r="H2227">
        <v>9.0585697213661248E-2</v>
      </c>
      <c r="I2227">
        <f t="shared" si="239"/>
        <v>7.3795561042677968E-2</v>
      </c>
      <c r="J2227">
        <f t="shared" si="240"/>
        <v>5.9136673996065287E-2</v>
      </c>
      <c r="K2227">
        <f t="shared" si="241"/>
        <v>6.6689525115720891E-2</v>
      </c>
      <c r="L2227">
        <f t="shared" si="242"/>
        <v>9.8623308806076435E-2</v>
      </c>
      <c r="M2227">
        <f t="shared" si="243"/>
        <v>4.8283975244233029E-2</v>
      </c>
      <c r="N2227">
        <f t="shared" si="244"/>
        <v>3.0001886911126485E-2</v>
      </c>
    </row>
    <row r="2228" spans="1:14" x14ac:dyDescent="0.25">
      <c r="A2228">
        <v>22260</v>
      </c>
      <c r="B2228">
        <f t="shared" si="238"/>
        <v>6.1833333333333336</v>
      </c>
      <c r="C2228">
        <v>0.1866478109187498</v>
      </c>
      <c r="D2228">
        <v>8.6634301585464646E-2</v>
      </c>
      <c r="E2228">
        <v>3.8368706783244971E-2</v>
      </c>
      <c r="F2228">
        <v>9.4879183479705392E-2</v>
      </c>
      <c r="G2228">
        <v>6.789473684210473E-2</v>
      </c>
      <c r="H2228">
        <v>9.0110929408558221E-2</v>
      </c>
      <c r="I2228">
        <f t="shared" si="239"/>
        <v>7.3851679340048826E-2</v>
      </c>
      <c r="J2228">
        <f t="shared" si="240"/>
        <v>5.861590093739151E-2</v>
      </c>
      <c r="K2228">
        <f t="shared" si="241"/>
        <v>6.6689525115720891E-2</v>
      </c>
      <c r="L2228">
        <f t="shared" si="242"/>
        <v>9.9454070733444103E-2</v>
      </c>
      <c r="M2228">
        <f t="shared" si="243"/>
        <v>4.8335123523093451E-2</v>
      </c>
      <c r="N2228">
        <f t="shared" si="244"/>
        <v>2.9844644317252662E-2</v>
      </c>
    </row>
    <row r="2229" spans="1:14" x14ac:dyDescent="0.25">
      <c r="A2229">
        <v>22270</v>
      </c>
      <c r="B2229">
        <f t="shared" si="238"/>
        <v>6.1861111111111109</v>
      </c>
      <c r="C2229">
        <v>0.1867896405623051</v>
      </c>
      <c r="D2229">
        <v>8.6121166531651444E-2</v>
      </c>
      <c r="E2229">
        <v>3.7875535744899921E-2</v>
      </c>
      <c r="F2229">
        <v>9.1708995964870366E-2</v>
      </c>
      <c r="G2229">
        <v>6.8038429406849912E-2</v>
      </c>
      <c r="H2229">
        <v>9.0680650774681862E-2</v>
      </c>
      <c r="I2229">
        <f t="shared" si="239"/>
        <v>7.3907797637419684E-2</v>
      </c>
      <c r="J2229">
        <f t="shared" si="240"/>
        <v>5.8268718898275673E-2</v>
      </c>
      <c r="K2229">
        <f t="shared" si="241"/>
        <v>6.5832333276187205E-2</v>
      </c>
      <c r="L2229">
        <f t="shared" si="242"/>
        <v>9.6131023023973416E-2</v>
      </c>
      <c r="M2229">
        <f t="shared" si="243"/>
        <v>4.8437420080814274E-2</v>
      </c>
      <c r="N2229">
        <f t="shared" si="244"/>
        <v>3.0033335429901251E-2</v>
      </c>
    </row>
    <row r="2230" spans="1:14" x14ac:dyDescent="0.25">
      <c r="A2230">
        <v>22280</v>
      </c>
      <c r="B2230">
        <f t="shared" si="238"/>
        <v>6.1888888888888891</v>
      </c>
      <c r="C2230">
        <v>0.18686055538408272</v>
      </c>
      <c r="D2230">
        <v>8.6206689040620302E-2</v>
      </c>
      <c r="E2230">
        <v>3.817143836790695E-2</v>
      </c>
      <c r="F2230">
        <v>9.0463565155470882E-2</v>
      </c>
      <c r="G2230">
        <v>6.8038429406849912E-2</v>
      </c>
      <c r="H2230">
        <v>9.1250372140805516E-2</v>
      </c>
      <c r="I2230">
        <f t="shared" si="239"/>
        <v>7.3935856786105106E-2</v>
      </c>
      <c r="J2230">
        <f t="shared" si="240"/>
        <v>5.8326582571461637E-2</v>
      </c>
      <c r="K2230">
        <f t="shared" si="241"/>
        <v>6.6346648379907419E-2</v>
      </c>
      <c r="L2230">
        <f t="shared" si="242"/>
        <v>9.4825539995252783E-2</v>
      </c>
      <c r="M2230">
        <f t="shared" si="243"/>
        <v>4.8437420080814274E-2</v>
      </c>
      <c r="N2230">
        <f t="shared" si="244"/>
        <v>3.0222026542549844E-2</v>
      </c>
    </row>
    <row r="2231" spans="1:14" x14ac:dyDescent="0.25">
      <c r="A2231">
        <v>22290</v>
      </c>
      <c r="B2231">
        <f t="shared" si="238"/>
        <v>6.1916666666666664</v>
      </c>
      <c r="C2231">
        <v>0.18686055538408272</v>
      </c>
      <c r="D2231">
        <v>8.6035644022682559E-2</v>
      </c>
      <c r="E2231">
        <v>3.8270072575575964E-2</v>
      </c>
      <c r="F2231">
        <v>9.1935437930215719E-2</v>
      </c>
      <c r="G2231">
        <v>6.7966583124477328E-2</v>
      </c>
      <c r="H2231">
        <v>9.1820093506929185E-2</v>
      </c>
      <c r="I2231">
        <f t="shared" si="239"/>
        <v>7.3935856786105106E-2</v>
      </c>
      <c r="J2231">
        <f t="shared" si="240"/>
        <v>5.8210855225089689E-2</v>
      </c>
      <c r="K2231">
        <f t="shared" si="241"/>
        <v>6.6518086747814162E-2</v>
      </c>
      <c r="L2231">
        <f t="shared" si="242"/>
        <v>9.6368383574649885E-2</v>
      </c>
      <c r="M2231">
        <f t="shared" si="243"/>
        <v>4.8386271801953866E-2</v>
      </c>
      <c r="N2231">
        <f t="shared" si="244"/>
        <v>3.0410717655198444E-2</v>
      </c>
    </row>
    <row r="2232" spans="1:14" x14ac:dyDescent="0.25">
      <c r="A2232">
        <v>22300</v>
      </c>
      <c r="B2232">
        <f t="shared" si="238"/>
        <v>6.1944444444444446</v>
      </c>
      <c r="C2232">
        <v>0.18700238502763802</v>
      </c>
      <c r="D2232">
        <v>8.6035644022682559E-2</v>
      </c>
      <c r="E2232">
        <v>3.8763243613921007E-2</v>
      </c>
      <c r="F2232">
        <v>8.9444576311416779E-2</v>
      </c>
      <c r="G2232">
        <v>6.8038429406849912E-2</v>
      </c>
      <c r="H2232">
        <v>9.2864582678155866E-2</v>
      </c>
      <c r="I2232">
        <f t="shared" si="239"/>
        <v>7.3991975083475978E-2</v>
      </c>
      <c r="J2232">
        <f t="shared" si="240"/>
        <v>5.8210855225089689E-2</v>
      </c>
      <c r="K2232">
        <f t="shared" si="241"/>
        <v>6.7375278587347834E-2</v>
      </c>
      <c r="L2232">
        <f t="shared" si="242"/>
        <v>9.3757417517208647E-2</v>
      </c>
      <c r="M2232">
        <f t="shared" si="243"/>
        <v>4.8437420080814274E-2</v>
      </c>
      <c r="N2232">
        <f t="shared" si="244"/>
        <v>3.0756651361720861E-2</v>
      </c>
    </row>
    <row r="2233" spans="1:14" x14ac:dyDescent="0.25">
      <c r="A2233">
        <v>22310</v>
      </c>
      <c r="B2233">
        <f t="shared" si="238"/>
        <v>6.197222222222222</v>
      </c>
      <c r="C2233">
        <v>0.18707329984941568</v>
      </c>
      <c r="D2233">
        <v>8.6976391621340132E-2</v>
      </c>
      <c r="E2233">
        <v>3.9059146236928043E-2</v>
      </c>
      <c r="F2233">
        <v>8.9104913363398722E-2</v>
      </c>
      <c r="G2233">
        <v>6.8325814536340318E-2</v>
      </c>
      <c r="H2233">
        <v>9.3719164727341361E-2</v>
      </c>
      <c r="I2233">
        <f t="shared" si="239"/>
        <v>7.4020034232161414E-2</v>
      </c>
      <c r="J2233">
        <f t="shared" si="240"/>
        <v>5.8847355630135406E-2</v>
      </c>
      <c r="K2233">
        <f t="shared" si="241"/>
        <v>6.7889593691068062E-2</v>
      </c>
      <c r="L2233">
        <f t="shared" si="242"/>
        <v>9.3401376691193902E-2</v>
      </c>
      <c r="M2233">
        <f t="shared" si="243"/>
        <v>4.8642013196255947E-2</v>
      </c>
      <c r="N2233">
        <f t="shared" si="244"/>
        <v>3.1039688030693756E-2</v>
      </c>
    </row>
    <row r="2234" spans="1:14" x14ac:dyDescent="0.25">
      <c r="A2234">
        <v>22320</v>
      </c>
      <c r="B2234">
        <f t="shared" si="238"/>
        <v>6.2</v>
      </c>
      <c r="C2234">
        <v>0.18728604431474857</v>
      </c>
      <c r="D2234">
        <v>8.7318481657215605E-2</v>
      </c>
      <c r="E2234">
        <v>3.9256414652266064E-2</v>
      </c>
      <c r="F2234">
        <v>9.0576786138143572E-2</v>
      </c>
      <c r="G2234">
        <v>6.8541353383458112E-2</v>
      </c>
      <c r="H2234">
        <v>9.3244396922238307E-2</v>
      </c>
      <c r="I2234">
        <f t="shared" si="239"/>
        <v>7.410421167821768E-2</v>
      </c>
      <c r="J2234">
        <f t="shared" si="240"/>
        <v>5.9078810322879302E-2</v>
      </c>
      <c r="K2234">
        <f t="shared" si="241"/>
        <v>6.8232470426881534E-2</v>
      </c>
      <c r="L2234">
        <f t="shared" si="242"/>
        <v>9.4944220270591032E-2</v>
      </c>
      <c r="M2234">
        <f t="shared" si="243"/>
        <v>4.8795458032837198E-2</v>
      </c>
      <c r="N2234">
        <f t="shared" si="244"/>
        <v>3.0882445436819925E-2</v>
      </c>
    </row>
    <row r="2235" spans="1:14" x14ac:dyDescent="0.25">
      <c r="A2235">
        <v>22330</v>
      </c>
      <c r="B2235">
        <f t="shared" si="238"/>
        <v>6.2027777777777775</v>
      </c>
      <c r="C2235">
        <v>0.1874987887800815</v>
      </c>
      <c r="D2235">
        <v>8.7575049184122206E-2</v>
      </c>
      <c r="E2235">
        <v>3.8763243613921007E-2</v>
      </c>
      <c r="F2235">
        <v>9.1029670068834279E-2</v>
      </c>
      <c r="G2235">
        <v>6.8541353383458112E-2</v>
      </c>
      <c r="H2235">
        <v>9.2769629117135266E-2</v>
      </c>
      <c r="I2235">
        <f t="shared" si="239"/>
        <v>7.4188389124273973E-2</v>
      </c>
      <c r="J2235">
        <f t="shared" si="240"/>
        <v>5.9252401342437214E-2</v>
      </c>
      <c r="K2235">
        <f t="shared" si="241"/>
        <v>6.7375278587347834E-2</v>
      </c>
      <c r="L2235">
        <f t="shared" si="242"/>
        <v>9.5418941371943969E-2</v>
      </c>
      <c r="M2235">
        <f t="shared" si="243"/>
        <v>4.8795458032837198E-2</v>
      </c>
      <c r="N2235">
        <f t="shared" si="244"/>
        <v>3.0725202842946098E-2</v>
      </c>
    </row>
    <row r="2236" spans="1:14" x14ac:dyDescent="0.25">
      <c r="A2236">
        <v>22340</v>
      </c>
      <c r="B2236">
        <f t="shared" si="238"/>
        <v>6.2055555555555557</v>
      </c>
      <c r="C2236">
        <v>0.18721512949297092</v>
      </c>
      <c r="D2236">
        <v>8.7746094202059949E-2</v>
      </c>
      <c r="E2236">
        <v>3.8368706783244971E-2</v>
      </c>
      <c r="F2236">
        <v>9.1369333016852322E-2</v>
      </c>
      <c r="G2236">
        <v>6.8828738512948504E-2</v>
      </c>
      <c r="H2236">
        <v>9.333935048325892E-2</v>
      </c>
      <c r="I2236">
        <f t="shared" si="239"/>
        <v>7.4076152529532258E-2</v>
      </c>
      <c r="J2236">
        <f t="shared" si="240"/>
        <v>5.9368128688809169E-2</v>
      </c>
      <c r="K2236">
        <f t="shared" si="241"/>
        <v>6.6689525115720891E-2</v>
      </c>
      <c r="L2236">
        <f t="shared" si="242"/>
        <v>9.5774982197958686E-2</v>
      </c>
      <c r="M2236">
        <f t="shared" si="243"/>
        <v>4.9000051148278864E-2</v>
      </c>
      <c r="N2236">
        <f t="shared" si="244"/>
        <v>3.0913893955594691E-2</v>
      </c>
    </row>
    <row r="2237" spans="1:14" x14ac:dyDescent="0.25">
      <c r="A2237">
        <v>22350</v>
      </c>
      <c r="B2237">
        <f t="shared" si="238"/>
        <v>6.208333333333333</v>
      </c>
      <c r="C2237">
        <v>0.1873569591365262</v>
      </c>
      <c r="D2237">
        <v>8.800266172896655E-2</v>
      </c>
      <c r="E2237">
        <v>3.817143836790695E-2</v>
      </c>
      <c r="F2237">
        <v>9.0463565155470882E-2</v>
      </c>
      <c r="G2237">
        <v>6.9619047619047067E-2</v>
      </c>
      <c r="H2237">
        <v>9.3624211166320748E-2</v>
      </c>
      <c r="I2237">
        <f t="shared" si="239"/>
        <v>7.4132270826903102E-2</v>
      </c>
      <c r="J2237">
        <f t="shared" si="240"/>
        <v>5.9541719708367087E-2</v>
      </c>
      <c r="K2237">
        <f t="shared" si="241"/>
        <v>6.6346648379907419E-2</v>
      </c>
      <c r="L2237">
        <f t="shared" si="242"/>
        <v>9.4825539995252783E-2</v>
      </c>
      <c r="M2237">
        <f t="shared" si="243"/>
        <v>4.9562682215743434E-2</v>
      </c>
      <c r="N2237">
        <f t="shared" si="244"/>
        <v>3.1008239511918986E-2</v>
      </c>
    </row>
    <row r="2238" spans="1:14" x14ac:dyDescent="0.25">
      <c r="A2238">
        <v>22360</v>
      </c>
      <c r="B2238">
        <f t="shared" si="238"/>
        <v>6.2111111111111112</v>
      </c>
      <c r="C2238">
        <v>0.18728604431474857</v>
      </c>
      <c r="D2238">
        <v>8.8686841800717509E-2</v>
      </c>
      <c r="E2238">
        <v>3.817143836790695E-2</v>
      </c>
      <c r="F2238">
        <v>8.9784239259434809E-2</v>
      </c>
      <c r="G2238">
        <v>6.9187969924811479E-2</v>
      </c>
      <c r="H2238">
        <v>9.333935048325892E-2</v>
      </c>
      <c r="I2238">
        <f t="shared" si="239"/>
        <v>7.410421167821768E-2</v>
      </c>
      <c r="J2238">
        <f t="shared" si="240"/>
        <v>6.0004629093854879E-2</v>
      </c>
      <c r="K2238">
        <f t="shared" si="241"/>
        <v>6.6346648379907419E-2</v>
      </c>
      <c r="L2238">
        <f t="shared" si="242"/>
        <v>9.411345834322335E-2</v>
      </c>
      <c r="M2238">
        <f t="shared" si="243"/>
        <v>4.9255792542580938E-2</v>
      </c>
      <c r="N2238">
        <f t="shared" si="244"/>
        <v>3.0913893955594691E-2</v>
      </c>
    </row>
    <row r="2239" spans="1:14" x14ac:dyDescent="0.25">
      <c r="A2239">
        <v>22370</v>
      </c>
      <c r="B2239">
        <f t="shared" si="238"/>
        <v>6.2138888888888886</v>
      </c>
      <c r="C2239">
        <v>0.18756970360185915</v>
      </c>
      <c r="D2239">
        <v>8.9456544381437339E-2</v>
      </c>
      <c r="E2239">
        <v>3.7974169952568929E-2</v>
      </c>
      <c r="F2239">
        <v>8.9897460242107485E-2</v>
      </c>
      <c r="G2239">
        <v>6.9331662489556675E-2</v>
      </c>
      <c r="H2239">
        <v>9.1915047067949784E-2</v>
      </c>
      <c r="I2239">
        <f t="shared" si="239"/>
        <v>7.4216448272959409E-2</v>
      </c>
      <c r="J2239">
        <f t="shared" si="240"/>
        <v>6.0525402152528648E-2</v>
      </c>
      <c r="K2239">
        <f t="shared" si="241"/>
        <v>6.6003771644093948E-2</v>
      </c>
      <c r="L2239">
        <f t="shared" si="242"/>
        <v>9.4232138618561584E-2</v>
      </c>
      <c r="M2239">
        <f t="shared" si="243"/>
        <v>4.9358089100301768E-2</v>
      </c>
      <c r="N2239">
        <f t="shared" si="244"/>
        <v>3.0442166173973207E-2</v>
      </c>
    </row>
    <row r="2240" spans="1:14" x14ac:dyDescent="0.25">
      <c r="A2240">
        <v>22380</v>
      </c>
      <c r="B2240">
        <f t="shared" si="238"/>
        <v>6.2166666666666668</v>
      </c>
      <c r="C2240">
        <v>0.18728604431474857</v>
      </c>
      <c r="D2240">
        <v>8.9199976854530738E-2</v>
      </c>
      <c r="E2240">
        <v>3.76782673295619E-2</v>
      </c>
      <c r="F2240">
        <v>8.9784239259434823E-2</v>
      </c>
      <c r="G2240">
        <v>6.9906432748537459E-2</v>
      </c>
      <c r="H2240">
        <v>9.0775604335702462E-2</v>
      </c>
      <c r="I2240">
        <f t="shared" si="239"/>
        <v>7.410421167821768E-2</v>
      </c>
      <c r="J2240">
        <f t="shared" si="240"/>
        <v>6.035181113297073E-2</v>
      </c>
      <c r="K2240">
        <f t="shared" si="241"/>
        <v>6.5489456540373733E-2</v>
      </c>
      <c r="L2240">
        <f t="shared" si="242"/>
        <v>9.4113458343223363E-2</v>
      </c>
      <c r="M2240">
        <f t="shared" si="243"/>
        <v>4.97672753311851E-2</v>
      </c>
      <c r="N2240">
        <f t="shared" si="244"/>
        <v>3.0064783948676014E-2</v>
      </c>
    </row>
    <row r="2241" spans="1:14" x14ac:dyDescent="0.25">
      <c r="A2241">
        <v>22390</v>
      </c>
      <c r="B2241">
        <f t="shared" si="238"/>
        <v>6.2194444444444441</v>
      </c>
      <c r="C2241">
        <v>0.18707329984941562</v>
      </c>
      <c r="D2241">
        <v>8.911445434556188E-2</v>
      </c>
      <c r="E2241">
        <v>3.7382364706554871E-2</v>
      </c>
      <c r="F2241">
        <v>9.0916449086161602E-2</v>
      </c>
      <c r="G2241">
        <v>6.9475355054301871E-2</v>
      </c>
      <c r="H2241">
        <v>9.1060465018764303E-2</v>
      </c>
      <c r="I2241">
        <f t="shared" si="239"/>
        <v>7.4020034232161386E-2</v>
      </c>
      <c r="J2241">
        <f t="shared" si="240"/>
        <v>6.0293947459784766E-2</v>
      </c>
      <c r="K2241">
        <f t="shared" si="241"/>
        <v>6.4975141436653519E-2</v>
      </c>
      <c r="L2241">
        <f t="shared" si="242"/>
        <v>9.5300261096605735E-2</v>
      </c>
      <c r="M2241">
        <f t="shared" si="243"/>
        <v>4.9460385658022604E-2</v>
      </c>
      <c r="N2241">
        <f t="shared" si="244"/>
        <v>3.0159129505000316E-2</v>
      </c>
    </row>
    <row r="2242" spans="1:14" x14ac:dyDescent="0.25">
      <c r="A2242">
        <v>22400</v>
      </c>
      <c r="B2242">
        <f t="shared" si="238"/>
        <v>6.2222222222222223</v>
      </c>
      <c r="C2242">
        <v>0.18721512949297092</v>
      </c>
      <c r="D2242">
        <v>8.9114454345561867E-2</v>
      </c>
      <c r="E2242">
        <v>3.7480998914223879E-2</v>
      </c>
      <c r="F2242">
        <v>9.0916449086161616E-2</v>
      </c>
      <c r="G2242">
        <v>7.4432748538011101E-2</v>
      </c>
      <c r="H2242">
        <v>9.1725139945908571E-2</v>
      </c>
      <c r="I2242">
        <f t="shared" si="239"/>
        <v>7.4076152529532258E-2</v>
      </c>
      <c r="J2242">
        <f t="shared" si="240"/>
        <v>6.0293947459784752E-2</v>
      </c>
      <c r="K2242">
        <f t="shared" si="241"/>
        <v>6.5146579804560262E-2</v>
      </c>
      <c r="L2242">
        <f t="shared" si="242"/>
        <v>9.5300261096605748E-2</v>
      </c>
      <c r="M2242">
        <f t="shared" si="243"/>
        <v>5.2989616899391329E-2</v>
      </c>
      <c r="N2242">
        <f t="shared" si="244"/>
        <v>3.0379269136423678E-2</v>
      </c>
    </row>
    <row r="2243" spans="1:14" x14ac:dyDescent="0.25">
      <c r="A2243">
        <v>22410</v>
      </c>
      <c r="B2243">
        <f t="shared" ref="B2243:B2306" si="245">A2243/3600</f>
        <v>6.2249999999999996</v>
      </c>
      <c r="C2243">
        <v>0.18671872574052742</v>
      </c>
      <c r="D2243">
        <v>8.928549936349961E-2</v>
      </c>
      <c r="E2243">
        <v>3.7480998914223879E-2</v>
      </c>
      <c r="F2243">
        <v>8.9784239259434809E-2</v>
      </c>
      <c r="G2243">
        <v>6.9475355054301871E-2</v>
      </c>
      <c r="H2243">
        <v>9.1725139945908571E-2</v>
      </c>
      <c r="I2243">
        <f t="shared" ref="I2243:I2306" si="246">C2243/$C$2</f>
        <v>7.3879738488734248E-2</v>
      </c>
      <c r="J2243">
        <f t="shared" ref="J2243:J2306" si="247">D2243/$D$2</f>
        <v>6.0409674806156707E-2</v>
      </c>
      <c r="K2243">
        <f t="shared" ref="K2243:K2306" si="248">E2243/$E$2</f>
        <v>6.5146579804560262E-2</v>
      </c>
      <c r="L2243">
        <f t="shared" ref="L2243:L2306" si="249">F2243/$F$2</f>
        <v>9.411345834322335E-2</v>
      </c>
      <c r="M2243">
        <f t="shared" ref="M2243:M2306" si="250">G2243/$G$2</f>
        <v>4.9460385658022604E-2</v>
      </c>
      <c r="N2243">
        <f t="shared" ref="N2243:N2306" si="251">H2243/$H$2</f>
        <v>3.0379269136423678E-2</v>
      </c>
    </row>
    <row r="2244" spans="1:14" x14ac:dyDescent="0.25">
      <c r="A2244">
        <v>22420</v>
      </c>
      <c r="B2244">
        <f t="shared" si="245"/>
        <v>6.2277777777777779</v>
      </c>
      <c r="C2244">
        <v>0.1866478109187498</v>
      </c>
      <c r="D2244">
        <v>8.9456544381437339E-2</v>
      </c>
      <c r="E2244">
        <v>3.7283730498885857E-2</v>
      </c>
      <c r="F2244">
        <v>8.9784239259434809E-2</v>
      </c>
      <c r="G2244">
        <v>6.9259816207184077E-2</v>
      </c>
      <c r="H2244">
        <v>9.144027926284673E-2</v>
      </c>
      <c r="I2244">
        <f t="shared" si="246"/>
        <v>7.3851679340048826E-2</v>
      </c>
      <c r="J2244">
        <f t="shared" si="247"/>
        <v>6.0525402152528648E-2</v>
      </c>
      <c r="K2244">
        <f t="shared" si="248"/>
        <v>6.4803703068746776E-2</v>
      </c>
      <c r="L2244">
        <f t="shared" si="249"/>
        <v>9.411345834322335E-2</v>
      </c>
      <c r="M2244">
        <f t="shared" si="250"/>
        <v>4.9306940821441353E-2</v>
      </c>
      <c r="N2244">
        <f t="shared" si="251"/>
        <v>3.0284923580099377E-2</v>
      </c>
    </row>
    <row r="2245" spans="1:14" x14ac:dyDescent="0.25">
      <c r="A2245">
        <v>22430</v>
      </c>
      <c r="B2245">
        <f t="shared" si="245"/>
        <v>6.2305555555555552</v>
      </c>
      <c r="C2245">
        <v>0.18678964056230507</v>
      </c>
      <c r="D2245">
        <v>8.9542066890406197E-2</v>
      </c>
      <c r="E2245">
        <v>3.8368706783244978E-2</v>
      </c>
      <c r="F2245">
        <v>9.0010681224780176E-2</v>
      </c>
      <c r="G2245">
        <v>6.9187969924811479E-2</v>
      </c>
      <c r="H2245">
        <v>9.144027926284673E-2</v>
      </c>
      <c r="I2245">
        <f t="shared" si="246"/>
        <v>7.390779763741967E-2</v>
      </c>
      <c r="J2245">
        <f t="shared" si="247"/>
        <v>6.0583265825714612E-2</v>
      </c>
      <c r="K2245">
        <f t="shared" si="248"/>
        <v>6.6689525115720905E-2</v>
      </c>
      <c r="L2245">
        <f t="shared" si="249"/>
        <v>9.4350818893899832E-2</v>
      </c>
      <c r="M2245">
        <f t="shared" si="250"/>
        <v>4.9255792542580938E-2</v>
      </c>
      <c r="N2245">
        <f t="shared" si="251"/>
        <v>3.0284923580099377E-2</v>
      </c>
    </row>
    <row r="2246" spans="1:14" x14ac:dyDescent="0.25">
      <c r="A2246">
        <v>22440</v>
      </c>
      <c r="B2246">
        <f t="shared" si="245"/>
        <v>6.2333333333333334</v>
      </c>
      <c r="C2246">
        <v>0.1866478109187498</v>
      </c>
      <c r="D2246">
        <v>8.971311190834394E-2</v>
      </c>
      <c r="E2246">
        <v>3.9059146236928043E-2</v>
      </c>
      <c r="F2246">
        <v>9.0237123190125515E-2</v>
      </c>
      <c r="G2246">
        <v>6.9259816207184077E-2</v>
      </c>
      <c r="H2246">
        <v>9.1725139945908557E-2</v>
      </c>
      <c r="I2246">
        <f t="shared" si="246"/>
        <v>7.3851679340048826E-2</v>
      </c>
      <c r="J2246">
        <f t="shared" si="247"/>
        <v>6.0698993172086567E-2</v>
      </c>
      <c r="K2246">
        <f t="shared" si="248"/>
        <v>6.7889593691068062E-2</v>
      </c>
      <c r="L2246">
        <f t="shared" si="249"/>
        <v>9.4588179444576287E-2</v>
      </c>
      <c r="M2246">
        <f t="shared" si="250"/>
        <v>4.9306940821441353E-2</v>
      </c>
      <c r="N2246">
        <f t="shared" si="251"/>
        <v>3.0379269136423671E-2</v>
      </c>
    </row>
    <row r="2247" spans="1:14" x14ac:dyDescent="0.25">
      <c r="A2247">
        <v>22450</v>
      </c>
      <c r="B2247">
        <f t="shared" si="245"/>
        <v>6.2361111111111107</v>
      </c>
      <c r="C2247">
        <v>0.1866478109187498</v>
      </c>
      <c r="D2247">
        <v>8.9969679435250541E-2</v>
      </c>
      <c r="E2247">
        <v>3.718509629121685E-2</v>
      </c>
      <c r="F2247">
        <v>8.9444576311416779E-2</v>
      </c>
      <c r="G2247">
        <v>6.9403508771929273E-2</v>
      </c>
      <c r="H2247">
        <v>9.2010000628970384E-2</v>
      </c>
      <c r="I2247">
        <f t="shared" si="246"/>
        <v>7.3851679340048826E-2</v>
      </c>
      <c r="J2247">
        <f t="shared" si="247"/>
        <v>6.0872584191644478E-2</v>
      </c>
      <c r="K2247">
        <f t="shared" si="248"/>
        <v>6.4632264700840047E-2</v>
      </c>
      <c r="L2247">
        <f t="shared" si="249"/>
        <v>9.3757417517208647E-2</v>
      </c>
      <c r="M2247">
        <f t="shared" si="250"/>
        <v>4.9409237379162189E-2</v>
      </c>
      <c r="N2247">
        <f t="shared" si="251"/>
        <v>3.047361469274797E-2</v>
      </c>
    </row>
    <row r="2248" spans="1:14" x14ac:dyDescent="0.25">
      <c r="A2248">
        <v>22460</v>
      </c>
      <c r="B2248">
        <f t="shared" si="245"/>
        <v>6.2388888888888889</v>
      </c>
      <c r="C2248">
        <v>0.1866478109187498</v>
      </c>
      <c r="D2248">
        <v>9.0226246962157169E-2</v>
      </c>
      <c r="E2248">
        <v>3.7382364706554864E-2</v>
      </c>
      <c r="F2248">
        <v>8.8991692380726059E-2</v>
      </c>
      <c r="G2248">
        <v>6.9331662489556675E-2</v>
      </c>
      <c r="H2248">
        <v>9.1725139945908571E-2</v>
      </c>
      <c r="I2248">
        <f t="shared" si="246"/>
        <v>7.3851679340048826E-2</v>
      </c>
      <c r="J2248">
        <f t="shared" si="247"/>
        <v>6.1046175211202418E-2</v>
      </c>
      <c r="K2248">
        <f t="shared" si="248"/>
        <v>6.4975141436653505E-2</v>
      </c>
      <c r="L2248">
        <f t="shared" si="249"/>
        <v>9.3282696415855682E-2</v>
      </c>
      <c r="M2248">
        <f t="shared" si="250"/>
        <v>4.9358089100301768E-2</v>
      </c>
      <c r="N2248">
        <f t="shared" si="251"/>
        <v>3.0379269136423678E-2</v>
      </c>
    </row>
    <row r="2249" spans="1:14" x14ac:dyDescent="0.25">
      <c r="A2249">
        <v>22470</v>
      </c>
      <c r="B2249">
        <f t="shared" si="245"/>
        <v>6.2416666666666663</v>
      </c>
      <c r="C2249">
        <v>0.1866478109187498</v>
      </c>
      <c r="D2249">
        <v>9.0140724453188298E-2</v>
      </c>
      <c r="E2249">
        <v>3.817143836790695E-2</v>
      </c>
      <c r="F2249">
        <v>8.9331355328744089E-2</v>
      </c>
      <c r="G2249">
        <v>6.8972431077693686E-2</v>
      </c>
      <c r="H2249">
        <v>9.0775604335702462E-2</v>
      </c>
      <c r="I2249">
        <f t="shared" si="246"/>
        <v>7.3851679340048826E-2</v>
      </c>
      <c r="J2249">
        <f t="shared" si="247"/>
        <v>6.098831153801644E-2</v>
      </c>
      <c r="K2249">
        <f t="shared" si="248"/>
        <v>6.6346648379907419E-2</v>
      </c>
      <c r="L2249">
        <f t="shared" si="249"/>
        <v>9.3638737241870384E-2</v>
      </c>
      <c r="M2249">
        <f t="shared" si="250"/>
        <v>4.9102347705999687E-2</v>
      </c>
      <c r="N2249">
        <f t="shared" si="251"/>
        <v>3.0064783948676014E-2</v>
      </c>
    </row>
    <row r="2250" spans="1:14" x14ac:dyDescent="0.25">
      <c r="A2250">
        <v>22480</v>
      </c>
      <c r="B2250">
        <f t="shared" si="245"/>
        <v>6.2444444444444445</v>
      </c>
      <c r="C2250">
        <v>0.18650598127519452</v>
      </c>
      <c r="D2250">
        <v>9.0140724453188298E-2</v>
      </c>
      <c r="E2250">
        <v>3.8171438367906957E-2</v>
      </c>
      <c r="F2250">
        <v>8.9897460242107485E-2</v>
      </c>
      <c r="G2250">
        <v>6.8972431077693686E-2</v>
      </c>
      <c r="H2250">
        <v>9.1820093506929171E-2</v>
      </c>
      <c r="I2250">
        <f t="shared" si="246"/>
        <v>7.3795561042677968E-2</v>
      </c>
      <c r="J2250">
        <f t="shared" si="247"/>
        <v>6.098831153801644E-2</v>
      </c>
      <c r="K2250">
        <f t="shared" si="248"/>
        <v>6.6346648379907433E-2</v>
      </c>
      <c r="L2250">
        <f t="shared" si="249"/>
        <v>9.4232138618561584E-2</v>
      </c>
      <c r="M2250">
        <f t="shared" si="250"/>
        <v>4.9102347705999687E-2</v>
      </c>
      <c r="N2250">
        <f t="shared" si="251"/>
        <v>3.0410717655198441E-2</v>
      </c>
    </row>
    <row r="2251" spans="1:14" x14ac:dyDescent="0.25">
      <c r="A2251">
        <v>22490</v>
      </c>
      <c r="B2251">
        <f t="shared" si="245"/>
        <v>6.2472222222222218</v>
      </c>
      <c r="C2251">
        <v>0.18650598127519452</v>
      </c>
      <c r="D2251">
        <v>9.0397291980094899E-2</v>
      </c>
      <c r="E2251">
        <v>3.7776901537230914E-2</v>
      </c>
      <c r="F2251">
        <v>9.1822216947543042E-2</v>
      </c>
      <c r="G2251">
        <v>6.882873851294849E-2</v>
      </c>
      <c r="H2251">
        <v>9.2199907751011598E-2</v>
      </c>
      <c r="I2251">
        <f t="shared" si="246"/>
        <v>7.3795561042677968E-2</v>
      </c>
      <c r="J2251">
        <f t="shared" si="247"/>
        <v>6.1161902557574359E-2</v>
      </c>
      <c r="K2251">
        <f t="shared" si="248"/>
        <v>6.5660894908280476E-2</v>
      </c>
      <c r="L2251">
        <f t="shared" si="249"/>
        <v>9.6249703299311651E-2</v>
      </c>
      <c r="M2251">
        <f t="shared" si="250"/>
        <v>4.9000051148278857E-2</v>
      </c>
      <c r="N2251">
        <f t="shared" si="251"/>
        <v>3.0536511730297498E-2</v>
      </c>
    </row>
    <row r="2252" spans="1:14" x14ac:dyDescent="0.25">
      <c r="A2252">
        <v>22500</v>
      </c>
      <c r="B2252">
        <f t="shared" si="245"/>
        <v>6.25</v>
      </c>
      <c r="C2252">
        <v>0.18650598127519452</v>
      </c>
      <c r="D2252">
        <v>8.9542066890406197E-2</v>
      </c>
      <c r="E2252">
        <v>3.6790559460540807E-2</v>
      </c>
      <c r="F2252">
        <v>9.0123902207452852E-2</v>
      </c>
      <c r="G2252">
        <v>6.8972431077693686E-2</v>
      </c>
      <c r="H2252">
        <v>9.1820093506929185E-2</v>
      </c>
      <c r="I2252">
        <f t="shared" si="246"/>
        <v>7.3795561042677968E-2</v>
      </c>
      <c r="J2252">
        <f t="shared" si="247"/>
        <v>6.0583265825714612E-2</v>
      </c>
      <c r="K2252">
        <f t="shared" si="248"/>
        <v>6.394651122921309E-2</v>
      </c>
      <c r="L2252">
        <f t="shared" si="249"/>
        <v>9.4469499169238066E-2</v>
      </c>
      <c r="M2252">
        <f t="shared" si="250"/>
        <v>4.9102347705999687E-2</v>
      </c>
      <c r="N2252">
        <f t="shared" si="251"/>
        <v>3.0410717655198444E-2</v>
      </c>
    </row>
    <row r="2253" spans="1:14" x14ac:dyDescent="0.25">
      <c r="A2253">
        <v>22510</v>
      </c>
      <c r="B2253">
        <f t="shared" si="245"/>
        <v>6.2527777777777782</v>
      </c>
      <c r="C2253">
        <v>0.18728604431474857</v>
      </c>
      <c r="D2253">
        <v>9.0226246962157156E-2</v>
      </c>
      <c r="E2253">
        <v>3.6889193668209821E-2</v>
      </c>
      <c r="F2253">
        <v>9.0237123190125515E-2</v>
      </c>
      <c r="G2253">
        <v>6.7679197994986937E-2</v>
      </c>
      <c r="H2253">
        <v>9.1250372140805516E-2</v>
      </c>
      <c r="I2253">
        <f t="shared" si="246"/>
        <v>7.410421167821768E-2</v>
      </c>
      <c r="J2253">
        <f t="shared" si="247"/>
        <v>6.1046175211202404E-2</v>
      </c>
      <c r="K2253">
        <f t="shared" si="248"/>
        <v>6.4117949597119833E-2</v>
      </c>
      <c r="L2253">
        <f t="shared" si="249"/>
        <v>9.4588179444576287E-2</v>
      </c>
      <c r="M2253">
        <f t="shared" si="250"/>
        <v>4.81816786865122E-2</v>
      </c>
      <c r="N2253">
        <f t="shared" si="251"/>
        <v>3.0222026542549844E-2</v>
      </c>
    </row>
    <row r="2254" spans="1:14" x14ac:dyDescent="0.25">
      <c r="A2254">
        <v>22520</v>
      </c>
      <c r="B2254">
        <f t="shared" si="245"/>
        <v>6.2555555555555555</v>
      </c>
      <c r="C2254">
        <v>0.18657689609697217</v>
      </c>
      <c r="D2254">
        <v>8.9456544381437339E-2</v>
      </c>
      <c r="E2254">
        <v>3.6987827875878829E-2</v>
      </c>
      <c r="F2254">
        <v>8.9784239259434823E-2</v>
      </c>
      <c r="G2254">
        <v>6.7607351712614339E-2</v>
      </c>
      <c r="H2254">
        <v>9.1155418579784903E-2</v>
      </c>
      <c r="I2254">
        <f t="shared" si="246"/>
        <v>7.3823620191363404E-2</v>
      </c>
      <c r="J2254">
        <f t="shared" si="247"/>
        <v>6.0525402152528648E-2</v>
      </c>
      <c r="K2254">
        <f t="shared" si="248"/>
        <v>6.4289387965026576E-2</v>
      </c>
      <c r="L2254">
        <f t="shared" si="249"/>
        <v>9.4113458343223363E-2</v>
      </c>
      <c r="M2254">
        <f t="shared" si="250"/>
        <v>4.8130530407651785E-2</v>
      </c>
      <c r="N2254">
        <f t="shared" si="251"/>
        <v>3.0190578023775078E-2</v>
      </c>
    </row>
    <row r="2255" spans="1:14" x14ac:dyDescent="0.25">
      <c r="A2255">
        <v>22530</v>
      </c>
      <c r="B2255">
        <f t="shared" si="245"/>
        <v>6.2583333333333337</v>
      </c>
      <c r="C2255">
        <v>0.18615140716630632</v>
      </c>
      <c r="D2255">
        <v>8.928549936349961E-2</v>
      </c>
      <c r="E2255">
        <v>3.66919252528718E-2</v>
      </c>
      <c r="F2255">
        <v>8.9218134346071426E-2</v>
      </c>
      <c r="G2255">
        <v>6.7822890559732119E-2</v>
      </c>
      <c r="H2255">
        <v>9.0965511457743689E-2</v>
      </c>
      <c r="I2255">
        <f t="shared" si="246"/>
        <v>7.3655265299250816E-2</v>
      </c>
      <c r="J2255">
        <f t="shared" si="247"/>
        <v>6.0409674806156707E-2</v>
      </c>
      <c r="K2255">
        <f t="shared" si="248"/>
        <v>6.3775072861306362E-2</v>
      </c>
      <c r="L2255">
        <f t="shared" si="249"/>
        <v>9.3520056966532164E-2</v>
      </c>
      <c r="M2255">
        <f t="shared" si="250"/>
        <v>4.8283975244233023E-2</v>
      </c>
      <c r="N2255">
        <f t="shared" si="251"/>
        <v>3.012768098622555E-2</v>
      </c>
    </row>
    <row r="2256" spans="1:14" x14ac:dyDescent="0.25">
      <c r="A2256">
        <v>22540</v>
      </c>
      <c r="B2256">
        <f t="shared" si="245"/>
        <v>6.2611111111111111</v>
      </c>
      <c r="C2256">
        <v>0.18593866270097339</v>
      </c>
      <c r="D2256">
        <v>8.7917139219997692E-2</v>
      </c>
      <c r="E2256">
        <v>3.6297388422195757E-2</v>
      </c>
      <c r="F2256">
        <v>9.0010681224780176E-2</v>
      </c>
      <c r="G2256">
        <v>7.0840434419381232E-2</v>
      </c>
      <c r="H2256">
        <v>9.2389814873052839E-2</v>
      </c>
      <c r="I2256">
        <f t="shared" si="246"/>
        <v>7.3571087853194536E-2</v>
      </c>
      <c r="J2256">
        <f t="shared" si="247"/>
        <v>5.9483856035181117E-2</v>
      </c>
      <c r="K2256">
        <f t="shared" si="248"/>
        <v>6.3089319389679405E-2</v>
      </c>
      <c r="L2256">
        <f t="shared" si="249"/>
        <v>9.4350818893899832E-2</v>
      </c>
      <c r="M2256">
        <f t="shared" si="250"/>
        <v>5.043220295637052E-2</v>
      </c>
      <c r="N2256">
        <f t="shared" si="251"/>
        <v>3.0599408767847038E-2</v>
      </c>
    </row>
    <row r="2257" spans="1:14" x14ac:dyDescent="0.25">
      <c r="A2257">
        <v>22550</v>
      </c>
      <c r="B2257">
        <f t="shared" si="245"/>
        <v>6.2638888888888893</v>
      </c>
      <c r="C2257">
        <v>0.18558408859208519</v>
      </c>
      <c r="D2257">
        <v>8.8259229255873178E-2</v>
      </c>
      <c r="E2257">
        <v>3.6297388422195757E-2</v>
      </c>
      <c r="F2257">
        <v>8.9784239259434809E-2</v>
      </c>
      <c r="G2257">
        <v>6.8972431077693686E-2</v>
      </c>
      <c r="H2257">
        <v>9.295953623917648E-2</v>
      </c>
      <c r="I2257">
        <f t="shared" si="246"/>
        <v>7.3430792109767384E-2</v>
      </c>
      <c r="J2257">
        <f t="shared" si="247"/>
        <v>5.9715310727925019E-2</v>
      </c>
      <c r="K2257">
        <f t="shared" si="248"/>
        <v>6.3089319389679405E-2</v>
      </c>
      <c r="L2257">
        <f t="shared" si="249"/>
        <v>9.411345834322335E-2</v>
      </c>
      <c r="M2257">
        <f t="shared" si="250"/>
        <v>4.9102347705999687E-2</v>
      </c>
      <c r="N2257">
        <f t="shared" si="251"/>
        <v>3.0788099880495627E-2</v>
      </c>
    </row>
    <row r="2258" spans="1:14" x14ac:dyDescent="0.25">
      <c r="A2258">
        <v>22560</v>
      </c>
      <c r="B2258">
        <f t="shared" si="245"/>
        <v>6.2666666666666666</v>
      </c>
      <c r="C2258">
        <v>0.18494585519608644</v>
      </c>
      <c r="D2258">
        <v>8.8259229255873164E-2</v>
      </c>
      <c r="E2258">
        <v>3.6100120006857736E-2</v>
      </c>
      <c r="F2258">
        <v>9.0576786138143572E-2</v>
      </c>
      <c r="G2258">
        <v>6.8613199665830696E-2</v>
      </c>
      <c r="H2258">
        <v>9.2674675556114666E-2</v>
      </c>
      <c r="I2258">
        <f t="shared" si="246"/>
        <v>7.3178259771598531E-2</v>
      </c>
      <c r="J2258">
        <f t="shared" si="247"/>
        <v>5.9715310727925013E-2</v>
      </c>
      <c r="K2258">
        <f t="shared" si="248"/>
        <v>6.2746442653865933E-2</v>
      </c>
      <c r="L2258">
        <f t="shared" si="249"/>
        <v>9.4944220270591032E-2</v>
      </c>
      <c r="M2258">
        <f t="shared" si="250"/>
        <v>4.8846606311697606E-2</v>
      </c>
      <c r="N2258">
        <f t="shared" si="251"/>
        <v>3.0693754324171336E-2</v>
      </c>
    </row>
    <row r="2259" spans="1:14" x14ac:dyDescent="0.25">
      <c r="A2259">
        <v>22570</v>
      </c>
      <c r="B2259">
        <f t="shared" si="245"/>
        <v>6.2694444444444448</v>
      </c>
      <c r="C2259">
        <v>0.18487494037430879</v>
      </c>
      <c r="D2259">
        <v>8.8686841800717522E-2</v>
      </c>
      <c r="E2259">
        <v>3.6001485799188722E-2</v>
      </c>
      <c r="F2259">
        <v>9.0237123190125515E-2</v>
      </c>
      <c r="G2259">
        <v>6.7751044277359521E-2</v>
      </c>
      <c r="H2259">
        <v>9.2294861312032211E-2</v>
      </c>
      <c r="I2259">
        <f t="shared" si="246"/>
        <v>7.3150200622913109E-2</v>
      </c>
      <c r="J2259">
        <f t="shared" si="247"/>
        <v>6.0004629093854886E-2</v>
      </c>
      <c r="K2259">
        <f t="shared" si="248"/>
        <v>6.257500428595919E-2</v>
      </c>
      <c r="L2259">
        <f t="shared" si="249"/>
        <v>9.4588179444576287E-2</v>
      </c>
      <c r="M2259">
        <f t="shared" si="250"/>
        <v>4.8232826965372608E-2</v>
      </c>
      <c r="N2259">
        <f t="shared" si="251"/>
        <v>3.0567960249072264E-2</v>
      </c>
    </row>
    <row r="2260" spans="1:14" x14ac:dyDescent="0.25">
      <c r="A2260">
        <v>22580</v>
      </c>
      <c r="B2260">
        <f t="shared" si="245"/>
        <v>6.2722222222222221</v>
      </c>
      <c r="C2260">
        <v>0.18515859966141934</v>
      </c>
      <c r="D2260">
        <v>8.9456544381437339E-2</v>
      </c>
      <c r="E2260">
        <v>3.619875421452675E-2</v>
      </c>
      <c r="F2260">
        <v>9.0237123190125515E-2</v>
      </c>
      <c r="G2260">
        <v>6.7966583124477328E-2</v>
      </c>
      <c r="H2260">
        <v>9.2864582678155866E-2</v>
      </c>
      <c r="I2260">
        <f t="shared" si="246"/>
        <v>7.3262437217654811E-2</v>
      </c>
      <c r="J2260">
        <f t="shared" si="247"/>
        <v>6.0525402152528648E-2</v>
      </c>
      <c r="K2260">
        <f t="shared" si="248"/>
        <v>6.2917881021772676E-2</v>
      </c>
      <c r="L2260">
        <f t="shared" si="249"/>
        <v>9.4588179444576287E-2</v>
      </c>
      <c r="M2260">
        <f t="shared" si="250"/>
        <v>4.8386271801953866E-2</v>
      </c>
      <c r="N2260">
        <f t="shared" si="251"/>
        <v>3.0756651361720861E-2</v>
      </c>
    </row>
    <row r="2261" spans="1:14" x14ac:dyDescent="0.25">
      <c r="A2261">
        <v>22590</v>
      </c>
      <c r="B2261">
        <f t="shared" si="245"/>
        <v>6.2750000000000004</v>
      </c>
      <c r="C2261">
        <v>0.18515859966141934</v>
      </c>
      <c r="D2261">
        <v>8.9371021872468467E-2</v>
      </c>
      <c r="E2261">
        <v>3.6790559460540807E-2</v>
      </c>
      <c r="F2261">
        <v>9.0010681224780176E-2</v>
      </c>
      <c r="G2261">
        <v>6.7751044277359521E-2</v>
      </c>
      <c r="H2261">
        <v>9.295953623917648E-2</v>
      </c>
      <c r="I2261">
        <f t="shared" si="246"/>
        <v>7.3262437217654811E-2</v>
      </c>
      <c r="J2261">
        <f t="shared" si="247"/>
        <v>6.0467538479342671E-2</v>
      </c>
      <c r="K2261">
        <f t="shared" si="248"/>
        <v>6.394651122921309E-2</v>
      </c>
      <c r="L2261">
        <f t="shared" si="249"/>
        <v>9.4350818893899832E-2</v>
      </c>
      <c r="M2261">
        <f t="shared" si="250"/>
        <v>4.8232826965372608E-2</v>
      </c>
      <c r="N2261">
        <f t="shared" si="251"/>
        <v>3.0788099880495627E-2</v>
      </c>
    </row>
    <row r="2262" spans="1:14" x14ac:dyDescent="0.25">
      <c r="A2262">
        <v>22600</v>
      </c>
      <c r="B2262">
        <f t="shared" si="245"/>
        <v>6.2777777777777777</v>
      </c>
      <c r="C2262">
        <v>0.18487494037430879</v>
      </c>
      <c r="D2262">
        <v>8.911445434556188E-2</v>
      </c>
      <c r="E2262">
        <v>3.6396022629864772E-2</v>
      </c>
      <c r="F2262">
        <v>9.0803228103488925E-2</v>
      </c>
      <c r="G2262">
        <v>6.7032581453633555E-2</v>
      </c>
      <c r="H2262">
        <v>9.295953623917648E-2</v>
      </c>
      <c r="I2262">
        <f t="shared" si="246"/>
        <v>7.3150200622913109E-2</v>
      </c>
      <c r="J2262">
        <f t="shared" si="247"/>
        <v>6.0293947459784766E-2</v>
      </c>
      <c r="K2262">
        <f t="shared" si="248"/>
        <v>6.3260757757586147E-2</v>
      </c>
      <c r="L2262">
        <f t="shared" si="249"/>
        <v>9.51815808212675E-2</v>
      </c>
      <c r="M2262">
        <f t="shared" si="250"/>
        <v>4.7721344176768446E-2</v>
      </c>
      <c r="N2262">
        <f t="shared" si="251"/>
        <v>3.0788099880495627E-2</v>
      </c>
    </row>
    <row r="2263" spans="1:14" x14ac:dyDescent="0.25">
      <c r="A2263">
        <v>22610</v>
      </c>
      <c r="B2263">
        <f t="shared" si="245"/>
        <v>6.2805555555555559</v>
      </c>
      <c r="C2263">
        <v>0.18459128108719822</v>
      </c>
      <c r="D2263">
        <v>8.9028931836592995E-2</v>
      </c>
      <c r="E2263">
        <v>3.6100120006857736E-2</v>
      </c>
      <c r="F2263">
        <v>9.0916449086161602E-2</v>
      </c>
      <c r="G2263">
        <v>6.7104427736006153E-2</v>
      </c>
      <c r="H2263">
        <v>9.2104954189990984E-2</v>
      </c>
      <c r="I2263">
        <f t="shared" si="246"/>
        <v>7.3037964028171379E-2</v>
      </c>
      <c r="J2263">
        <f t="shared" si="247"/>
        <v>6.0236083786598782E-2</v>
      </c>
      <c r="K2263">
        <f t="shared" si="248"/>
        <v>6.2746442653865933E-2</v>
      </c>
      <c r="L2263">
        <f t="shared" si="249"/>
        <v>9.5300261096605735E-2</v>
      </c>
      <c r="M2263">
        <f t="shared" si="250"/>
        <v>4.7772492455628868E-2</v>
      </c>
      <c r="N2263">
        <f t="shared" si="251"/>
        <v>3.0505063211522732E-2</v>
      </c>
    </row>
    <row r="2264" spans="1:14" x14ac:dyDescent="0.25">
      <c r="A2264">
        <v>22620</v>
      </c>
      <c r="B2264">
        <f t="shared" si="245"/>
        <v>6.2833333333333332</v>
      </c>
      <c r="C2264">
        <v>0.18508768483964172</v>
      </c>
      <c r="D2264">
        <v>8.8857886818655252E-2</v>
      </c>
      <c r="E2264">
        <v>3.5409680553174665E-2</v>
      </c>
      <c r="F2264">
        <v>9.1029670068834279E-2</v>
      </c>
      <c r="G2264">
        <v>6.7176274018378751E-2</v>
      </c>
      <c r="H2264">
        <v>9.134532570182613E-2</v>
      </c>
      <c r="I2264">
        <f t="shared" si="246"/>
        <v>7.3234378068969389E-2</v>
      </c>
      <c r="J2264">
        <f t="shared" si="247"/>
        <v>6.0120356440226827E-2</v>
      </c>
      <c r="K2264">
        <f t="shared" si="248"/>
        <v>6.1546374078518769E-2</v>
      </c>
      <c r="L2264">
        <f t="shared" si="249"/>
        <v>9.5418941371943969E-2</v>
      </c>
      <c r="M2264">
        <f t="shared" si="250"/>
        <v>4.7823640734489282E-2</v>
      </c>
      <c r="N2264">
        <f t="shared" si="251"/>
        <v>3.0253475061324614E-2</v>
      </c>
    </row>
    <row r="2265" spans="1:14" x14ac:dyDescent="0.25">
      <c r="A2265">
        <v>22630</v>
      </c>
      <c r="B2265">
        <f t="shared" si="245"/>
        <v>6.2861111111111114</v>
      </c>
      <c r="C2265">
        <v>0.18395304769119947</v>
      </c>
      <c r="D2265">
        <v>8.9028931836592995E-2</v>
      </c>
      <c r="E2265">
        <v>3.57055831761817E-2</v>
      </c>
      <c r="F2265">
        <v>9.0690007120816249E-2</v>
      </c>
      <c r="G2265">
        <v>7.2277360066833191E-2</v>
      </c>
      <c r="H2265">
        <v>9.1250372140805516E-2</v>
      </c>
      <c r="I2265">
        <f t="shared" si="246"/>
        <v>7.2785431690002525E-2</v>
      </c>
      <c r="J2265">
        <f t="shared" si="247"/>
        <v>6.0236083786598782E-2</v>
      </c>
      <c r="K2265">
        <f t="shared" si="248"/>
        <v>6.206068918223899E-2</v>
      </c>
      <c r="L2265">
        <f t="shared" si="249"/>
        <v>9.5062900545929266E-2</v>
      </c>
      <c r="M2265">
        <f t="shared" si="250"/>
        <v>5.145516853357885E-2</v>
      </c>
      <c r="N2265">
        <f t="shared" si="251"/>
        <v>3.0222026542549844E-2</v>
      </c>
    </row>
    <row r="2266" spans="1:14" x14ac:dyDescent="0.25">
      <c r="A2266">
        <v>22640</v>
      </c>
      <c r="B2266">
        <f t="shared" si="245"/>
        <v>6.2888888888888888</v>
      </c>
      <c r="C2266">
        <v>0.18359847358231127</v>
      </c>
      <c r="D2266">
        <v>8.911445434556188E-2</v>
      </c>
      <c r="E2266">
        <v>3.57055831761817E-2</v>
      </c>
      <c r="F2266">
        <v>9.0350344172798219E-2</v>
      </c>
      <c r="G2266">
        <v>6.6601503759397968E-2</v>
      </c>
      <c r="H2266">
        <v>9.1725139945908557E-2</v>
      </c>
      <c r="I2266">
        <f t="shared" si="246"/>
        <v>7.2645135946575387E-2</v>
      </c>
      <c r="J2266">
        <f t="shared" si="247"/>
        <v>6.0293947459784766E-2</v>
      </c>
      <c r="K2266">
        <f t="shared" si="248"/>
        <v>6.206068918223899E-2</v>
      </c>
      <c r="L2266">
        <f t="shared" si="249"/>
        <v>9.4706859719914549E-2</v>
      </c>
      <c r="M2266">
        <f t="shared" si="250"/>
        <v>4.741445450360595E-2</v>
      </c>
      <c r="N2266">
        <f t="shared" si="251"/>
        <v>3.0379269136423671E-2</v>
      </c>
    </row>
    <row r="2267" spans="1:14" x14ac:dyDescent="0.25">
      <c r="A2267">
        <v>22650</v>
      </c>
      <c r="B2267">
        <f t="shared" si="245"/>
        <v>6.291666666666667</v>
      </c>
      <c r="C2267">
        <v>0.18324389947342307</v>
      </c>
      <c r="D2267">
        <v>8.8943409327624123E-2</v>
      </c>
      <c r="E2267">
        <v>3.5606948968512686E-2</v>
      </c>
      <c r="F2267">
        <v>8.9331355328744089E-2</v>
      </c>
      <c r="G2267">
        <v>6.6242272347534978E-2</v>
      </c>
      <c r="H2267">
        <v>9.2294861312032211E-2</v>
      </c>
      <c r="I2267">
        <f t="shared" si="246"/>
        <v>7.2504840203148235E-2</v>
      </c>
      <c r="J2267">
        <f t="shared" si="247"/>
        <v>6.0178220113412804E-2</v>
      </c>
      <c r="K2267">
        <f t="shared" si="248"/>
        <v>6.1889250814332247E-2</v>
      </c>
      <c r="L2267">
        <f t="shared" si="249"/>
        <v>9.3638737241870384E-2</v>
      </c>
      <c r="M2267">
        <f t="shared" si="250"/>
        <v>4.7158713109303869E-2</v>
      </c>
      <c r="N2267">
        <f t="shared" si="251"/>
        <v>3.0567960249072264E-2</v>
      </c>
    </row>
    <row r="2268" spans="1:14" x14ac:dyDescent="0.25">
      <c r="A2268">
        <v>22660</v>
      </c>
      <c r="B2268">
        <f t="shared" si="245"/>
        <v>6.2944444444444443</v>
      </c>
      <c r="C2268">
        <v>0.18338572911697834</v>
      </c>
      <c r="D2268">
        <v>8.9114454345561867E-2</v>
      </c>
      <c r="E2268">
        <v>3.5409680553174665E-2</v>
      </c>
      <c r="F2268">
        <v>8.9218134346071412E-2</v>
      </c>
      <c r="G2268">
        <v>6.5883040935671988E-2</v>
      </c>
      <c r="H2268">
        <v>9.2010000628970384E-2</v>
      </c>
      <c r="I2268">
        <f t="shared" si="246"/>
        <v>7.2560958500519093E-2</v>
      </c>
      <c r="J2268">
        <f t="shared" si="247"/>
        <v>6.0293947459784752E-2</v>
      </c>
      <c r="K2268">
        <f t="shared" si="248"/>
        <v>6.1546374078518769E-2</v>
      </c>
      <c r="L2268">
        <f t="shared" si="249"/>
        <v>9.352005696653215E-2</v>
      </c>
      <c r="M2268">
        <f t="shared" si="250"/>
        <v>4.6902971715001782E-2</v>
      </c>
      <c r="N2268">
        <f t="shared" si="251"/>
        <v>3.047361469274797E-2</v>
      </c>
    </row>
    <row r="2269" spans="1:14" x14ac:dyDescent="0.25">
      <c r="A2269">
        <v>22670</v>
      </c>
      <c r="B2269">
        <f t="shared" si="245"/>
        <v>6.2972222222222225</v>
      </c>
      <c r="C2269">
        <v>0.18288932536453487</v>
      </c>
      <c r="D2269">
        <v>8.9199976854530738E-2</v>
      </c>
      <c r="E2269">
        <v>3.5015143722498629E-2</v>
      </c>
      <c r="F2269">
        <v>9.0010681224780176E-2</v>
      </c>
      <c r="G2269">
        <v>6.5236424394318621E-2</v>
      </c>
      <c r="H2269">
        <v>9.1535232823867343E-2</v>
      </c>
      <c r="I2269">
        <f t="shared" si="246"/>
        <v>7.2364544459721097E-2</v>
      </c>
      <c r="J2269">
        <f t="shared" si="247"/>
        <v>6.035181113297073E-2</v>
      </c>
      <c r="K2269">
        <f t="shared" si="248"/>
        <v>6.0860620606891826E-2</v>
      </c>
      <c r="L2269">
        <f t="shared" si="249"/>
        <v>9.4350818893899832E-2</v>
      </c>
      <c r="M2269">
        <f t="shared" si="250"/>
        <v>4.6442637205258042E-2</v>
      </c>
      <c r="N2269">
        <f t="shared" si="251"/>
        <v>3.0316372098874143E-2</v>
      </c>
    </row>
    <row r="2270" spans="1:14" x14ac:dyDescent="0.25">
      <c r="A2270">
        <v>22680</v>
      </c>
      <c r="B2270">
        <f t="shared" si="245"/>
        <v>6.3</v>
      </c>
      <c r="C2270">
        <v>0.18239292161209136</v>
      </c>
      <c r="D2270">
        <v>8.9542066890406197E-2</v>
      </c>
      <c r="E2270">
        <v>3.4423338476484565E-2</v>
      </c>
      <c r="F2270">
        <v>8.9897460242107485E-2</v>
      </c>
      <c r="G2270">
        <v>6.5451963241436401E-2</v>
      </c>
      <c r="H2270">
        <v>9.3149443361217707E-2</v>
      </c>
      <c r="I2270">
        <f t="shared" si="246"/>
        <v>7.2168130418923088E-2</v>
      </c>
      <c r="J2270">
        <f t="shared" si="247"/>
        <v>6.0583265825714612E-2</v>
      </c>
      <c r="K2270">
        <f t="shared" si="248"/>
        <v>5.9831990399451397E-2</v>
      </c>
      <c r="L2270">
        <f t="shared" si="249"/>
        <v>9.4232138618561584E-2</v>
      </c>
      <c r="M2270">
        <f t="shared" si="250"/>
        <v>4.6596082041839286E-2</v>
      </c>
      <c r="N2270">
        <f t="shared" si="251"/>
        <v>3.0850996918045163E-2</v>
      </c>
    </row>
    <row r="2271" spans="1:14" x14ac:dyDescent="0.25">
      <c r="A2271">
        <v>22690</v>
      </c>
      <c r="B2271">
        <f t="shared" si="245"/>
        <v>6.302777777777778</v>
      </c>
      <c r="C2271">
        <v>0.18168377339431496</v>
      </c>
      <c r="D2271">
        <v>8.9028931836592995E-2</v>
      </c>
      <c r="E2271">
        <v>3.4226070061146543E-2</v>
      </c>
      <c r="F2271">
        <v>9.0237123190125515E-2</v>
      </c>
      <c r="G2271">
        <v>6.5092731829573425E-2</v>
      </c>
      <c r="H2271">
        <v>9.1820093506929171E-2</v>
      </c>
      <c r="I2271">
        <f t="shared" si="246"/>
        <v>7.1887538932068798E-2</v>
      </c>
      <c r="J2271">
        <f t="shared" si="247"/>
        <v>6.0236083786598782E-2</v>
      </c>
      <c r="K2271">
        <f t="shared" si="248"/>
        <v>5.9489113663637919E-2</v>
      </c>
      <c r="L2271">
        <f t="shared" si="249"/>
        <v>9.4588179444576287E-2</v>
      </c>
      <c r="M2271">
        <f t="shared" si="250"/>
        <v>4.6340340647537212E-2</v>
      </c>
      <c r="N2271">
        <f t="shared" si="251"/>
        <v>3.0410717655198441E-2</v>
      </c>
    </row>
    <row r="2272" spans="1:14" x14ac:dyDescent="0.25">
      <c r="A2272">
        <v>22700</v>
      </c>
      <c r="B2272">
        <f t="shared" si="245"/>
        <v>6.3055555555555554</v>
      </c>
      <c r="C2272">
        <v>0.18196743268142551</v>
      </c>
      <c r="D2272">
        <v>8.8857886818655252E-2</v>
      </c>
      <c r="E2272">
        <v>3.3831533230470508E-2</v>
      </c>
      <c r="F2272">
        <v>9.0123902207452852E-2</v>
      </c>
      <c r="G2272">
        <v>6.5020885547200813E-2</v>
      </c>
      <c r="H2272">
        <v>9.1725139945908557E-2</v>
      </c>
      <c r="I2272">
        <f t="shared" si="246"/>
        <v>7.1999775526810514E-2</v>
      </c>
      <c r="J2272">
        <f t="shared" si="247"/>
        <v>6.0120356440226827E-2</v>
      </c>
      <c r="K2272">
        <f t="shared" si="248"/>
        <v>5.8803360192010982E-2</v>
      </c>
      <c r="L2272">
        <f t="shared" si="249"/>
        <v>9.4469499169238066E-2</v>
      </c>
      <c r="M2272">
        <f t="shared" si="250"/>
        <v>4.6289192368676783E-2</v>
      </c>
      <c r="N2272">
        <f t="shared" si="251"/>
        <v>3.0379269136423671E-2</v>
      </c>
    </row>
    <row r="2273" spans="1:14" x14ac:dyDescent="0.25">
      <c r="A2273">
        <v>22710</v>
      </c>
      <c r="B2273">
        <f t="shared" si="245"/>
        <v>6.3083333333333336</v>
      </c>
      <c r="C2273">
        <v>0.18140011410720441</v>
      </c>
      <c r="D2273">
        <v>8.8515796782779779E-2</v>
      </c>
      <c r="E2273">
        <v>3.4226070061146543E-2</v>
      </c>
      <c r="F2273">
        <v>9.0237123190125515E-2</v>
      </c>
      <c r="G2273">
        <v>6.4661654135337837E-2</v>
      </c>
      <c r="H2273">
        <v>9.1820093506929171E-2</v>
      </c>
      <c r="I2273">
        <f t="shared" si="246"/>
        <v>7.1775302337327082E-2</v>
      </c>
      <c r="J2273">
        <f t="shared" si="247"/>
        <v>5.9888901747482938E-2</v>
      </c>
      <c r="K2273">
        <f t="shared" si="248"/>
        <v>5.9489113663637919E-2</v>
      </c>
      <c r="L2273">
        <f t="shared" si="249"/>
        <v>9.4588179444576287E-2</v>
      </c>
      <c r="M2273">
        <f t="shared" si="250"/>
        <v>4.6033450974374709E-2</v>
      </c>
      <c r="N2273">
        <f t="shared" si="251"/>
        <v>3.0410717655198441E-2</v>
      </c>
    </row>
    <row r="2274" spans="1:14" x14ac:dyDescent="0.25">
      <c r="A2274">
        <v>22720</v>
      </c>
      <c r="B2274">
        <f t="shared" si="245"/>
        <v>6.3111111111111109</v>
      </c>
      <c r="C2274">
        <v>0.18161285857253731</v>
      </c>
      <c r="D2274">
        <v>8.9028931836592995E-2</v>
      </c>
      <c r="E2274">
        <v>3.5311046345505651E-2</v>
      </c>
      <c r="F2274">
        <v>8.9557797294089456E-2</v>
      </c>
      <c r="G2274">
        <v>7.2636591478696166E-2</v>
      </c>
      <c r="H2274">
        <v>9.1915047067949784E-2</v>
      </c>
      <c r="I2274">
        <f t="shared" si="246"/>
        <v>7.1859479783383362E-2</v>
      </c>
      <c r="J2274">
        <f t="shared" si="247"/>
        <v>6.0236083786598782E-2</v>
      </c>
      <c r="K2274">
        <f t="shared" si="248"/>
        <v>6.1374935710612026E-2</v>
      </c>
      <c r="L2274">
        <f t="shared" si="249"/>
        <v>9.3876097792546881E-2</v>
      </c>
      <c r="M2274">
        <f t="shared" si="250"/>
        <v>5.1710909927880924E-2</v>
      </c>
      <c r="N2274">
        <f t="shared" si="251"/>
        <v>3.0442166173973207E-2</v>
      </c>
    </row>
    <row r="2275" spans="1:14" x14ac:dyDescent="0.25">
      <c r="A2275">
        <v>22730</v>
      </c>
      <c r="B2275">
        <f t="shared" si="245"/>
        <v>6.3138888888888891</v>
      </c>
      <c r="C2275">
        <v>0.18274749572097959</v>
      </c>
      <c r="D2275">
        <v>8.8857886818655252E-2</v>
      </c>
      <c r="E2275">
        <v>3.3732899022801494E-2</v>
      </c>
      <c r="F2275">
        <v>8.9557797294089456E-2</v>
      </c>
      <c r="G2275">
        <v>6.6026733500417198E-2</v>
      </c>
      <c r="H2275">
        <v>9.1060465018764303E-2</v>
      </c>
      <c r="I2275">
        <f t="shared" si="246"/>
        <v>7.2308426162350239E-2</v>
      </c>
      <c r="J2275">
        <f t="shared" si="247"/>
        <v>6.0120356440226827E-2</v>
      </c>
      <c r="K2275">
        <f t="shared" si="248"/>
        <v>5.8631921824104233E-2</v>
      </c>
      <c r="L2275">
        <f t="shared" si="249"/>
        <v>9.3876097792546881E-2</v>
      </c>
      <c r="M2275">
        <f t="shared" si="250"/>
        <v>4.7005268272722625E-2</v>
      </c>
      <c r="N2275">
        <f t="shared" si="251"/>
        <v>3.0159129505000316E-2</v>
      </c>
    </row>
    <row r="2276" spans="1:14" x14ac:dyDescent="0.25">
      <c r="A2276">
        <v>22740</v>
      </c>
      <c r="B2276">
        <f t="shared" si="245"/>
        <v>6.3166666666666664</v>
      </c>
      <c r="C2276">
        <v>0.18274749572097956</v>
      </c>
      <c r="D2276">
        <v>8.9028931836592995E-2</v>
      </c>
      <c r="E2276">
        <v>3.3831533230470501E-2</v>
      </c>
      <c r="F2276">
        <v>9.0123902207452852E-2</v>
      </c>
      <c r="G2276">
        <v>6.3655806182121466E-2</v>
      </c>
      <c r="H2276">
        <v>9.0205882969578821E-2</v>
      </c>
      <c r="I2276">
        <f t="shared" si="246"/>
        <v>7.2308426162350226E-2</v>
      </c>
      <c r="J2276">
        <f t="shared" si="247"/>
        <v>6.0236083786598782E-2</v>
      </c>
      <c r="K2276">
        <f t="shared" si="248"/>
        <v>5.8803360192010969E-2</v>
      </c>
      <c r="L2276">
        <f t="shared" si="249"/>
        <v>9.4469499169238066E-2</v>
      </c>
      <c r="M2276">
        <f t="shared" si="250"/>
        <v>4.5317375070328882E-2</v>
      </c>
      <c r="N2276">
        <f t="shared" si="251"/>
        <v>2.9876092836027424E-2</v>
      </c>
    </row>
    <row r="2277" spans="1:14" x14ac:dyDescent="0.25">
      <c r="A2277">
        <v>22750</v>
      </c>
      <c r="B2277">
        <f t="shared" si="245"/>
        <v>6.3194444444444446</v>
      </c>
      <c r="C2277">
        <v>0.18310206982986776</v>
      </c>
      <c r="D2277">
        <v>8.9456544381437339E-2</v>
      </c>
      <c r="E2277">
        <v>3.3239727984456444E-2</v>
      </c>
      <c r="F2277">
        <v>8.9331355328744089E-2</v>
      </c>
      <c r="G2277">
        <v>6.3655806182121466E-2</v>
      </c>
      <c r="H2277">
        <v>9.0110929408558207E-2</v>
      </c>
      <c r="I2277">
        <f t="shared" si="246"/>
        <v>7.2448721905777377E-2</v>
      </c>
      <c r="J2277">
        <f t="shared" si="247"/>
        <v>6.0525402152528648E-2</v>
      </c>
      <c r="K2277">
        <f t="shared" si="248"/>
        <v>5.7774729984570547E-2</v>
      </c>
      <c r="L2277">
        <f t="shared" si="249"/>
        <v>9.3638737241870384E-2</v>
      </c>
      <c r="M2277">
        <f t="shared" si="250"/>
        <v>4.5317375070328882E-2</v>
      </c>
      <c r="N2277">
        <f t="shared" si="251"/>
        <v>2.9844644317252658E-2</v>
      </c>
    </row>
    <row r="2278" spans="1:14" x14ac:dyDescent="0.25">
      <c r="A2278">
        <v>22760</v>
      </c>
      <c r="B2278">
        <f t="shared" si="245"/>
        <v>6.322222222222222</v>
      </c>
      <c r="C2278">
        <v>0.18508768483964172</v>
      </c>
      <c r="D2278">
        <v>8.971311190834394E-2</v>
      </c>
      <c r="E2278">
        <v>3.3338362192125458E-2</v>
      </c>
      <c r="F2278">
        <v>8.8765250415380692E-2</v>
      </c>
      <c r="G2278">
        <v>6.3583959899748868E-2</v>
      </c>
      <c r="H2278">
        <v>9.0490743652640648E-2</v>
      </c>
      <c r="I2278">
        <f t="shared" si="246"/>
        <v>7.3234378068969389E-2</v>
      </c>
      <c r="J2278">
        <f t="shared" si="247"/>
        <v>6.0698993172086567E-2</v>
      </c>
      <c r="K2278">
        <f t="shared" si="248"/>
        <v>5.7946168352477297E-2</v>
      </c>
      <c r="L2278">
        <f t="shared" si="249"/>
        <v>9.3045335865179199E-2</v>
      </c>
      <c r="M2278">
        <f t="shared" si="250"/>
        <v>4.526622679146846E-2</v>
      </c>
      <c r="N2278">
        <f t="shared" si="251"/>
        <v>2.9970438392351723E-2</v>
      </c>
    </row>
    <row r="2279" spans="1:14" x14ac:dyDescent="0.25">
      <c r="A2279">
        <v>22770</v>
      </c>
      <c r="B2279">
        <f t="shared" si="245"/>
        <v>6.3250000000000002</v>
      </c>
      <c r="C2279">
        <v>0.1846621959089759</v>
      </c>
      <c r="D2279">
        <v>8.9798634417312811E-2</v>
      </c>
      <c r="E2279">
        <v>3.3634264815132486E-2</v>
      </c>
      <c r="F2279">
        <v>8.8878471398053382E-2</v>
      </c>
      <c r="G2279">
        <v>6.4158730158729638E-2</v>
      </c>
      <c r="H2279">
        <v>9.1155418579784903E-2</v>
      </c>
      <c r="I2279">
        <f t="shared" si="246"/>
        <v>7.3066023176856829E-2</v>
      </c>
      <c r="J2279">
        <f t="shared" si="247"/>
        <v>6.0756856845272537E-2</v>
      </c>
      <c r="K2279">
        <f t="shared" si="248"/>
        <v>5.8460483456197504E-2</v>
      </c>
      <c r="L2279">
        <f t="shared" si="249"/>
        <v>9.3164016140517447E-2</v>
      </c>
      <c r="M2279">
        <f t="shared" si="250"/>
        <v>4.5675413022351785E-2</v>
      </c>
      <c r="N2279">
        <f t="shared" si="251"/>
        <v>3.0190578023775078E-2</v>
      </c>
    </row>
    <row r="2280" spans="1:14" x14ac:dyDescent="0.25">
      <c r="A2280">
        <v>22780</v>
      </c>
      <c r="B2280">
        <f t="shared" si="245"/>
        <v>6.3277777777777775</v>
      </c>
      <c r="C2280">
        <v>0.18452036626542057</v>
      </c>
      <c r="D2280">
        <v>8.9371021872468467E-2</v>
      </c>
      <c r="E2280">
        <v>3.4226070061146543E-2</v>
      </c>
      <c r="F2280">
        <v>8.8652029432708015E-2</v>
      </c>
      <c r="G2280">
        <v>6.5739348370926792E-2</v>
      </c>
      <c r="H2280">
        <v>9.1250372140805516E-2</v>
      </c>
      <c r="I2280">
        <f t="shared" si="246"/>
        <v>7.3009904879485943E-2</v>
      </c>
      <c r="J2280">
        <f t="shared" si="247"/>
        <v>6.0467538479342671E-2</v>
      </c>
      <c r="K2280">
        <f t="shared" si="248"/>
        <v>5.9489113663637919E-2</v>
      </c>
      <c r="L2280">
        <f t="shared" si="249"/>
        <v>9.2926655589840965E-2</v>
      </c>
      <c r="M2280">
        <f t="shared" si="250"/>
        <v>4.6800675157280952E-2</v>
      </c>
      <c r="N2280">
        <f t="shared" si="251"/>
        <v>3.0222026542549844E-2</v>
      </c>
    </row>
    <row r="2281" spans="1:14" x14ac:dyDescent="0.25">
      <c r="A2281">
        <v>22790</v>
      </c>
      <c r="B2281">
        <f t="shared" si="245"/>
        <v>6.3305555555555557</v>
      </c>
      <c r="C2281">
        <v>0.18395304769119947</v>
      </c>
      <c r="D2281">
        <v>8.9371021872468481E-2</v>
      </c>
      <c r="E2281">
        <v>3.4324704268815551E-2</v>
      </c>
      <c r="F2281">
        <v>8.8765250415380692E-2</v>
      </c>
      <c r="G2281">
        <v>6.7535505430241741E-2</v>
      </c>
      <c r="H2281">
        <v>9.0870557896723075E-2</v>
      </c>
      <c r="I2281">
        <f t="shared" si="246"/>
        <v>7.2785431690002525E-2</v>
      </c>
      <c r="J2281">
        <f t="shared" si="247"/>
        <v>6.0467538479342678E-2</v>
      </c>
      <c r="K2281">
        <f t="shared" si="248"/>
        <v>5.9660552031544654E-2</v>
      </c>
      <c r="L2281">
        <f t="shared" si="249"/>
        <v>9.3045335865179199E-2</v>
      </c>
      <c r="M2281">
        <f t="shared" si="250"/>
        <v>4.8079382128791363E-2</v>
      </c>
      <c r="N2281">
        <f t="shared" si="251"/>
        <v>3.009623246745078E-2</v>
      </c>
    </row>
    <row r="2282" spans="1:14" x14ac:dyDescent="0.25">
      <c r="A2282">
        <v>22800</v>
      </c>
      <c r="B2282">
        <f t="shared" si="245"/>
        <v>6.333333333333333</v>
      </c>
      <c r="C2282">
        <v>0.18444945144364294</v>
      </c>
      <c r="D2282">
        <v>8.8943409327624123E-2</v>
      </c>
      <c r="E2282">
        <v>3.4521972684153579E-2</v>
      </c>
      <c r="F2282">
        <v>8.9671018276762118E-2</v>
      </c>
      <c r="G2282">
        <v>6.8397660818712902E-2</v>
      </c>
      <c r="H2282">
        <v>9.1535232823867343E-2</v>
      </c>
      <c r="I2282">
        <f t="shared" si="246"/>
        <v>7.2981845730800521E-2</v>
      </c>
      <c r="J2282">
        <f t="shared" si="247"/>
        <v>6.0178220113412804E-2</v>
      </c>
      <c r="K2282">
        <f t="shared" si="248"/>
        <v>6.000342876735814E-2</v>
      </c>
      <c r="L2282">
        <f t="shared" si="249"/>
        <v>9.3994778067885101E-2</v>
      </c>
      <c r="M2282">
        <f t="shared" si="250"/>
        <v>4.8693161475116355E-2</v>
      </c>
      <c r="N2282">
        <f t="shared" si="251"/>
        <v>3.0316372098874143E-2</v>
      </c>
    </row>
    <row r="2283" spans="1:14" x14ac:dyDescent="0.25">
      <c r="A2283">
        <v>22810</v>
      </c>
      <c r="B2283">
        <f t="shared" si="245"/>
        <v>6.3361111111111112</v>
      </c>
      <c r="C2283">
        <v>0.18430762180008767</v>
      </c>
      <c r="D2283">
        <v>8.8430274273810894E-2</v>
      </c>
      <c r="E2283">
        <v>3.3930167438139515E-2</v>
      </c>
      <c r="F2283">
        <v>9.0010681224780176E-2</v>
      </c>
      <c r="G2283">
        <v>6.8613199665830696E-2</v>
      </c>
      <c r="H2283">
        <v>9.2199907751011612E-2</v>
      </c>
      <c r="I2283">
        <f t="shared" si="246"/>
        <v>7.2925727433429677E-2</v>
      </c>
      <c r="J2283">
        <f t="shared" si="247"/>
        <v>5.9831038074296954E-2</v>
      </c>
      <c r="K2283">
        <f t="shared" si="248"/>
        <v>5.8974798559917711E-2</v>
      </c>
      <c r="L2283">
        <f t="shared" si="249"/>
        <v>9.4350818893899832E-2</v>
      </c>
      <c r="M2283">
        <f t="shared" si="250"/>
        <v>4.8846606311697606E-2</v>
      </c>
      <c r="N2283">
        <f t="shared" si="251"/>
        <v>3.0536511730297502E-2</v>
      </c>
    </row>
    <row r="2284" spans="1:14" x14ac:dyDescent="0.25">
      <c r="A2284">
        <v>22820</v>
      </c>
      <c r="B2284">
        <f t="shared" si="245"/>
        <v>6.3388888888888886</v>
      </c>
      <c r="C2284">
        <v>0.18409487733475474</v>
      </c>
      <c r="D2284">
        <v>8.8259229255873178E-2</v>
      </c>
      <c r="E2284">
        <v>3.3732899022801494E-2</v>
      </c>
      <c r="F2284">
        <v>9.0237123190125515E-2</v>
      </c>
      <c r="G2284">
        <v>6.789473684210473E-2</v>
      </c>
      <c r="H2284">
        <v>9.2199907751011612E-2</v>
      </c>
      <c r="I2284">
        <f t="shared" si="246"/>
        <v>7.2841549987373383E-2</v>
      </c>
      <c r="J2284">
        <f t="shared" si="247"/>
        <v>5.9715310727925019E-2</v>
      </c>
      <c r="K2284">
        <f t="shared" si="248"/>
        <v>5.8631921824104233E-2</v>
      </c>
      <c r="L2284">
        <f t="shared" si="249"/>
        <v>9.4588179444576287E-2</v>
      </c>
      <c r="M2284">
        <f t="shared" si="250"/>
        <v>4.8335123523093451E-2</v>
      </c>
      <c r="N2284">
        <f t="shared" si="251"/>
        <v>3.0536511730297502E-2</v>
      </c>
    </row>
    <row r="2285" spans="1:14" x14ac:dyDescent="0.25">
      <c r="A2285">
        <v>22830</v>
      </c>
      <c r="B2285">
        <f t="shared" si="245"/>
        <v>6.3416666666666668</v>
      </c>
      <c r="C2285">
        <v>0.18274749572097956</v>
      </c>
      <c r="D2285">
        <v>8.8430274273810894E-2</v>
      </c>
      <c r="E2285">
        <v>3.4127435853477529E-2</v>
      </c>
      <c r="F2285">
        <v>8.9897460242107485E-2</v>
      </c>
      <c r="G2285">
        <v>6.7607351712614339E-2</v>
      </c>
      <c r="H2285">
        <v>9.3624211166320748E-2</v>
      </c>
      <c r="I2285">
        <f t="shared" si="246"/>
        <v>7.2308426162350226E-2</v>
      </c>
      <c r="J2285">
        <f t="shared" si="247"/>
        <v>5.9831038074296954E-2</v>
      </c>
      <c r="K2285">
        <f t="shared" si="248"/>
        <v>5.9317675295731176E-2</v>
      </c>
      <c r="L2285">
        <f t="shared" si="249"/>
        <v>9.4232138618561584E-2</v>
      </c>
      <c r="M2285">
        <f t="shared" si="250"/>
        <v>4.8130530407651785E-2</v>
      </c>
      <c r="N2285">
        <f t="shared" si="251"/>
        <v>3.1008239511918986E-2</v>
      </c>
    </row>
    <row r="2286" spans="1:14" x14ac:dyDescent="0.25">
      <c r="A2286">
        <v>22840</v>
      </c>
      <c r="B2286">
        <f t="shared" si="245"/>
        <v>6.3444444444444441</v>
      </c>
      <c r="C2286">
        <v>0.18324389947342304</v>
      </c>
      <c r="D2286">
        <v>8.8601319291748637E-2</v>
      </c>
      <c r="E2286">
        <v>3.4916509514829615E-2</v>
      </c>
      <c r="F2286">
        <v>9.0010681224780176E-2</v>
      </c>
      <c r="G2286">
        <v>6.7679197994986937E-2</v>
      </c>
      <c r="H2286">
        <v>9.4004025410403189E-2</v>
      </c>
      <c r="I2286">
        <f t="shared" si="246"/>
        <v>7.2504840203148221E-2</v>
      </c>
      <c r="J2286">
        <f t="shared" si="247"/>
        <v>5.9946765420668902E-2</v>
      </c>
      <c r="K2286">
        <f t="shared" si="248"/>
        <v>6.0689182238985083E-2</v>
      </c>
      <c r="L2286">
        <f t="shared" si="249"/>
        <v>9.4350818893899832E-2</v>
      </c>
      <c r="M2286">
        <f t="shared" si="250"/>
        <v>4.81816786865122E-2</v>
      </c>
      <c r="N2286">
        <f t="shared" si="251"/>
        <v>3.1134033587018051E-2</v>
      </c>
    </row>
    <row r="2287" spans="1:14" x14ac:dyDescent="0.25">
      <c r="A2287">
        <v>22850</v>
      </c>
      <c r="B2287">
        <f t="shared" si="245"/>
        <v>6.3472222222222223</v>
      </c>
      <c r="C2287">
        <v>0.18352755876053364</v>
      </c>
      <c r="D2287">
        <v>8.8173706746904293E-2</v>
      </c>
      <c r="E2287">
        <v>3.4028801645808515E-2</v>
      </c>
      <c r="F2287">
        <v>9.0237123190125515E-2</v>
      </c>
      <c r="G2287">
        <v>6.6960735171260957E-2</v>
      </c>
      <c r="H2287">
        <v>9.295953623917648E-2</v>
      </c>
      <c r="I2287">
        <f t="shared" si="246"/>
        <v>7.2617076797889965E-2</v>
      </c>
      <c r="J2287">
        <f t="shared" si="247"/>
        <v>5.9657447054739035E-2</v>
      </c>
      <c r="K2287">
        <f t="shared" si="248"/>
        <v>5.9146236927824433E-2</v>
      </c>
      <c r="L2287">
        <f t="shared" si="249"/>
        <v>9.4588179444576287E-2</v>
      </c>
      <c r="M2287">
        <f t="shared" si="250"/>
        <v>4.7670195897908031E-2</v>
      </c>
      <c r="N2287">
        <f t="shared" si="251"/>
        <v>3.0788099880495627E-2</v>
      </c>
    </row>
    <row r="2288" spans="1:14" x14ac:dyDescent="0.25">
      <c r="A2288">
        <v>22860</v>
      </c>
      <c r="B2288">
        <f t="shared" si="245"/>
        <v>6.35</v>
      </c>
      <c r="C2288">
        <v>0.18374030322586654</v>
      </c>
      <c r="D2288">
        <v>8.7660571693091091E-2</v>
      </c>
      <c r="E2288">
        <v>3.3436996399794458E-2</v>
      </c>
      <c r="F2288">
        <v>9.0690007120816249E-2</v>
      </c>
      <c r="G2288">
        <v>6.6314118629907576E-2</v>
      </c>
      <c r="H2288">
        <v>9.2674675556114652E-2</v>
      </c>
      <c r="I2288">
        <f t="shared" si="246"/>
        <v>7.2701254243946245E-2</v>
      </c>
      <c r="J2288">
        <f t="shared" si="247"/>
        <v>5.9310265015623205E-2</v>
      </c>
      <c r="K2288">
        <f t="shared" si="248"/>
        <v>5.8117606720384012E-2</v>
      </c>
      <c r="L2288">
        <f t="shared" si="249"/>
        <v>9.5062900545929266E-2</v>
      </c>
      <c r="M2288">
        <f t="shared" si="250"/>
        <v>4.7209861388164284E-2</v>
      </c>
      <c r="N2288">
        <f t="shared" si="251"/>
        <v>3.0693754324171329E-2</v>
      </c>
    </row>
    <row r="2289" spans="1:14" x14ac:dyDescent="0.25">
      <c r="A2289">
        <v>22870</v>
      </c>
      <c r="B2289">
        <f t="shared" si="245"/>
        <v>6.3527777777777779</v>
      </c>
      <c r="C2289">
        <v>0.18352755876053364</v>
      </c>
      <c r="D2289">
        <v>8.7746094202059949E-2</v>
      </c>
      <c r="E2289">
        <v>3.3535630607463465E-2</v>
      </c>
      <c r="F2289">
        <v>9.0463565155470882E-2</v>
      </c>
      <c r="G2289">
        <v>6.6242272347534978E-2</v>
      </c>
      <c r="H2289">
        <v>9.3054489800197093E-2</v>
      </c>
      <c r="I2289">
        <f t="shared" si="246"/>
        <v>7.2617076797889965E-2</v>
      </c>
      <c r="J2289">
        <f t="shared" si="247"/>
        <v>5.9368128688809169E-2</v>
      </c>
      <c r="K2289">
        <f t="shared" si="248"/>
        <v>5.8289045088290747E-2</v>
      </c>
      <c r="L2289">
        <f t="shared" si="249"/>
        <v>9.4825539995252783E-2</v>
      </c>
      <c r="M2289">
        <f t="shared" si="250"/>
        <v>4.7158713109303869E-2</v>
      </c>
      <c r="N2289">
        <f t="shared" si="251"/>
        <v>3.0819548399270393E-2</v>
      </c>
    </row>
    <row r="2290" spans="1:14" x14ac:dyDescent="0.25">
      <c r="A2290">
        <v>22880</v>
      </c>
      <c r="B2290">
        <f t="shared" si="245"/>
        <v>6.3555555555555552</v>
      </c>
      <c r="C2290">
        <v>0.18338572911697834</v>
      </c>
      <c r="D2290">
        <v>8.7404004166184462E-2</v>
      </c>
      <c r="E2290">
        <v>3.3732899022801494E-2</v>
      </c>
      <c r="F2290">
        <v>9.2161879895561086E-2</v>
      </c>
      <c r="G2290">
        <v>6.6314118629907576E-2</v>
      </c>
      <c r="H2290">
        <v>9.2864582678155866E-2</v>
      </c>
      <c r="I2290">
        <f t="shared" si="246"/>
        <v>7.2560958500519093E-2</v>
      </c>
      <c r="J2290">
        <f t="shared" si="247"/>
        <v>5.9136673996065266E-2</v>
      </c>
      <c r="K2290">
        <f t="shared" si="248"/>
        <v>5.8631921824104233E-2</v>
      </c>
      <c r="L2290">
        <f t="shared" si="249"/>
        <v>9.6605744125326368E-2</v>
      </c>
      <c r="M2290">
        <f t="shared" si="250"/>
        <v>4.7209861388164284E-2</v>
      </c>
      <c r="N2290">
        <f t="shared" si="251"/>
        <v>3.0756651361720861E-2</v>
      </c>
    </row>
    <row r="2291" spans="1:14" x14ac:dyDescent="0.25">
      <c r="A2291">
        <v>22890</v>
      </c>
      <c r="B2291">
        <f t="shared" si="245"/>
        <v>6.3583333333333334</v>
      </c>
      <c r="C2291">
        <v>0.18388213286942182</v>
      </c>
      <c r="D2291">
        <v>8.7318481657215605E-2</v>
      </c>
      <c r="E2291">
        <v>3.3634264815132486E-2</v>
      </c>
      <c r="F2291">
        <v>9.3407310704960542E-2</v>
      </c>
      <c r="G2291">
        <v>6.617042606516238E-2</v>
      </c>
      <c r="H2291">
        <v>9.2389814873052825E-2</v>
      </c>
      <c r="I2291">
        <f t="shared" si="246"/>
        <v>7.2757372541317089E-2</v>
      </c>
      <c r="J2291">
        <f t="shared" si="247"/>
        <v>5.9078810322879302E-2</v>
      </c>
      <c r="K2291">
        <f t="shared" si="248"/>
        <v>5.8460483456197504E-2</v>
      </c>
      <c r="L2291">
        <f t="shared" si="249"/>
        <v>9.7911227154046973E-2</v>
      </c>
      <c r="M2291">
        <f t="shared" si="250"/>
        <v>4.7107564830443448E-2</v>
      </c>
      <c r="N2291">
        <f t="shared" si="251"/>
        <v>3.0599408767847034E-2</v>
      </c>
    </row>
    <row r="2292" spans="1:14" x14ac:dyDescent="0.25">
      <c r="A2292">
        <v>22900</v>
      </c>
      <c r="B2292">
        <f t="shared" si="245"/>
        <v>6.3611111111111107</v>
      </c>
      <c r="C2292">
        <v>0.18381121804764416</v>
      </c>
      <c r="D2292">
        <v>8.7147436639277875E-2</v>
      </c>
      <c r="E2292">
        <v>3.3732899022801494E-2</v>
      </c>
      <c r="F2292">
        <v>8.8991692380726059E-2</v>
      </c>
      <c r="G2292">
        <v>6.5739348370926806E-2</v>
      </c>
      <c r="H2292">
        <v>9.1820093506929171E-2</v>
      </c>
      <c r="I2292">
        <f t="shared" si="246"/>
        <v>7.2729313392631667E-2</v>
      </c>
      <c r="J2292">
        <f t="shared" si="247"/>
        <v>5.8963082976507361E-2</v>
      </c>
      <c r="K2292">
        <f t="shared" si="248"/>
        <v>5.8631921824104233E-2</v>
      </c>
      <c r="L2292">
        <f t="shared" si="249"/>
        <v>9.3282696415855682E-2</v>
      </c>
      <c r="M2292">
        <f t="shared" si="250"/>
        <v>4.6800675157280959E-2</v>
      </c>
      <c r="N2292">
        <f t="shared" si="251"/>
        <v>3.0410717655198441E-2</v>
      </c>
    </row>
    <row r="2293" spans="1:14" x14ac:dyDescent="0.25">
      <c r="A2293">
        <v>22910</v>
      </c>
      <c r="B2293">
        <f t="shared" si="245"/>
        <v>6.3638888888888889</v>
      </c>
      <c r="C2293">
        <v>0.18402396251297712</v>
      </c>
      <c r="D2293">
        <v>8.7404004166184476E-2</v>
      </c>
      <c r="E2293">
        <v>3.3831533230470508E-2</v>
      </c>
      <c r="F2293">
        <v>8.8991692380726059E-2</v>
      </c>
      <c r="G2293">
        <v>6.581119465329939E-2</v>
      </c>
      <c r="H2293">
        <v>9.1820093506929171E-2</v>
      </c>
      <c r="I2293">
        <f t="shared" si="246"/>
        <v>7.2813490838687961E-2</v>
      </c>
      <c r="J2293">
        <f t="shared" si="247"/>
        <v>5.9136673996065273E-2</v>
      </c>
      <c r="K2293">
        <f t="shared" si="248"/>
        <v>5.8803360192010982E-2</v>
      </c>
      <c r="L2293">
        <f t="shared" si="249"/>
        <v>9.3282696415855682E-2</v>
      </c>
      <c r="M2293">
        <f t="shared" si="250"/>
        <v>4.6851823436141367E-2</v>
      </c>
      <c r="N2293">
        <f t="shared" si="251"/>
        <v>3.0410717655198441E-2</v>
      </c>
    </row>
    <row r="2294" spans="1:14" x14ac:dyDescent="0.25">
      <c r="A2294">
        <v>22920</v>
      </c>
      <c r="B2294">
        <f t="shared" si="245"/>
        <v>6.3666666666666663</v>
      </c>
      <c r="C2294">
        <v>0.18444945144364294</v>
      </c>
      <c r="D2294">
        <v>8.7746094202059949E-2</v>
      </c>
      <c r="E2294">
        <v>3.3831533230470508E-2</v>
      </c>
      <c r="F2294">
        <v>9.0123902207452852E-2</v>
      </c>
      <c r="G2294">
        <v>6.581119465329939E-2</v>
      </c>
      <c r="H2294">
        <v>9.9226471266536692E-2</v>
      </c>
      <c r="I2294">
        <f t="shared" si="246"/>
        <v>7.2981845730800521E-2</v>
      </c>
      <c r="J2294">
        <f t="shared" si="247"/>
        <v>5.9368128688809169E-2</v>
      </c>
      <c r="K2294">
        <f t="shared" si="248"/>
        <v>5.8803360192010982E-2</v>
      </c>
      <c r="L2294">
        <f t="shared" si="249"/>
        <v>9.4469499169238066E-2</v>
      </c>
      <c r="M2294">
        <f t="shared" si="250"/>
        <v>4.6851823436141367E-2</v>
      </c>
      <c r="N2294">
        <f t="shared" si="251"/>
        <v>3.2863702119630162E-2</v>
      </c>
    </row>
    <row r="2295" spans="1:14" x14ac:dyDescent="0.25">
      <c r="A2295">
        <v>22930</v>
      </c>
      <c r="B2295">
        <f t="shared" si="245"/>
        <v>6.3694444444444445</v>
      </c>
      <c r="C2295">
        <v>0.18444945144364294</v>
      </c>
      <c r="D2295">
        <v>8.783161671102882E-2</v>
      </c>
      <c r="E2295">
        <v>3.4127435853477536E-2</v>
      </c>
      <c r="F2295">
        <v>8.9671018276762118E-2</v>
      </c>
      <c r="G2295">
        <v>6.5380116959063803E-2</v>
      </c>
      <c r="H2295">
        <v>9.2294861312032211E-2</v>
      </c>
      <c r="I2295">
        <f t="shared" si="246"/>
        <v>7.2981845730800521E-2</v>
      </c>
      <c r="J2295">
        <f t="shared" si="247"/>
        <v>5.9425992361995146E-2</v>
      </c>
      <c r="K2295">
        <f t="shared" si="248"/>
        <v>5.931767529573119E-2</v>
      </c>
      <c r="L2295">
        <f t="shared" si="249"/>
        <v>9.3994778067885101E-2</v>
      </c>
      <c r="M2295">
        <f t="shared" si="250"/>
        <v>4.6544933762978871E-2</v>
      </c>
      <c r="N2295">
        <f t="shared" si="251"/>
        <v>3.0567960249072264E-2</v>
      </c>
    </row>
    <row r="2296" spans="1:14" x14ac:dyDescent="0.25">
      <c r="A2296">
        <v>22940</v>
      </c>
      <c r="B2296">
        <f t="shared" si="245"/>
        <v>6.3722222222222218</v>
      </c>
      <c r="C2296">
        <v>0.18444945144364294</v>
      </c>
      <c r="D2296">
        <v>8.7831616711028807E-2</v>
      </c>
      <c r="E2296">
        <v>3.4916509514829615E-2</v>
      </c>
      <c r="F2296">
        <v>8.9444576311416779E-2</v>
      </c>
      <c r="G2296">
        <v>6.5451963241436401E-2</v>
      </c>
      <c r="H2296">
        <v>9.2579721995094039E-2</v>
      </c>
      <c r="I2296">
        <f t="shared" si="246"/>
        <v>7.2981845730800521E-2</v>
      </c>
      <c r="J2296">
        <f t="shared" si="247"/>
        <v>5.9425992361995132E-2</v>
      </c>
      <c r="K2296">
        <f t="shared" si="248"/>
        <v>6.0689182238985083E-2</v>
      </c>
      <c r="L2296">
        <f t="shared" si="249"/>
        <v>9.3757417517208647E-2</v>
      </c>
      <c r="M2296">
        <f t="shared" si="250"/>
        <v>4.6596082041839286E-2</v>
      </c>
      <c r="N2296">
        <f t="shared" si="251"/>
        <v>3.0662305805396563E-2</v>
      </c>
    </row>
    <row r="2297" spans="1:14" x14ac:dyDescent="0.25">
      <c r="A2297">
        <v>22950</v>
      </c>
      <c r="B2297">
        <f t="shared" si="245"/>
        <v>6.375</v>
      </c>
      <c r="C2297">
        <v>0.18430762180008767</v>
      </c>
      <c r="D2297">
        <v>8.8173706746904293E-2</v>
      </c>
      <c r="E2297">
        <v>3.4817875307160601E-2</v>
      </c>
      <c r="F2297">
        <v>8.9218134346071426E-2</v>
      </c>
      <c r="G2297">
        <v>6.581119465329939E-2</v>
      </c>
      <c r="H2297">
        <v>9.3244396922238307E-2</v>
      </c>
      <c r="I2297">
        <f t="shared" si="246"/>
        <v>7.2925727433429677E-2</v>
      </c>
      <c r="J2297">
        <f t="shared" si="247"/>
        <v>5.9657447054739035E-2</v>
      </c>
      <c r="K2297">
        <f t="shared" si="248"/>
        <v>6.051774387107834E-2</v>
      </c>
      <c r="L2297">
        <f t="shared" si="249"/>
        <v>9.3520056966532164E-2</v>
      </c>
      <c r="M2297">
        <f t="shared" si="250"/>
        <v>4.6851823436141367E-2</v>
      </c>
      <c r="N2297">
        <f t="shared" si="251"/>
        <v>3.0882445436819925E-2</v>
      </c>
    </row>
    <row r="2298" spans="1:14" x14ac:dyDescent="0.25">
      <c r="A2298">
        <v>22960</v>
      </c>
      <c r="B2298">
        <f t="shared" si="245"/>
        <v>6.3777777777777782</v>
      </c>
      <c r="C2298">
        <v>0.18338572911697834</v>
      </c>
      <c r="D2298">
        <v>8.8173706746904293E-2</v>
      </c>
      <c r="E2298">
        <v>3.4324704268815558E-2</v>
      </c>
      <c r="F2298">
        <v>9.0010681224780162E-2</v>
      </c>
      <c r="G2298">
        <v>6.6242272347534978E-2</v>
      </c>
      <c r="H2298">
        <v>9.3054489800197093E-2</v>
      </c>
      <c r="I2298">
        <f t="shared" si="246"/>
        <v>7.2560958500519093E-2</v>
      </c>
      <c r="J2298">
        <f t="shared" si="247"/>
        <v>5.9657447054739035E-2</v>
      </c>
      <c r="K2298">
        <f t="shared" si="248"/>
        <v>5.9660552031544661E-2</v>
      </c>
      <c r="L2298">
        <f t="shared" si="249"/>
        <v>9.4350818893899818E-2</v>
      </c>
      <c r="M2298">
        <f t="shared" si="250"/>
        <v>4.7158713109303869E-2</v>
      </c>
      <c r="N2298">
        <f t="shared" si="251"/>
        <v>3.0819548399270393E-2</v>
      </c>
    </row>
    <row r="2299" spans="1:14" x14ac:dyDescent="0.25">
      <c r="A2299">
        <v>22970</v>
      </c>
      <c r="B2299">
        <f t="shared" si="245"/>
        <v>6.3805555555555555</v>
      </c>
      <c r="C2299">
        <v>0.18246383643386899</v>
      </c>
      <c r="D2299">
        <v>8.8601319291748637E-2</v>
      </c>
      <c r="E2299">
        <v>3.4620606891822593E-2</v>
      </c>
      <c r="F2299">
        <v>8.9784239259434823E-2</v>
      </c>
      <c r="G2299">
        <v>6.6817042606515761E-2</v>
      </c>
      <c r="H2299">
        <v>9.295953623917648E-2</v>
      </c>
      <c r="I2299">
        <f t="shared" si="246"/>
        <v>7.219618956760851E-2</v>
      </c>
      <c r="J2299">
        <f t="shared" si="247"/>
        <v>5.9946765420668902E-2</v>
      </c>
      <c r="K2299">
        <f t="shared" si="248"/>
        <v>6.0174867135264883E-2</v>
      </c>
      <c r="L2299">
        <f t="shared" si="249"/>
        <v>9.4113458343223363E-2</v>
      </c>
      <c r="M2299">
        <f t="shared" si="250"/>
        <v>4.7567899340187202E-2</v>
      </c>
      <c r="N2299">
        <f t="shared" si="251"/>
        <v>3.0788099880495627E-2</v>
      </c>
    </row>
    <row r="2300" spans="1:14" x14ac:dyDescent="0.25">
      <c r="A2300">
        <v>22980</v>
      </c>
      <c r="B2300">
        <f t="shared" si="245"/>
        <v>6.3833333333333337</v>
      </c>
      <c r="C2300">
        <v>0.18118736964187149</v>
      </c>
      <c r="D2300">
        <v>8.757504918412222E-2</v>
      </c>
      <c r="E2300">
        <v>3.5311046345505651E-2</v>
      </c>
      <c r="F2300">
        <v>8.9444576311416779E-2</v>
      </c>
      <c r="G2300">
        <v>6.7391812865496531E-2</v>
      </c>
      <c r="H2300">
        <v>9.2104954189990998E-2</v>
      </c>
      <c r="I2300">
        <f t="shared" si="246"/>
        <v>7.1691124891270802E-2</v>
      </c>
      <c r="J2300">
        <f t="shared" si="247"/>
        <v>5.9252401342437228E-2</v>
      </c>
      <c r="K2300">
        <f t="shared" si="248"/>
        <v>6.1374935710612026E-2</v>
      </c>
      <c r="L2300">
        <f t="shared" si="249"/>
        <v>9.3757417517208647E-2</v>
      </c>
      <c r="M2300">
        <f t="shared" si="250"/>
        <v>4.797708557107052E-2</v>
      </c>
      <c r="N2300">
        <f t="shared" si="251"/>
        <v>3.0505063211522736E-2</v>
      </c>
    </row>
    <row r="2301" spans="1:14" x14ac:dyDescent="0.25">
      <c r="A2301">
        <v>22990</v>
      </c>
      <c r="B2301">
        <f t="shared" si="245"/>
        <v>6.3861111111111111</v>
      </c>
      <c r="C2301">
        <v>0.18069096588942801</v>
      </c>
      <c r="D2301">
        <v>8.7489526675153348E-2</v>
      </c>
      <c r="E2301">
        <v>3.5409680553174665E-2</v>
      </c>
      <c r="F2301">
        <v>8.8878471398053382E-2</v>
      </c>
      <c r="G2301">
        <v>6.7966583124477328E-2</v>
      </c>
      <c r="H2301">
        <v>9.1345325701826116E-2</v>
      </c>
      <c r="I2301">
        <f t="shared" si="246"/>
        <v>7.1494710850472806E-2</v>
      </c>
      <c r="J2301">
        <f t="shared" si="247"/>
        <v>5.919453766925125E-2</v>
      </c>
      <c r="K2301">
        <f t="shared" si="248"/>
        <v>6.1546374078518769E-2</v>
      </c>
      <c r="L2301">
        <f t="shared" si="249"/>
        <v>9.3164016140517447E-2</v>
      </c>
      <c r="M2301">
        <f t="shared" si="250"/>
        <v>4.8386271801953866E-2</v>
      </c>
      <c r="N2301">
        <f t="shared" si="251"/>
        <v>3.0253475061324607E-2</v>
      </c>
    </row>
    <row r="2302" spans="1:14" x14ac:dyDescent="0.25">
      <c r="A2302">
        <v>23000</v>
      </c>
      <c r="B2302">
        <f t="shared" si="245"/>
        <v>6.3888888888888893</v>
      </c>
      <c r="C2302">
        <v>0.18132919928542676</v>
      </c>
      <c r="D2302">
        <v>8.7318481657215605E-2</v>
      </c>
      <c r="E2302">
        <v>3.521241213783665E-2</v>
      </c>
      <c r="F2302">
        <v>8.9444576311416765E-2</v>
      </c>
      <c r="G2302">
        <v>6.8397660818712902E-2</v>
      </c>
      <c r="H2302">
        <v>9.1725139945908557E-2</v>
      </c>
      <c r="I2302">
        <f t="shared" si="246"/>
        <v>7.174724318864166E-2</v>
      </c>
      <c r="J2302">
        <f t="shared" si="247"/>
        <v>5.9078810322879302E-2</v>
      </c>
      <c r="K2302">
        <f t="shared" si="248"/>
        <v>6.1203497342705304E-2</v>
      </c>
      <c r="L2302">
        <f t="shared" si="249"/>
        <v>9.3757417517208633E-2</v>
      </c>
      <c r="M2302">
        <f t="shared" si="250"/>
        <v>4.8693161475116355E-2</v>
      </c>
      <c r="N2302">
        <f t="shared" si="251"/>
        <v>3.0379269136423671E-2</v>
      </c>
    </row>
    <row r="2303" spans="1:14" x14ac:dyDescent="0.25">
      <c r="A2303">
        <v>23010</v>
      </c>
      <c r="B2303">
        <f t="shared" si="245"/>
        <v>6.3916666666666666</v>
      </c>
      <c r="C2303">
        <v>0.18161285857253731</v>
      </c>
      <c r="D2303">
        <v>8.7232959148246747E-2</v>
      </c>
      <c r="E2303">
        <v>3.6593291045202786E-2</v>
      </c>
      <c r="F2303">
        <v>8.8991692380726059E-2</v>
      </c>
      <c r="G2303">
        <v>6.8325814536340318E-2</v>
      </c>
      <c r="H2303">
        <v>9.1060465018764303E-2</v>
      </c>
      <c r="I2303">
        <f t="shared" si="246"/>
        <v>7.1859479783383362E-2</v>
      </c>
      <c r="J2303">
        <f t="shared" si="247"/>
        <v>5.9020946649693332E-2</v>
      </c>
      <c r="K2303">
        <f t="shared" si="248"/>
        <v>6.3603634493399619E-2</v>
      </c>
      <c r="L2303">
        <f t="shared" si="249"/>
        <v>9.3282696415855682E-2</v>
      </c>
      <c r="M2303">
        <f t="shared" si="250"/>
        <v>4.8642013196255947E-2</v>
      </c>
      <c r="N2303">
        <f t="shared" si="251"/>
        <v>3.0159129505000316E-2</v>
      </c>
    </row>
    <row r="2304" spans="1:14" x14ac:dyDescent="0.25">
      <c r="A2304">
        <v>23020</v>
      </c>
      <c r="B2304">
        <f t="shared" si="245"/>
        <v>6.3944444444444448</v>
      </c>
      <c r="C2304">
        <v>0.18182560303787026</v>
      </c>
      <c r="D2304">
        <v>8.800266172896655E-2</v>
      </c>
      <c r="E2304">
        <v>3.5804217383850707E-2</v>
      </c>
      <c r="F2304">
        <v>8.9104913363398722E-2</v>
      </c>
      <c r="G2304">
        <v>6.8469507101085514E-2</v>
      </c>
      <c r="H2304">
        <v>9.0870557896723075E-2</v>
      </c>
      <c r="I2304">
        <f t="shared" si="246"/>
        <v>7.194365722943967E-2</v>
      </c>
      <c r="J2304">
        <f t="shared" si="247"/>
        <v>5.9541719708367087E-2</v>
      </c>
      <c r="K2304">
        <f t="shared" si="248"/>
        <v>6.2232127550145719E-2</v>
      </c>
      <c r="L2304">
        <f t="shared" si="249"/>
        <v>9.3401376691193902E-2</v>
      </c>
      <c r="M2304">
        <f t="shared" si="250"/>
        <v>4.8744309753976783E-2</v>
      </c>
      <c r="N2304">
        <f t="shared" si="251"/>
        <v>3.009623246745078E-2</v>
      </c>
    </row>
    <row r="2305" spans="1:14" x14ac:dyDescent="0.25">
      <c r="A2305">
        <v>23030</v>
      </c>
      <c r="B2305">
        <f t="shared" si="245"/>
        <v>6.3972222222222221</v>
      </c>
      <c r="C2305">
        <v>0.18210926232498084</v>
      </c>
      <c r="D2305">
        <v>8.9114454345561853E-2</v>
      </c>
      <c r="E2305">
        <v>3.5606948968512686E-2</v>
      </c>
      <c r="F2305">
        <v>8.9444576311416779E-2</v>
      </c>
      <c r="G2305">
        <v>6.8038429406849926E-2</v>
      </c>
      <c r="H2305">
        <v>9.1725139945908557E-2</v>
      </c>
      <c r="I2305">
        <f t="shared" si="246"/>
        <v>7.2055893824181386E-2</v>
      </c>
      <c r="J2305">
        <f t="shared" si="247"/>
        <v>6.0293947459784746E-2</v>
      </c>
      <c r="K2305">
        <f t="shared" si="248"/>
        <v>6.1889250814332247E-2</v>
      </c>
      <c r="L2305">
        <f t="shared" si="249"/>
        <v>9.3757417517208647E-2</v>
      </c>
      <c r="M2305">
        <f t="shared" si="250"/>
        <v>4.8437420080814281E-2</v>
      </c>
      <c r="N2305">
        <f t="shared" si="251"/>
        <v>3.0379269136423671E-2</v>
      </c>
    </row>
    <row r="2306" spans="1:14" x14ac:dyDescent="0.25">
      <c r="A2306">
        <v>23040</v>
      </c>
      <c r="B2306">
        <f t="shared" si="245"/>
        <v>6.4</v>
      </c>
      <c r="C2306">
        <v>0.18281841054275719</v>
      </c>
      <c r="D2306">
        <v>9.0311769471126027E-2</v>
      </c>
      <c r="E2306">
        <v>3.6593291045202786E-2</v>
      </c>
      <c r="F2306">
        <v>8.9897460242107485E-2</v>
      </c>
      <c r="G2306">
        <v>6.8325814536340318E-2</v>
      </c>
      <c r="H2306">
        <v>9.1250372140805516E-2</v>
      </c>
      <c r="I2306">
        <f t="shared" si="246"/>
        <v>7.2336485311035648E-2</v>
      </c>
      <c r="J2306">
        <f t="shared" si="247"/>
        <v>6.1104038884388381E-2</v>
      </c>
      <c r="K2306">
        <f t="shared" si="248"/>
        <v>6.3603634493399619E-2</v>
      </c>
      <c r="L2306">
        <f t="shared" si="249"/>
        <v>9.4232138618561584E-2</v>
      </c>
      <c r="M2306">
        <f t="shared" si="250"/>
        <v>4.8642013196255947E-2</v>
      </c>
      <c r="N2306">
        <f t="shared" si="251"/>
        <v>3.0222026542549844E-2</v>
      </c>
    </row>
    <row r="2307" spans="1:14" x14ac:dyDescent="0.25">
      <c r="A2307">
        <v>23050</v>
      </c>
      <c r="B2307">
        <f t="shared" ref="B2307:B2370" si="252">A2307/3600</f>
        <v>6.4027777777777777</v>
      </c>
      <c r="C2307">
        <v>0.18296024018631249</v>
      </c>
      <c r="D2307">
        <v>9.2278787177410018E-2</v>
      </c>
      <c r="E2307">
        <v>3.6297388422195757E-2</v>
      </c>
      <c r="F2307">
        <v>8.8991692380726059E-2</v>
      </c>
      <c r="G2307">
        <v>6.8972431077693686E-2</v>
      </c>
      <c r="H2307">
        <v>9.1725139945908557E-2</v>
      </c>
      <c r="I2307">
        <f t="shared" ref="I2307:I2370" si="253">C2307/$C$2</f>
        <v>7.2392603608406519E-2</v>
      </c>
      <c r="J2307">
        <f t="shared" ref="J2307:J2370" si="254">D2307/$D$2</f>
        <v>6.243490336766578E-2</v>
      </c>
      <c r="K2307">
        <f t="shared" ref="K2307:K2370" si="255">E2307/$E$2</f>
        <v>6.3089319389679405E-2</v>
      </c>
      <c r="L2307">
        <f t="shared" ref="L2307:L2370" si="256">F2307/$F$2</f>
        <v>9.3282696415855682E-2</v>
      </c>
      <c r="M2307">
        <f t="shared" ref="M2307:M2370" si="257">G2307/$G$2</f>
        <v>4.9102347705999687E-2</v>
      </c>
      <c r="N2307">
        <f t="shared" ref="N2307:N2370" si="258">H2307/$H$2</f>
        <v>3.0379269136423671E-2</v>
      </c>
    </row>
    <row r="2308" spans="1:14" x14ac:dyDescent="0.25">
      <c r="A2308">
        <v>23060</v>
      </c>
      <c r="B2308">
        <f t="shared" si="252"/>
        <v>6.4055555555555559</v>
      </c>
      <c r="C2308">
        <v>0.18345664393875596</v>
      </c>
      <c r="D2308">
        <v>9.4502372410600624E-2</v>
      </c>
      <c r="E2308">
        <v>3.5409680553174665E-2</v>
      </c>
      <c r="F2308">
        <v>8.8652029432708029E-2</v>
      </c>
      <c r="G2308">
        <v>6.882873851294849E-2</v>
      </c>
      <c r="H2308">
        <v>9.1155418579784903E-2</v>
      </c>
      <c r="I2308">
        <f t="shared" si="253"/>
        <v>7.2589017649204515E-2</v>
      </c>
      <c r="J2308">
        <f t="shared" si="254"/>
        <v>6.3939358870501103E-2</v>
      </c>
      <c r="K2308">
        <f t="shared" si="255"/>
        <v>6.1546374078518769E-2</v>
      </c>
      <c r="L2308">
        <f t="shared" si="256"/>
        <v>9.2926655589840979E-2</v>
      </c>
      <c r="M2308">
        <f t="shared" si="257"/>
        <v>4.9000051148278857E-2</v>
      </c>
      <c r="N2308">
        <f t="shared" si="258"/>
        <v>3.0190578023775078E-2</v>
      </c>
    </row>
    <row r="2309" spans="1:14" x14ac:dyDescent="0.25">
      <c r="A2309">
        <v>23070</v>
      </c>
      <c r="B2309">
        <f t="shared" si="252"/>
        <v>6.4083333333333332</v>
      </c>
      <c r="C2309">
        <v>0.18288932536453487</v>
      </c>
      <c r="D2309">
        <v>9.6041777572040271E-2</v>
      </c>
      <c r="E2309">
        <v>3.5705583176181693E-2</v>
      </c>
      <c r="F2309">
        <v>9.0123902207452852E-2</v>
      </c>
      <c r="G2309">
        <v>6.9403508771929273E-2</v>
      </c>
      <c r="H2309">
        <v>9.0300836530599421E-2</v>
      </c>
      <c r="I2309">
        <f t="shared" si="253"/>
        <v>7.2364544459721097E-2</v>
      </c>
      <c r="J2309">
        <f t="shared" si="254"/>
        <v>6.4980904987848628E-2</v>
      </c>
      <c r="K2309">
        <f t="shared" si="255"/>
        <v>6.2060689182238976E-2</v>
      </c>
      <c r="L2309">
        <f t="shared" si="256"/>
        <v>9.4469499169238066E-2</v>
      </c>
      <c r="M2309">
        <f t="shared" si="257"/>
        <v>4.9409237379162189E-2</v>
      </c>
      <c r="N2309">
        <f t="shared" si="258"/>
        <v>2.9907541354802187E-2</v>
      </c>
    </row>
    <row r="2310" spans="1:14" x14ac:dyDescent="0.25">
      <c r="A2310">
        <v>23080</v>
      </c>
      <c r="B2310">
        <f t="shared" si="252"/>
        <v>6.4111111111111114</v>
      </c>
      <c r="C2310">
        <v>0.18296024018631249</v>
      </c>
      <c r="D2310">
        <v>9.7752227751417675E-2</v>
      </c>
      <c r="E2310">
        <v>3.5606948968512686E-2</v>
      </c>
      <c r="F2310">
        <v>9.1142891051506969E-2</v>
      </c>
      <c r="G2310">
        <v>6.9259816207184091E-2</v>
      </c>
      <c r="H2310">
        <v>8.9541208042434539E-2</v>
      </c>
      <c r="I2310">
        <f t="shared" si="253"/>
        <v>7.2392603608406519E-2</v>
      </c>
      <c r="J2310">
        <f t="shared" si="254"/>
        <v>6.6138178451568122E-2</v>
      </c>
      <c r="K2310">
        <f t="shared" si="255"/>
        <v>6.1889250814332247E-2</v>
      </c>
      <c r="L2310">
        <f t="shared" si="256"/>
        <v>9.5537621647282217E-2</v>
      </c>
      <c r="M2310">
        <f t="shared" si="257"/>
        <v>4.9306940821441367E-2</v>
      </c>
      <c r="N2310">
        <f t="shared" si="258"/>
        <v>2.9655953204604058E-2</v>
      </c>
    </row>
    <row r="2311" spans="1:14" x14ac:dyDescent="0.25">
      <c r="A2311">
        <v>23090</v>
      </c>
      <c r="B2311">
        <f t="shared" si="252"/>
        <v>6.4138888888888888</v>
      </c>
      <c r="C2311">
        <v>0.18225109196853609</v>
      </c>
      <c r="D2311">
        <v>9.8008795278324262E-2</v>
      </c>
      <c r="E2311">
        <v>3.5705583176181693E-2</v>
      </c>
      <c r="F2311">
        <v>9.0463565155470882E-2</v>
      </c>
      <c r="G2311">
        <v>6.8972431077693686E-2</v>
      </c>
      <c r="H2311">
        <v>8.9256347359372726E-2</v>
      </c>
      <c r="I2311">
        <f t="shared" si="253"/>
        <v>7.211201212155223E-2</v>
      </c>
      <c r="J2311">
        <f t="shared" si="254"/>
        <v>6.631176947112602E-2</v>
      </c>
      <c r="K2311">
        <f t="shared" si="255"/>
        <v>6.2060689182238976E-2</v>
      </c>
      <c r="L2311">
        <f t="shared" si="256"/>
        <v>9.4825539995252783E-2</v>
      </c>
      <c r="M2311">
        <f t="shared" si="257"/>
        <v>4.9102347705999687E-2</v>
      </c>
      <c r="N2311">
        <f t="shared" si="258"/>
        <v>2.9561607648279767E-2</v>
      </c>
    </row>
    <row r="2312" spans="1:14" x14ac:dyDescent="0.25">
      <c r="A2312">
        <v>23100</v>
      </c>
      <c r="B2312">
        <f t="shared" si="252"/>
        <v>6.416666666666667</v>
      </c>
      <c r="C2312">
        <v>0.18189651785964789</v>
      </c>
      <c r="D2312">
        <v>9.8094317787293134E-2</v>
      </c>
      <c r="E2312">
        <v>3.5113777930167643E-2</v>
      </c>
      <c r="F2312">
        <v>9.0237123190125515E-2</v>
      </c>
      <c r="G2312">
        <v>6.8182121971595108E-2</v>
      </c>
      <c r="H2312">
        <v>8.9256347359372726E-2</v>
      </c>
      <c r="I2312">
        <f t="shared" si="253"/>
        <v>7.1971716378125092E-2</v>
      </c>
      <c r="J2312">
        <f t="shared" si="254"/>
        <v>6.6369633144312004E-2</v>
      </c>
      <c r="K2312">
        <f t="shared" si="255"/>
        <v>6.1032058974798568E-2</v>
      </c>
      <c r="L2312">
        <f t="shared" si="256"/>
        <v>9.4588179444576287E-2</v>
      </c>
      <c r="M2312">
        <f t="shared" si="257"/>
        <v>4.8539716638535103E-2</v>
      </c>
      <c r="N2312">
        <f t="shared" si="258"/>
        <v>2.9561607648279767E-2</v>
      </c>
    </row>
    <row r="2313" spans="1:14" x14ac:dyDescent="0.25">
      <c r="A2313">
        <v>23110</v>
      </c>
      <c r="B2313">
        <f t="shared" si="252"/>
        <v>6.4194444444444443</v>
      </c>
      <c r="C2313">
        <v>0.18260566607742429</v>
      </c>
      <c r="D2313">
        <v>9.8265362805230877E-2</v>
      </c>
      <c r="E2313">
        <v>3.5015143722498629E-2</v>
      </c>
      <c r="F2313">
        <v>8.9671018276762118E-2</v>
      </c>
      <c r="G2313">
        <v>6.789473684210473E-2</v>
      </c>
      <c r="H2313">
        <v>8.982606872549638E-2</v>
      </c>
      <c r="I2313">
        <f t="shared" si="253"/>
        <v>7.2252307864979368E-2</v>
      </c>
      <c r="J2313">
        <f t="shared" si="254"/>
        <v>6.6485360490683945E-2</v>
      </c>
      <c r="K2313">
        <f t="shared" si="255"/>
        <v>6.0860620606891826E-2</v>
      </c>
      <c r="L2313">
        <f t="shared" si="256"/>
        <v>9.3994778067885101E-2</v>
      </c>
      <c r="M2313">
        <f t="shared" si="257"/>
        <v>4.8335123523093451E-2</v>
      </c>
      <c r="N2313">
        <f t="shared" si="258"/>
        <v>2.975029876092836E-2</v>
      </c>
    </row>
    <row r="2314" spans="1:14" x14ac:dyDescent="0.25">
      <c r="A2314">
        <v>23120</v>
      </c>
      <c r="B2314">
        <f t="shared" si="252"/>
        <v>6.4222222222222225</v>
      </c>
      <c r="C2314">
        <v>0.18189651785964789</v>
      </c>
      <c r="D2314">
        <v>9.8094317787293134E-2</v>
      </c>
      <c r="E2314">
        <v>3.4817875307160608E-2</v>
      </c>
      <c r="F2314">
        <v>8.9671018276762118E-2</v>
      </c>
      <c r="G2314">
        <v>6.789473684210473E-2</v>
      </c>
      <c r="H2314">
        <v>9.0205882969578821E-2</v>
      </c>
      <c r="I2314">
        <f t="shared" si="253"/>
        <v>7.1971716378125092E-2</v>
      </c>
      <c r="J2314">
        <f t="shared" si="254"/>
        <v>6.6369633144312004E-2</v>
      </c>
      <c r="K2314">
        <f t="shared" si="255"/>
        <v>6.0517743871078347E-2</v>
      </c>
      <c r="L2314">
        <f t="shared" si="256"/>
        <v>9.3994778067885101E-2</v>
      </c>
      <c r="M2314">
        <f t="shared" si="257"/>
        <v>4.8335123523093451E-2</v>
      </c>
      <c r="N2314">
        <f t="shared" si="258"/>
        <v>2.9876092836027424E-2</v>
      </c>
    </row>
    <row r="2315" spans="1:14" x14ac:dyDescent="0.25">
      <c r="A2315">
        <v>23130</v>
      </c>
      <c r="B2315">
        <f t="shared" si="252"/>
        <v>6.4249999999999998</v>
      </c>
      <c r="C2315">
        <v>0.18232200679031374</v>
      </c>
      <c r="D2315">
        <v>9.8265362805230877E-2</v>
      </c>
      <c r="E2315">
        <v>3.4817875307160601E-2</v>
      </c>
      <c r="F2315">
        <v>9.0350344172798205E-2</v>
      </c>
      <c r="G2315">
        <v>6.8613199665830696E-2</v>
      </c>
      <c r="H2315">
        <v>8.9541208042434553E-2</v>
      </c>
      <c r="I2315">
        <f t="shared" si="253"/>
        <v>7.2140071270237666E-2</v>
      </c>
      <c r="J2315">
        <f t="shared" si="254"/>
        <v>6.6485360490683945E-2</v>
      </c>
      <c r="K2315">
        <f t="shared" si="255"/>
        <v>6.051774387107834E-2</v>
      </c>
      <c r="L2315">
        <f t="shared" si="256"/>
        <v>9.4706859719914535E-2</v>
      </c>
      <c r="M2315">
        <f t="shared" si="257"/>
        <v>4.8846606311697606E-2</v>
      </c>
      <c r="N2315">
        <f t="shared" si="258"/>
        <v>2.9655953204604065E-2</v>
      </c>
    </row>
    <row r="2316" spans="1:14" x14ac:dyDescent="0.25">
      <c r="A2316">
        <v>23140</v>
      </c>
      <c r="B2316">
        <f t="shared" si="252"/>
        <v>6.427777777777778</v>
      </c>
      <c r="C2316">
        <v>0.18260566607742429</v>
      </c>
      <c r="D2316">
        <v>9.8094317787293134E-2</v>
      </c>
      <c r="E2316">
        <v>3.4916509514829615E-2</v>
      </c>
      <c r="F2316">
        <v>9.0690007120816249E-2</v>
      </c>
      <c r="G2316">
        <v>6.9547201336674469E-2</v>
      </c>
      <c r="H2316">
        <v>9.0205882969578821E-2</v>
      </c>
      <c r="I2316">
        <f t="shared" si="253"/>
        <v>7.2252307864979368E-2</v>
      </c>
      <c r="J2316">
        <f t="shared" si="254"/>
        <v>6.6369633144312004E-2</v>
      </c>
      <c r="K2316">
        <f t="shared" si="255"/>
        <v>6.0689182238985083E-2</v>
      </c>
      <c r="L2316">
        <f t="shared" si="256"/>
        <v>9.5062900545929266E-2</v>
      </c>
      <c r="M2316">
        <f t="shared" si="257"/>
        <v>4.9511533936883019E-2</v>
      </c>
      <c r="N2316">
        <f t="shared" si="258"/>
        <v>2.9876092836027424E-2</v>
      </c>
    </row>
    <row r="2317" spans="1:14" x14ac:dyDescent="0.25">
      <c r="A2317">
        <v>23150</v>
      </c>
      <c r="B2317">
        <f t="shared" si="252"/>
        <v>6.4305555555555554</v>
      </c>
      <c r="C2317">
        <v>0.18331481429520069</v>
      </c>
      <c r="D2317">
        <v>9.766670524244879E-2</v>
      </c>
      <c r="E2317">
        <v>3.57055831761817E-2</v>
      </c>
      <c r="F2317">
        <v>9.0690007120816249E-2</v>
      </c>
      <c r="G2317">
        <v>6.9690893901419651E-2</v>
      </c>
      <c r="H2317">
        <v>9.0300836530599421E-2</v>
      </c>
      <c r="I2317">
        <f t="shared" si="253"/>
        <v>7.2532899351833657E-2</v>
      </c>
      <c r="J2317">
        <f t="shared" si="254"/>
        <v>6.6080314778382138E-2</v>
      </c>
      <c r="K2317">
        <f t="shared" si="255"/>
        <v>6.206068918223899E-2</v>
      </c>
      <c r="L2317">
        <f t="shared" si="256"/>
        <v>9.5062900545929266E-2</v>
      </c>
      <c r="M2317">
        <f t="shared" si="257"/>
        <v>4.9613830494603842E-2</v>
      </c>
      <c r="N2317">
        <f t="shared" si="258"/>
        <v>2.9907541354802187E-2</v>
      </c>
    </row>
    <row r="2318" spans="1:14" x14ac:dyDescent="0.25">
      <c r="A2318">
        <v>23160</v>
      </c>
      <c r="B2318">
        <f t="shared" si="252"/>
        <v>6.4333333333333336</v>
      </c>
      <c r="C2318">
        <v>0.18437853662186532</v>
      </c>
      <c r="D2318">
        <v>9.6811480152760115E-2</v>
      </c>
      <c r="E2318">
        <v>3.6198754214526743E-2</v>
      </c>
      <c r="F2318">
        <v>9.0803228103488925E-2</v>
      </c>
      <c r="G2318">
        <v>7.0624895572263438E-2</v>
      </c>
      <c r="H2318">
        <v>9.0870557896723075E-2</v>
      </c>
      <c r="I2318">
        <f t="shared" si="253"/>
        <v>7.2953786582115099E-2</v>
      </c>
      <c r="J2318">
        <f t="shared" si="254"/>
        <v>6.5501678046522405E-2</v>
      </c>
      <c r="K2318">
        <f t="shared" si="255"/>
        <v>6.2917881021772662E-2</v>
      </c>
      <c r="L2318">
        <f t="shared" si="256"/>
        <v>9.51815808212675E-2</v>
      </c>
      <c r="M2318">
        <f t="shared" si="257"/>
        <v>5.0278758119789269E-2</v>
      </c>
      <c r="N2318">
        <f t="shared" si="258"/>
        <v>3.009623246745078E-2</v>
      </c>
    </row>
    <row r="2319" spans="1:14" x14ac:dyDescent="0.25">
      <c r="A2319">
        <v>23170</v>
      </c>
      <c r="B2319">
        <f t="shared" si="252"/>
        <v>6.4361111111111109</v>
      </c>
      <c r="C2319">
        <v>0.18359847358231127</v>
      </c>
      <c r="D2319">
        <v>9.6041777572040271E-2</v>
      </c>
      <c r="E2319">
        <v>3.6396022629864772E-2</v>
      </c>
      <c r="F2319">
        <v>8.9897460242107485E-2</v>
      </c>
      <c r="G2319">
        <v>7.2923976608186558E-2</v>
      </c>
      <c r="H2319">
        <v>9.0680650774681862E-2</v>
      </c>
      <c r="I2319">
        <f t="shared" si="253"/>
        <v>7.2645135946575387E-2</v>
      </c>
      <c r="J2319">
        <f t="shared" si="254"/>
        <v>6.4980904987848628E-2</v>
      </c>
      <c r="K2319">
        <f t="shared" si="255"/>
        <v>6.3260757757586147E-2</v>
      </c>
      <c r="L2319">
        <f t="shared" si="256"/>
        <v>9.4232138618561584E-2</v>
      </c>
      <c r="M2319">
        <f t="shared" si="257"/>
        <v>5.191550304332259E-2</v>
      </c>
      <c r="N2319">
        <f t="shared" si="258"/>
        <v>3.0033335429901251E-2</v>
      </c>
    </row>
    <row r="2320" spans="1:14" x14ac:dyDescent="0.25">
      <c r="A2320">
        <v>23180</v>
      </c>
      <c r="B2320">
        <f t="shared" si="252"/>
        <v>6.4388888888888891</v>
      </c>
      <c r="C2320">
        <v>0.18338572911697834</v>
      </c>
      <c r="D2320">
        <v>9.5101029973382711E-2</v>
      </c>
      <c r="E2320">
        <v>3.6297388422195757E-2</v>
      </c>
      <c r="F2320">
        <v>8.9557797294089456E-2</v>
      </c>
      <c r="G2320">
        <v>7.3857978279030331E-2</v>
      </c>
      <c r="H2320">
        <v>9.0015975847537594E-2</v>
      </c>
      <c r="I2320">
        <f t="shared" si="253"/>
        <v>7.2560958500519093E-2</v>
      </c>
      <c r="J2320">
        <f t="shared" si="254"/>
        <v>6.4344404582802911E-2</v>
      </c>
      <c r="K2320">
        <f t="shared" si="255"/>
        <v>6.3089319389679405E-2</v>
      </c>
      <c r="L2320">
        <f t="shared" si="256"/>
        <v>9.3876097792546881E-2</v>
      </c>
      <c r="M2320">
        <f t="shared" si="257"/>
        <v>5.2580430668508003E-2</v>
      </c>
      <c r="N2320">
        <f t="shared" si="258"/>
        <v>2.9813195798477892E-2</v>
      </c>
    </row>
    <row r="2321" spans="1:14" x14ac:dyDescent="0.25">
      <c r="A2321">
        <v>23190</v>
      </c>
      <c r="B2321">
        <f t="shared" si="252"/>
        <v>6.4416666666666664</v>
      </c>
      <c r="C2321">
        <v>0.18310206982986776</v>
      </c>
      <c r="D2321">
        <v>9.1680129614627945E-2</v>
      </c>
      <c r="E2321">
        <v>3.6297388422195757E-2</v>
      </c>
      <c r="F2321">
        <v>8.9444576311416779E-2</v>
      </c>
      <c r="G2321">
        <v>7.5941520467835658E-2</v>
      </c>
      <c r="H2321">
        <v>8.9541208042434539E-2</v>
      </c>
      <c r="I2321">
        <f t="shared" si="253"/>
        <v>7.2448721905777377E-2</v>
      </c>
      <c r="J2321">
        <f t="shared" si="254"/>
        <v>6.2029857655363972E-2</v>
      </c>
      <c r="K2321">
        <f t="shared" si="255"/>
        <v>6.3089319389679405E-2</v>
      </c>
      <c r="L2321">
        <f t="shared" si="256"/>
        <v>9.3757417517208647E-2</v>
      </c>
      <c r="M2321">
        <f t="shared" si="257"/>
        <v>5.4063730755460074E-2</v>
      </c>
      <c r="N2321">
        <f t="shared" si="258"/>
        <v>2.9655953204604058E-2</v>
      </c>
    </row>
    <row r="2322" spans="1:14" x14ac:dyDescent="0.25">
      <c r="A2322">
        <v>23200</v>
      </c>
      <c r="B2322">
        <f t="shared" si="252"/>
        <v>6.4444444444444446</v>
      </c>
      <c r="C2322">
        <v>0.18303115500809014</v>
      </c>
      <c r="D2322">
        <v>8.877236430968638E-2</v>
      </c>
      <c r="E2322">
        <v>3.6494656837533786E-2</v>
      </c>
      <c r="F2322">
        <v>8.9784239259434809E-2</v>
      </c>
      <c r="G2322">
        <v>6.6385964912280174E-2</v>
      </c>
      <c r="H2322">
        <v>8.8686625993249057E-2</v>
      </c>
      <c r="I2322">
        <f t="shared" si="253"/>
        <v>7.2420662757091955E-2</v>
      </c>
      <c r="J2322">
        <f t="shared" si="254"/>
        <v>6.0062492767040856E-2</v>
      </c>
      <c r="K2322">
        <f t="shared" si="255"/>
        <v>6.343219612549289E-2</v>
      </c>
      <c r="L2322">
        <f t="shared" si="256"/>
        <v>9.411345834322335E-2</v>
      </c>
      <c r="M2322">
        <f t="shared" si="257"/>
        <v>4.7261009667024699E-2</v>
      </c>
      <c r="N2322">
        <f t="shared" si="258"/>
        <v>2.937291653563117E-2</v>
      </c>
    </row>
    <row r="2323" spans="1:14" x14ac:dyDescent="0.25">
      <c r="A2323">
        <v>23210</v>
      </c>
      <c r="B2323">
        <f t="shared" si="252"/>
        <v>6.447222222222222</v>
      </c>
      <c r="C2323">
        <v>0.18296024018631249</v>
      </c>
      <c r="D2323">
        <v>8.8173706746904293E-2</v>
      </c>
      <c r="E2323">
        <v>3.6494656837533779E-2</v>
      </c>
      <c r="F2323">
        <v>8.9444576311416779E-2</v>
      </c>
      <c r="G2323">
        <v>7.2995822890559156E-2</v>
      </c>
      <c r="H2323">
        <v>8.8686625993249057E-2</v>
      </c>
      <c r="I2323">
        <f t="shared" si="253"/>
        <v>7.2392603608406519E-2</v>
      </c>
      <c r="J2323">
        <f t="shared" si="254"/>
        <v>5.9657447054739035E-2</v>
      </c>
      <c r="K2323">
        <f t="shared" si="255"/>
        <v>6.343219612549289E-2</v>
      </c>
      <c r="L2323">
        <f t="shared" si="256"/>
        <v>9.3757417517208647E-2</v>
      </c>
      <c r="M2323">
        <f t="shared" si="257"/>
        <v>5.1966651322183005E-2</v>
      </c>
      <c r="N2323">
        <f t="shared" si="258"/>
        <v>2.937291653563117E-2</v>
      </c>
    </row>
    <row r="2324" spans="1:14" x14ac:dyDescent="0.25">
      <c r="A2324">
        <v>23220</v>
      </c>
      <c r="B2324">
        <f t="shared" si="252"/>
        <v>6.45</v>
      </c>
      <c r="C2324">
        <v>0.18288932536453487</v>
      </c>
      <c r="D2324">
        <v>8.7318481657215605E-2</v>
      </c>
      <c r="E2324">
        <v>3.6001485799188722E-2</v>
      </c>
      <c r="F2324">
        <v>8.9557797294089456E-2</v>
      </c>
      <c r="G2324">
        <v>7.2061821219715383E-2</v>
      </c>
      <c r="H2324">
        <v>8.830681174916663E-2</v>
      </c>
      <c r="I2324">
        <f t="shared" si="253"/>
        <v>7.2364544459721097E-2</v>
      </c>
      <c r="J2324">
        <f t="shared" si="254"/>
        <v>5.9078810322879302E-2</v>
      </c>
      <c r="K2324">
        <f t="shared" si="255"/>
        <v>6.257500428595919E-2</v>
      </c>
      <c r="L2324">
        <f t="shared" si="256"/>
        <v>9.3876097792546881E-2</v>
      </c>
      <c r="M2324">
        <f t="shared" si="257"/>
        <v>5.1301723696997592E-2</v>
      </c>
      <c r="N2324">
        <f t="shared" si="258"/>
        <v>2.9247122460532109E-2</v>
      </c>
    </row>
    <row r="2325" spans="1:14" x14ac:dyDescent="0.25">
      <c r="A2325">
        <v>23230</v>
      </c>
      <c r="B2325">
        <f t="shared" si="252"/>
        <v>6.4527777777777775</v>
      </c>
      <c r="C2325">
        <v>0.18310206982986776</v>
      </c>
      <c r="D2325">
        <v>8.7232959148246747E-2</v>
      </c>
      <c r="E2325">
        <v>3.5902851591519715E-2</v>
      </c>
      <c r="F2325">
        <v>8.9104913363398722E-2</v>
      </c>
      <c r="G2325">
        <v>6.9619047619047067E-2</v>
      </c>
      <c r="H2325">
        <v>8.8401765310187244E-2</v>
      </c>
      <c r="I2325">
        <f t="shared" si="253"/>
        <v>7.2448721905777377E-2</v>
      </c>
      <c r="J2325">
        <f t="shared" si="254"/>
        <v>5.9020946649693332E-2</v>
      </c>
      <c r="K2325">
        <f t="shared" si="255"/>
        <v>6.2403565918052455E-2</v>
      </c>
      <c r="L2325">
        <f t="shared" si="256"/>
        <v>9.3401376691193902E-2</v>
      </c>
      <c r="M2325">
        <f t="shared" si="257"/>
        <v>4.9562682215743434E-2</v>
      </c>
      <c r="N2325">
        <f t="shared" si="258"/>
        <v>2.9278570979306875E-2</v>
      </c>
    </row>
    <row r="2326" spans="1:14" x14ac:dyDescent="0.25">
      <c r="A2326">
        <v>23240</v>
      </c>
      <c r="B2326">
        <f t="shared" si="252"/>
        <v>6.4555555555555557</v>
      </c>
      <c r="C2326">
        <v>0.18274749572097959</v>
      </c>
      <c r="D2326">
        <v>8.7318481657215605E-2</v>
      </c>
      <c r="E2326">
        <v>3.6198754214526743E-2</v>
      </c>
      <c r="F2326">
        <v>8.9218134346071412E-2</v>
      </c>
      <c r="G2326">
        <v>6.789473684210473E-2</v>
      </c>
      <c r="H2326">
        <v>8.8496718871207844E-2</v>
      </c>
      <c r="I2326">
        <f t="shared" si="253"/>
        <v>7.2308426162350239E-2</v>
      </c>
      <c r="J2326">
        <f t="shared" si="254"/>
        <v>5.9078810322879302E-2</v>
      </c>
      <c r="K2326">
        <f t="shared" si="255"/>
        <v>6.2917881021772662E-2</v>
      </c>
      <c r="L2326">
        <f t="shared" si="256"/>
        <v>9.352005696653215E-2</v>
      </c>
      <c r="M2326">
        <f t="shared" si="257"/>
        <v>4.8335123523093451E-2</v>
      </c>
      <c r="N2326">
        <f t="shared" si="258"/>
        <v>2.9310019498081638E-2</v>
      </c>
    </row>
    <row r="2327" spans="1:14" x14ac:dyDescent="0.25">
      <c r="A2327">
        <v>23250</v>
      </c>
      <c r="B2327">
        <f t="shared" si="252"/>
        <v>6.458333333333333</v>
      </c>
      <c r="C2327">
        <v>0.18253475125564664</v>
      </c>
      <c r="D2327">
        <v>8.7404004166184476E-2</v>
      </c>
      <c r="E2327">
        <v>3.5902851591519722E-2</v>
      </c>
      <c r="F2327">
        <v>8.9444576311416765E-2</v>
      </c>
      <c r="G2327">
        <v>6.6960735171260957E-2</v>
      </c>
      <c r="H2327">
        <v>8.792699750508419E-2</v>
      </c>
      <c r="I2327">
        <f t="shared" si="253"/>
        <v>7.2224248716293946E-2</v>
      </c>
      <c r="J2327">
        <f t="shared" si="254"/>
        <v>5.9136673996065273E-2</v>
      </c>
      <c r="K2327">
        <f t="shared" si="255"/>
        <v>6.2403565918052468E-2</v>
      </c>
      <c r="L2327">
        <f t="shared" si="256"/>
        <v>9.3757417517208633E-2</v>
      </c>
      <c r="M2327">
        <f t="shared" si="257"/>
        <v>4.7670195897908031E-2</v>
      </c>
      <c r="N2327">
        <f t="shared" si="258"/>
        <v>2.9121328385433045E-2</v>
      </c>
    </row>
    <row r="2328" spans="1:14" x14ac:dyDescent="0.25">
      <c r="A2328">
        <v>23260</v>
      </c>
      <c r="B2328">
        <f t="shared" si="252"/>
        <v>6.4611111111111112</v>
      </c>
      <c r="C2328">
        <v>0.18267658089920194</v>
      </c>
      <c r="D2328">
        <v>8.7489526675153348E-2</v>
      </c>
      <c r="E2328">
        <v>3.57055831761817E-2</v>
      </c>
      <c r="F2328">
        <v>8.9557797294089456E-2</v>
      </c>
      <c r="G2328">
        <v>6.6745196324143163E-2</v>
      </c>
      <c r="H2328">
        <v>8.7832043944063576E-2</v>
      </c>
      <c r="I2328">
        <f t="shared" si="253"/>
        <v>7.2280367013664804E-2</v>
      </c>
      <c r="J2328">
        <f t="shared" si="254"/>
        <v>5.919453766925125E-2</v>
      </c>
      <c r="K2328">
        <f t="shared" si="255"/>
        <v>6.206068918223899E-2</v>
      </c>
      <c r="L2328">
        <f t="shared" si="256"/>
        <v>9.3876097792546881E-2</v>
      </c>
      <c r="M2328">
        <f t="shared" si="257"/>
        <v>4.751675106132678E-2</v>
      </c>
      <c r="N2328">
        <f t="shared" si="258"/>
        <v>2.9089879866658279E-2</v>
      </c>
    </row>
    <row r="2329" spans="1:14" x14ac:dyDescent="0.25">
      <c r="A2329">
        <v>23270</v>
      </c>
      <c r="B2329">
        <f t="shared" si="252"/>
        <v>6.4638888888888886</v>
      </c>
      <c r="C2329">
        <v>0.18253475125564667</v>
      </c>
      <c r="D2329">
        <v>8.7660571693091091E-2</v>
      </c>
      <c r="E2329">
        <v>3.6100120006857736E-2</v>
      </c>
      <c r="F2329">
        <v>9.0803228103488925E-2</v>
      </c>
      <c r="G2329">
        <v>6.6888888888888359E-2</v>
      </c>
      <c r="H2329">
        <v>8.7832043944063576E-2</v>
      </c>
      <c r="I2329">
        <f t="shared" si="253"/>
        <v>7.2224248716293946E-2</v>
      </c>
      <c r="J2329">
        <f t="shared" si="254"/>
        <v>5.9310265015623205E-2</v>
      </c>
      <c r="K2329">
        <f t="shared" si="255"/>
        <v>6.2746442653865933E-2</v>
      </c>
      <c r="L2329">
        <f t="shared" si="256"/>
        <v>9.51815808212675E-2</v>
      </c>
      <c r="M2329">
        <f t="shared" si="257"/>
        <v>4.7619047619047616E-2</v>
      </c>
      <c r="N2329">
        <f t="shared" si="258"/>
        <v>2.9089879866658279E-2</v>
      </c>
    </row>
    <row r="2330" spans="1:14" x14ac:dyDescent="0.25">
      <c r="A2330">
        <v>23280</v>
      </c>
      <c r="B2330">
        <f t="shared" si="252"/>
        <v>6.4666666666666668</v>
      </c>
      <c r="C2330">
        <v>0.18246383643386899</v>
      </c>
      <c r="D2330">
        <v>8.7660571693091077E-2</v>
      </c>
      <c r="E2330">
        <v>3.5804217383850707E-2</v>
      </c>
      <c r="F2330">
        <v>8.9897460242107485E-2</v>
      </c>
      <c r="G2330">
        <v>6.6242272347534978E-2</v>
      </c>
      <c r="H2330">
        <v>8.8116904627125403E-2</v>
      </c>
      <c r="I2330">
        <f t="shared" si="253"/>
        <v>7.219618956760851E-2</v>
      </c>
      <c r="J2330">
        <f t="shared" si="254"/>
        <v>5.9310265015623191E-2</v>
      </c>
      <c r="K2330">
        <f t="shared" si="255"/>
        <v>6.2232127550145719E-2</v>
      </c>
      <c r="L2330">
        <f t="shared" si="256"/>
        <v>9.4232138618561584E-2</v>
      </c>
      <c r="M2330">
        <f t="shared" si="257"/>
        <v>4.7158713109303869E-2</v>
      </c>
      <c r="N2330">
        <f t="shared" si="258"/>
        <v>2.9184225422982574E-2</v>
      </c>
    </row>
    <row r="2331" spans="1:14" x14ac:dyDescent="0.25">
      <c r="A2331">
        <v>23290</v>
      </c>
      <c r="B2331">
        <f t="shared" si="252"/>
        <v>6.4694444444444441</v>
      </c>
      <c r="C2331">
        <v>0.18253475125564667</v>
      </c>
      <c r="D2331">
        <v>8.7660571693091091E-2</v>
      </c>
      <c r="E2331">
        <v>3.5508314760843679E-2</v>
      </c>
      <c r="F2331">
        <v>8.9557797294089456E-2</v>
      </c>
      <c r="G2331">
        <v>6.6026733500417184E-2</v>
      </c>
      <c r="H2331">
        <v>8.840176531018723E-2</v>
      </c>
      <c r="I2331">
        <f t="shared" si="253"/>
        <v>7.2224248716293946E-2</v>
      </c>
      <c r="J2331">
        <f t="shared" si="254"/>
        <v>5.9310265015623205E-2</v>
      </c>
      <c r="K2331">
        <f t="shared" si="255"/>
        <v>6.1717812446425512E-2</v>
      </c>
      <c r="L2331">
        <f t="shared" si="256"/>
        <v>9.3876097792546881E-2</v>
      </c>
      <c r="M2331">
        <f t="shared" si="257"/>
        <v>4.7005268272722618E-2</v>
      </c>
      <c r="N2331">
        <f t="shared" si="258"/>
        <v>2.9278570979306872E-2</v>
      </c>
    </row>
    <row r="2332" spans="1:14" x14ac:dyDescent="0.25">
      <c r="A2332">
        <v>23300</v>
      </c>
      <c r="B2332">
        <f t="shared" si="252"/>
        <v>6.4722222222222223</v>
      </c>
      <c r="C2332">
        <v>0.18310206982986776</v>
      </c>
      <c r="D2332">
        <v>8.7917139219997692E-2</v>
      </c>
      <c r="E2332">
        <v>3.57055831761817E-2</v>
      </c>
      <c r="F2332">
        <v>9.0916449086161616E-2</v>
      </c>
      <c r="G2332">
        <v>6.6457811194652772E-2</v>
      </c>
      <c r="H2332">
        <v>8.830681174916663E-2</v>
      </c>
      <c r="I2332">
        <f t="shared" si="253"/>
        <v>7.2448721905777377E-2</v>
      </c>
      <c r="J2332">
        <f t="shared" si="254"/>
        <v>5.9483856035181117E-2</v>
      </c>
      <c r="K2332">
        <f t="shared" si="255"/>
        <v>6.206068918223899E-2</v>
      </c>
      <c r="L2332">
        <f t="shared" si="256"/>
        <v>9.5300261096605748E-2</v>
      </c>
      <c r="M2332">
        <f t="shared" si="257"/>
        <v>4.7312157945885114E-2</v>
      </c>
      <c r="N2332">
        <f t="shared" si="258"/>
        <v>2.9247122460532109E-2</v>
      </c>
    </row>
    <row r="2333" spans="1:14" x14ac:dyDescent="0.25">
      <c r="A2333">
        <v>23310</v>
      </c>
      <c r="B2333">
        <f t="shared" si="252"/>
        <v>6.4749999999999996</v>
      </c>
      <c r="C2333">
        <v>0.18303115500809014</v>
      </c>
      <c r="D2333">
        <v>8.7575049184122206E-2</v>
      </c>
      <c r="E2333">
        <v>3.6889193668209821E-2</v>
      </c>
      <c r="F2333">
        <v>9.1482553999524999E-2</v>
      </c>
      <c r="G2333">
        <v>6.6601503759397968E-2</v>
      </c>
      <c r="H2333">
        <v>8.8116904627125417E-2</v>
      </c>
      <c r="I2333">
        <f t="shared" si="253"/>
        <v>7.2420662757091955E-2</v>
      </c>
      <c r="J2333">
        <f t="shared" si="254"/>
        <v>5.9252401342437214E-2</v>
      </c>
      <c r="K2333">
        <f t="shared" si="255"/>
        <v>6.4117949597119833E-2</v>
      </c>
      <c r="L2333">
        <f t="shared" si="256"/>
        <v>9.5893662473296934E-2</v>
      </c>
      <c r="M2333">
        <f t="shared" si="257"/>
        <v>4.741445450360595E-2</v>
      </c>
      <c r="N2333">
        <f t="shared" si="258"/>
        <v>2.9184225422982581E-2</v>
      </c>
    </row>
    <row r="2334" spans="1:14" x14ac:dyDescent="0.25">
      <c r="A2334">
        <v>23320</v>
      </c>
      <c r="B2334">
        <f t="shared" si="252"/>
        <v>6.4777777777777779</v>
      </c>
      <c r="C2334">
        <v>0.18288932536453487</v>
      </c>
      <c r="D2334">
        <v>8.7404004166184476E-2</v>
      </c>
      <c r="E2334">
        <v>3.5902851591519722E-2</v>
      </c>
      <c r="F2334">
        <v>9.0010681224780176E-2</v>
      </c>
      <c r="G2334">
        <v>7.4863826232246689E-2</v>
      </c>
      <c r="H2334">
        <v>8.7737090383042976E-2</v>
      </c>
      <c r="I2334">
        <f t="shared" si="253"/>
        <v>7.2364544459721097E-2</v>
      </c>
      <c r="J2334">
        <f t="shared" si="254"/>
        <v>5.9136673996065273E-2</v>
      </c>
      <c r="K2334">
        <f t="shared" si="255"/>
        <v>6.2403565918052468E-2</v>
      </c>
      <c r="L2334">
        <f t="shared" si="256"/>
        <v>9.4350818893899832E-2</v>
      </c>
      <c r="M2334">
        <f t="shared" si="257"/>
        <v>5.3296506572553831E-2</v>
      </c>
      <c r="N2334">
        <f t="shared" si="258"/>
        <v>2.9058431347883516E-2</v>
      </c>
    </row>
    <row r="2335" spans="1:14" x14ac:dyDescent="0.25">
      <c r="A2335">
        <v>23330</v>
      </c>
      <c r="B2335">
        <f t="shared" si="252"/>
        <v>6.4805555555555552</v>
      </c>
      <c r="C2335">
        <v>0.18352755876053364</v>
      </c>
      <c r="D2335">
        <v>8.6890869112371261E-2</v>
      </c>
      <c r="E2335">
        <v>3.5902851591519715E-2</v>
      </c>
      <c r="F2335">
        <v>8.9331355328744089E-2</v>
      </c>
      <c r="G2335">
        <v>6.6601503759397968E-2</v>
      </c>
      <c r="H2335">
        <v>8.7262322577939935E-2</v>
      </c>
      <c r="I2335">
        <f t="shared" si="253"/>
        <v>7.2617076797889965E-2</v>
      </c>
      <c r="J2335">
        <f t="shared" si="254"/>
        <v>5.8789491956949436E-2</v>
      </c>
      <c r="K2335">
        <f t="shared" si="255"/>
        <v>6.2403565918052455E-2</v>
      </c>
      <c r="L2335">
        <f t="shared" si="256"/>
        <v>9.3638737241870384E-2</v>
      </c>
      <c r="M2335">
        <f t="shared" si="257"/>
        <v>4.741445450360595E-2</v>
      </c>
      <c r="N2335">
        <f t="shared" si="258"/>
        <v>2.8901188754009689E-2</v>
      </c>
    </row>
    <row r="2336" spans="1:14" x14ac:dyDescent="0.25">
      <c r="A2336">
        <v>23340</v>
      </c>
      <c r="B2336">
        <f t="shared" si="252"/>
        <v>6.4833333333333334</v>
      </c>
      <c r="C2336">
        <v>0.18430762180008767</v>
      </c>
      <c r="D2336">
        <v>8.6377734058558045E-2</v>
      </c>
      <c r="E2336">
        <v>3.5902851591519722E-2</v>
      </c>
      <c r="F2336">
        <v>8.8765250415380692E-2</v>
      </c>
      <c r="G2336">
        <v>6.6457811194652772E-2</v>
      </c>
      <c r="H2336">
        <v>8.7832043944063576E-2</v>
      </c>
      <c r="I2336">
        <f t="shared" si="253"/>
        <v>7.2925727433429677E-2</v>
      </c>
      <c r="J2336">
        <f t="shared" si="254"/>
        <v>5.8442309917833592E-2</v>
      </c>
      <c r="K2336">
        <f t="shared" si="255"/>
        <v>6.2403565918052468E-2</v>
      </c>
      <c r="L2336">
        <f t="shared" si="256"/>
        <v>9.3045335865179199E-2</v>
      </c>
      <c r="M2336">
        <f t="shared" si="257"/>
        <v>4.7312157945885114E-2</v>
      </c>
      <c r="N2336">
        <f t="shared" si="258"/>
        <v>2.9089879866658279E-2</v>
      </c>
    </row>
    <row r="2337" spans="1:14" x14ac:dyDescent="0.25">
      <c r="A2337">
        <v>23350</v>
      </c>
      <c r="B2337">
        <f t="shared" si="252"/>
        <v>6.4861111111111107</v>
      </c>
      <c r="C2337">
        <v>0.18487494037430879</v>
      </c>
      <c r="D2337">
        <v>8.5950121513713687E-2</v>
      </c>
      <c r="E2337">
        <v>3.619875421452675E-2</v>
      </c>
      <c r="F2337">
        <v>8.8878471398053382E-2</v>
      </c>
      <c r="G2337">
        <v>6.6601503759397968E-2</v>
      </c>
      <c r="H2337">
        <v>8.7357276138960535E-2</v>
      </c>
      <c r="I2337">
        <f t="shared" si="253"/>
        <v>7.3150200622913109E-2</v>
      </c>
      <c r="J2337">
        <f t="shared" si="254"/>
        <v>5.8152991551903711E-2</v>
      </c>
      <c r="K2337">
        <f t="shared" si="255"/>
        <v>6.2917881021772676E-2</v>
      </c>
      <c r="L2337">
        <f t="shared" si="256"/>
        <v>9.3164016140517447E-2</v>
      </c>
      <c r="M2337">
        <f t="shared" si="257"/>
        <v>4.741445450360595E-2</v>
      </c>
      <c r="N2337">
        <f t="shared" si="258"/>
        <v>2.8932637272784452E-2</v>
      </c>
    </row>
    <row r="2338" spans="1:14" x14ac:dyDescent="0.25">
      <c r="A2338">
        <v>23360</v>
      </c>
      <c r="B2338">
        <f t="shared" si="252"/>
        <v>6.4888888888888889</v>
      </c>
      <c r="C2338">
        <v>0.18480402555253114</v>
      </c>
      <c r="D2338">
        <v>8.5864599004744829E-2</v>
      </c>
      <c r="E2338">
        <v>3.5705583176181693E-2</v>
      </c>
      <c r="F2338">
        <v>8.9218134346071426E-2</v>
      </c>
      <c r="G2338">
        <v>6.6529657477025356E-2</v>
      </c>
      <c r="H2338">
        <v>8.6882508333857494E-2</v>
      </c>
      <c r="I2338">
        <f t="shared" si="253"/>
        <v>7.3122141474227673E-2</v>
      </c>
      <c r="J2338">
        <f t="shared" si="254"/>
        <v>5.8095127878717748E-2</v>
      </c>
      <c r="K2338">
        <f t="shared" si="255"/>
        <v>6.2060689182238976E-2</v>
      </c>
      <c r="L2338">
        <f t="shared" si="256"/>
        <v>9.3520056966532164E-2</v>
      </c>
      <c r="M2338">
        <f t="shared" si="257"/>
        <v>4.7363306224745522E-2</v>
      </c>
      <c r="N2338">
        <f t="shared" si="258"/>
        <v>2.8775394678910625E-2</v>
      </c>
    </row>
    <row r="2339" spans="1:14" x14ac:dyDescent="0.25">
      <c r="A2339">
        <v>23370</v>
      </c>
      <c r="B2339">
        <f t="shared" si="252"/>
        <v>6.4916666666666663</v>
      </c>
      <c r="C2339">
        <v>0.18487494037430882</v>
      </c>
      <c r="D2339">
        <v>8.6206689040620302E-2</v>
      </c>
      <c r="E2339">
        <v>3.5311046345505651E-2</v>
      </c>
      <c r="F2339">
        <v>8.8765250415380692E-2</v>
      </c>
      <c r="G2339">
        <v>6.6457811194652772E-2</v>
      </c>
      <c r="H2339">
        <v>8.7262322577939921E-2</v>
      </c>
      <c r="I2339">
        <f t="shared" si="253"/>
        <v>7.3150200622913109E-2</v>
      </c>
      <c r="J2339">
        <f t="shared" si="254"/>
        <v>5.8326582571461637E-2</v>
      </c>
      <c r="K2339">
        <f t="shared" si="255"/>
        <v>6.1374935710612026E-2</v>
      </c>
      <c r="L2339">
        <f t="shared" si="256"/>
        <v>9.3045335865179199E-2</v>
      </c>
      <c r="M2339">
        <f t="shared" si="257"/>
        <v>4.7312157945885114E-2</v>
      </c>
      <c r="N2339">
        <f t="shared" si="258"/>
        <v>2.8901188754009682E-2</v>
      </c>
    </row>
    <row r="2340" spans="1:14" x14ac:dyDescent="0.25">
      <c r="A2340">
        <v>23380</v>
      </c>
      <c r="B2340">
        <f t="shared" si="252"/>
        <v>6.4944444444444445</v>
      </c>
      <c r="C2340">
        <v>0.18452036626542057</v>
      </c>
      <c r="D2340">
        <v>8.6634301585464646E-2</v>
      </c>
      <c r="E2340">
        <v>3.5015143722498622E-2</v>
      </c>
      <c r="F2340">
        <v>8.8652029432708029E-2</v>
      </c>
      <c r="G2340">
        <v>6.6098579782789782E-2</v>
      </c>
      <c r="H2340">
        <v>8.6882508333857494E-2</v>
      </c>
      <c r="I2340">
        <f t="shared" si="253"/>
        <v>7.3009904879485943E-2</v>
      </c>
      <c r="J2340">
        <f t="shared" si="254"/>
        <v>5.861590093739151E-2</v>
      </c>
      <c r="K2340">
        <f t="shared" si="255"/>
        <v>6.0860620606891812E-2</v>
      </c>
      <c r="L2340">
        <f t="shared" si="256"/>
        <v>9.2926655589840979E-2</v>
      </c>
      <c r="M2340">
        <f t="shared" si="257"/>
        <v>4.7056416551583033E-2</v>
      </c>
      <c r="N2340">
        <f t="shared" si="258"/>
        <v>2.8775394678910625E-2</v>
      </c>
    </row>
    <row r="2341" spans="1:14" x14ac:dyDescent="0.25">
      <c r="A2341">
        <v>23390</v>
      </c>
      <c r="B2341">
        <f t="shared" si="252"/>
        <v>6.4972222222222218</v>
      </c>
      <c r="C2341">
        <v>0.18444945144364294</v>
      </c>
      <c r="D2341">
        <v>8.7318481657215619E-2</v>
      </c>
      <c r="E2341">
        <v>3.5508314760843679E-2</v>
      </c>
      <c r="F2341">
        <v>8.7972703536671928E-2</v>
      </c>
      <c r="G2341">
        <v>7.3426900584794744E-2</v>
      </c>
      <c r="H2341">
        <v>8.7262322577939921E-2</v>
      </c>
      <c r="I2341">
        <f t="shared" si="253"/>
        <v>7.2981845730800521E-2</v>
      </c>
      <c r="J2341">
        <f t="shared" si="254"/>
        <v>5.9078810322879309E-2</v>
      </c>
      <c r="K2341">
        <f t="shared" si="255"/>
        <v>6.1717812446425512E-2</v>
      </c>
      <c r="L2341">
        <f t="shared" si="256"/>
        <v>9.2214573937811517E-2</v>
      </c>
      <c r="M2341">
        <f t="shared" si="257"/>
        <v>5.2273540995345508E-2</v>
      </c>
      <c r="N2341">
        <f t="shared" si="258"/>
        <v>2.8901188754009682E-2</v>
      </c>
    </row>
    <row r="2342" spans="1:14" x14ac:dyDescent="0.25">
      <c r="A2342">
        <v>23400</v>
      </c>
      <c r="B2342">
        <f t="shared" si="252"/>
        <v>6.5</v>
      </c>
      <c r="C2342">
        <v>0.18452036626542057</v>
      </c>
      <c r="D2342">
        <v>8.7232959148246747E-2</v>
      </c>
      <c r="E2342">
        <v>3.5311046345505651E-2</v>
      </c>
      <c r="F2342">
        <v>8.8991692380726059E-2</v>
      </c>
      <c r="G2342">
        <v>6.6242272347534978E-2</v>
      </c>
      <c r="H2342">
        <v>8.6977461894878094E-2</v>
      </c>
      <c r="I2342">
        <f t="shared" si="253"/>
        <v>7.3009904879485943E-2</v>
      </c>
      <c r="J2342">
        <f t="shared" si="254"/>
        <v>5.9020946649693332E-2</v>
      </c>
      <c r="K2342">
        <f t="shared" si="255"/>
        <v>6.1374935710612026E-2</v>
      </c>
      <c r="L2342">
        <f t="shared" si="256"/>
        <v>9.3282696415855682E-2</v>
      </c>
      <c r="M2342">
        <f t="shared" si="257"/>
        <v>4.7158713109303869E-2</v>
      </c>
      <c r="N2342">
        <f t="shared" si="258"/>
        <v>2.8806843197685388E-2</v>
      </c>
    </row>
    <row r="2343" spans="1:14" x14ac:dyDescent="0.25">
      <c r="A2343">
        <v>23410</v>
      </c>
      <c r="B2343">
        <f t="shared" si="252"/>
        <v>6.5027777777777782</v>
      </c>
      <c r="C2343">
        <v>0.18480402555253114</v>
      </c>
      <c r="D2343">
        <v>8.7318481657215605E-2</v>
      </c>
      <c r="E2343">
        <v>3.57055831761817E-2</v>
      </c>
      <c r="F2343">
        <v>8.9331355328744089E-2</v>
      </c>
      <c r="G2343">
        <v>6.6314118629907576E-2</v>
      </c>
      <c r="H2343">
        <v>8.6217833406713226E-2</v>
      </c>
      <c r="I2343">
        <f t="shared" si="253"/>
        <v>7.3122141474227673E-2</v>
      </c>
      <c r="J2343">
        <f t="shared" si="254"/>
        <v>5.9078810322879302E-2</v>
      </c>
      <c r="K2343">
        <f t="shared" si="255"/>
        <v>6.206068918223899E-2</v>
      </c>
      <c r="L2343">
        <f t="shared" si="256"/>
        <v>9.3638737241870384E-2</v>
      </c>
      <c r="M2343">
        <f t="shared" si="257"/>
        <v>4.7209861388164284E-2</v>
      </c>
      <c r="N2343">
        <f t="shared" si="258"/>
        <v>2.8555255047487262E-2</v>
      </c>
    </row>
    <row r="2344" spans="1:14" x14ac:dyDescent="0.25">
      <c r="A2344">
        <v>23420</v>
      </c>
      <c r="B2344">
        <f t="shared" si="252"/>
        <v>6.5055555555555555</v>
      </c>
      <c r="C2344">
        <v>0.18402396251297712</v>
      </c>
      <c r="D2344">
        <v>8.7489526675153348E-2</v>
      </c>
      <c r="E2344">
        <v>3.5311046345505651E-2</v>
      </c>
      <c r="F2344">
        <v>8.9331355328744089E-2</v>
      </c>
      <c r="G2344">
        <v>7.8815371762739547E-2</v>
      </c>
      <c r="H2344">
        <v>8.6122879845692613E-2</v>
      </c>
      <c r="I2344">
        <f t="shared" si="253"/>
        <v>7.2813490838687961E-2</v>
      </c>
      <c r="J2344">
        <f t="shared" si="254"/>
        <v>5.919453766925125E-2</v>
      </c>
      <c r="K2344">
        <f t="shared" si="255"/>
        <v>6.1374935710612026E-2</v>
      </c>
      <c r="L2344">
        <f t="shared" si="256"/>
        <v>9.3638737241870384E-2</v>
      </c>
      <c r="M2344">
        <f t="shared" si="257"/>
        <v>5.6109661909876721E-2</v>
      </c>
      <c r="N2344">
        <f t="shared" si="258"/>
        <v>2.8523806528712496E-2</v>
      </c>
    </row>
    <row r="2345" spans="1:14" x14ac:dyDescent="0.25">
      <c r="A2345">
        <v>23430</v>
      </c>
      <c r="B2345">
        <f t="shared" si="252"/>
        <v>6.5083333333333337</v>
      </c>
      <c r="C2345">
        <v>0.18402396251297712</v>
      </c>
      <c r="D2345">
        <v>8.7746094202059949E-2</v>
      </c>
      <c r="E2345">
        <v>3.4916509514829615E-2</v>
      </c>
      <c r="F2345">
        <v>8.9444576311416765E-2</v>
      </c>
      <c r="G2345">
        <v>6.7032581453633555E-2</v>
      </c>
      <c r="H2345">
        <v>8.6597647650795653E-2</v>
      </c>
      <c r="I2345">
        <f t="shared" si="253"/>
        <v>7.2813490838687961E-2</v>
      </c>
      <c r="J2345">
        <f t="shared" si="254"/>
        <v>5.9368128688809169E-2</v>
      </c>
      <c r="K2345">
        <f t="shared" si="255"/>
        <v>6.0689182238985083E-2</v>
      </c>
      <c r="L2345">
        <f t="shared" si="256"/>
        <v>9.3757417517208633E-2</v>
      </c>
      <c r="M2345">
        <f t="shared" si="257"/>
        <v>4.7721344176768446E-2</v>
      </c>
      <c r="N2345">
        <f t="shared" si="258"/>
        <v>2.8681049122586323E-2</v>
      </c>
    </row>
    <row r="2346" spans="1:14" x14ac:dyDescent="0.25">
      <c r="A2346">
        <v>23440</v>
      </c>
      <c r="B2346">
        <f t="shared" si="252"/>
        <v>6.5111111111111111</v>
      </c>
      <c r="C2346">
        <v>0.18395304769119944</v>
      </c>
      <c r="D2346">
        <v>8.8002661728966564E-2</v>
      </c>
      <c r="E2346">
        <v>3.4719241099491586E-2</v>
      </c>
      <c r="F2346">
        <v>8.9331355328744089E-2</v>
      </c>
      <c r="G2346">
        <v>6.8110275689222524E-2</v>
      </c>
      <c r="H2346">
        <v>8.6882508333857494E-2</v>
      </c>
      <c r="I2346">
        <f t="shared" si="253"/>
        <v>7.2785431690002511E-2</v>
      </c>
      <c r="J2346">
        <f t="shared" si="254"/>
        <v>5.9541719708367094E-2</v>
      </c>
      <c r="K2346">
        <f t="shared" si="255"/>
        <v>6.0346305503171591E-2</v>
      </c>
      <c r="L2346">
        <f t="shared" si="256"/>
        <v>9.3638737241870384E-2</v>
      </c>
      <c r="M2346">
        <f t="shared" si="257"/>
        <v>4.8488568359674696E-2</v>
      </c>
      <c r="N2346">
        <f t="shared" si="258"/>
        <v>2.8775394678910625E-2</v>
      </c>
    </row>
    <row r="2347" spans="1:14" x14ac:dyDescent="0.25">
      <c r="A2347">
        <v>23450</v>
      </c>
      <c r="B2347">
        <f t="shared" si="252"/>
        <v>6.5138888888888893</v>
      </c>
      <c r="C2347">
        <v>0.18366938840408892</v>
      </c>
      <c r="D2347">
        <v>8.7489526675153348E-2</v>
      </c>
      <c r="E2347">
        <v>3.5015143722498629E-2</v>
      </c>
      <c r="F2347">
        <v>8.8765250415380692E-2</v>
      </c>
      <c r="G2347">
        <v>6.9187969924811479E-2</v>
      </c>
      <c r="H2347">
        <v>8.640774052875444E-2</v>
      </c>
      <c r="I2347">
        <f t="shared" si="253"/>
        <v>7.2673195095260809E-2</v>
      </c>
      <c r="J2347">
        <f t="shared" si="254"/>
        <v>5.919453766925125E-2</v>
      </c>
      <c r="K2347">
        <f t="shared" si="255"/>
        <v>6.0860620606891826E-2</v>
      </c>
      <c r="L2347">
        <f t="shared" si="256"/>
        <v>9.3045335865179199E-2</v>
      </c>
      <c r="M2347">
        <f t="shared" si="257"/>
        <v>4.9255792542580938E-2</v>
      </c>
      <c r="N2347">
        <f t="shared" si="258"/>
        <v>2.8618152085036794E-2</v>
      </c>
    </row>
    <row r="2348" spans="1:14" x14ac:dyDescent="0.25">
      <c r="A2348">
        <v>23460</v>
      </c>
      <c r="B2348">
        <f t="shared" si="252"/>
        <v>6.5166666666666666</v>
      </c>
      <c r="C2348">
        <v>0.18388213286942182</v>
      </c>
      <c r="D2348">
        <v>8.7318481657215605E-2</v>
      </c>
      <c r="E2348">
        <v>3.5508314760843679E-2</v>
      </c>
      <c r="F2348">
        <v>8.9557797294089456E-2</v>
      </c>
      <c r="G2348">
        <v>6.9475355054301871E-2</v>
      </c>
      <c r="H2348">
        <v>8.640774052875444E-2</v>
      </c>
      <c r="I2348">
        <f t="shared" si="253"/>
        <v>7.2757372541317089E-2</v>
      </c>
      <c r="J2348">
        <f t="shared" si="254"/>
        <v>5.9078810322879302E-2</v>
      </c>
      <c r="K2348">
        <f t="shared" si="255"/>
        <v>6.1717812446425512E-2</v>
      </c>
      <c r="L2348">
        <f t="shared" si="256"/>
        <v>9.3876097792546881E-2</v>
      </c>
      <c r="M2348">
        <f t="shared" si="257"/>
        <v>4.9460385658022604E-2</v>
      </c>
      <c r="N2348">
        <f t="shared" si="258"/>
        <v>2.8618152085036794E-2</v>
      </c>
    </row>
    <row r="2349" spans="1:14" x14ac:dyDescent="0.25">
      <c r="A2349">
        <v>23470</v>
      </c>
      <c r="B2349">
        <f t="shared" si="252"/>
        <v>6.5194444444444448</v>
      </c>
      <c r="C2349">
        <v>0.18423670697831002</v>
      </c>
      <c r="D2349">
        <v>8.7318481657215605E-2</v>
      </c>
      <c r="E2349">
        <v>3.5705583176181693E-2</v>
      </c>
      <c r="F2349">
        <v>9.2614763826251792E-2</v>
      </c>
      <c r="G2349">
        <v>8.0252297410191506E-2</v>
      </c>
      <c r="H2349">
        <v>8.7072415455898694E-2</v>
      </c>
      <c r="I2349">
        <f t="shared" si="253"/>
        <v>7.2897668284744241E-2</v>
      </c>
      <c r="J2349">
        <f t="shared" si="254"/>
        <v>5.9078810322879302E-2</v>
      </c>
      <c r="K2349">
        <f t="shared" si="255"/>
        <v>6.2060689182238976E-2</v>
      </c>
      <c r="L2349">
        <f t="shared" si="256"/>
        <v>9.7080465226679319E-2</v>
      </c>
      <c r="M2349">
        <f t="shared" si="257"/>
        <v>5.7132627487085051E-2</v>
      </c>
      <c r="N2349">
        <f t="shared" si="258"/>
        <v>2.883829171646015E-2</v>
      </c>
    </row>
    <row r="2350" spans="1:14" x14ac:dyDescent="0.25">
      <c r="A2350">
        <v>23480</v>
      </c>
      <c r="B2350">
        <f t="shared" si="252"/>
        <v>6.5222222222222221</v>
      </c>
      <c r="C2350">
        <v>0.18381121804764416</v>
      </c>
      <c r="D2350">
        <v>8.740400416618449E-2</v>
      </c>
      <c r="E2350">
        <v>3.5113777930167636E-2</v>
      </c>
      <c r="F2350">
        <v>8.9104913363398722E-2</v>
      </c>
      <c r="G2350">
        <v>7.055304928989084E-2</v>
      </c>
      <c r="H2350">
        <v>8.7262322577939921E-2</v>
      </c>
      <c r="I2350">
        <f t="shared" si="253"/>
        <v>7.2729313392631667E-2</v>
      </c>
      <c r="J2350">
        <f t="shared" si="254"/>
        <v>5.9136673996065287E-2</v>
      </c>
      <c r="K2350">
        <f t="shared" si="255"/>
        <v>6.1032058974798561E-2</v>
      </c>
      <c r="L2350">
        <f t="shared" si="256"/>
        <v>9.3401376691193902E-2</v>
      </c>
      <c r="M2350">
        <f t="shared" si="257"/>
        <v>5.0227609840928854E-2</v>
      </c>
      <c r="N2350">
        <f t="shared" si="258"/>
        <v>2.8901188754009682E-2</v>
      </c>
    </row>
    <row r="2351" spans="1:14" x14ac:dyDescent="0.25">
      <c r="A2351">
        <v>23490</v>
      </c>
      <c r="B2351">
        <f t="shared" si="252"/>
        <v>6.5250000000000004</v>
      </c>
      <c r="C2351">
        <v>0.18388213286942182</v>
      </c>
      <c r="D2351">
        <v>8.7318481657215605E-2</v>
      </c>
      <c r="E2351">
        <v>3.4817875307160608E-2</v>
      </c>
      <c r="F2351">
        <v>8.9104913363398722E-2</v>
      </c>
      <c r="G2351">
        <v>7.0121971595655239E-2</v>
      </c>
      <c r="H2351">
        <v>9.647281799693902E-2</v>
      </c>
      <c r="I2351">
        <f t="shared" si="253"/>
        <v>7.2757372541317089E-2</v>
      </c>
      <c r="J2351">
        <f t="shared" si="254"/>
        <v>5.9078810322879302E-2</v>
      </c>
      <c r="K2351">
        <f t="shared" si="255"/>
        <v>6.0517743871078347E-2</v>
      </c>
      <c r="L2351">
        <f t="shared" si="256"/>
        <v>9.3401376691193902E-2</v>
      </c>
      <c r="M2351">
        <f t="shared" si="257"/>
        <v>4.9920720167766344E-2</v>
      </c>
      <c r="N2351">
        <f t="shared" si="258"/>
        <v>3.1951695075161955E-2</v>
      </c>
    </row>
    <row r="2352" spans="1:14" x14ac:dyDescent="0.25">
      <c r="A2352">
        <v>23500</v>
      </c>
      <c r="B2352">
        <f t="shared" si="252"/>
        <v>6.5277777777777777</v>
      </c>
      <c r="C2352">
        <v>0.18416579215653242</v>
      </c>
      <c r="D2352">
        <v>8.7404004166184476E-2</v>
      </c>
      <c r="E2352">
        <v>3.4127435853477529E-2</v>
      </c>
      <c r="F2352">
        <v>8.9331355328744089E-2</v>
      </c>
      <c r="G2352">
        <v>7.1846282372597589E-2</v>
      </c>
      <c r="H2352">
        <v>8.8781579554269671E-2</v>
      </c>
      <c r="I2352">
        <f t="shared" si="253"/>
        <v>7.2869609136058833E-2</v>
      </c>
      <c r="J2352">
        <f t="shared" si="254"/>
        <v>5.9136673996065273E-2</v>
      </c>
      <c r="K2352">
        <f t="shared" si="255"/>
        <v>5.9317675295731176E-2</v>
      </c>
      <c r="L2352">
        <f t="shared" si="256"/>
        <v>9.3638737241870384E-2</v>
      </c>
      <c r="M2352">
        <f t="shared" si="257"/>
        <v>5.1148278860416341E-2</v>
      </c>
      <c r="N2352">
        <f t="shared" si="258"/>
        <v>2.9404365054405936E-2</v>
      </c>
    </row>
    <row r="2353" spans="1:14" x14ac:dyDescent="0.25">
      <c r="A2353">
        <v>23510</v>
      </c>
      <c r="B2353">
        <f t="shared" si="252"/>
        <v>6.5305555555555559</v>
      </c>
      <c r="C2353">
        <v>0.18409487733475474</v>
      </c>
      <c r="D2353">
        <v>8.7917139219997692E-2</v>
      </c>
      <c r="E2353">
        <v>3.3634264815132479E-2</v>
      </c>
      <c r="F2353">
        <v>8.8878471398053382E-2</v>
      </c>
      <c r="G2353">
        <v>7.6803675856306819E-2</v>
      </c>
      <c r="H2353">
        <v>8.8496718871207858E-2</v>
      </c>
      <c r="I2353">
        <f t="shared" si="253"/>
        <v>7.2841549987373383E-2</v>
      </c>
      <c r="J2353">
        <f t="shared" si="254"/>
        <v>5.9483856035181117E-2</v>
      </c>
      <c r="K2353">
        <f t="shared" si="255"/>
        <v>5.846048345619749E-2</v>
      </c>
      <c r="L2353">
        <f t="shared" si="256"/>
        <v>9.3164016140517447E-2</v>
      </c>
      <c r="M2353">
        <f t="shared" si="257"/>
        <v>5.4677510101785065E-2</v>
      </c>
      <c r="N2353">
        <f t="shared" si="258"/>
        <v>2.9310019498081645E-2</v>
      </c>
    </row>
    <row r="2354" spans="1:14" x14ac:dyDescent="0.25">
      <c r="A2354">
        <v>23520</v>
      </c>
      <c r="B2354">
        <f t="shared" si="252"/>
        <v>6.5333333333333332</v>
      </c>
      <c r="C2354">
        <v>0.18416579215653237</v>
      </c>
      <c r="D2354">
        <v>8.9028931836592995E-2</v>
      </c>
      <c r="E2354">
        <v>3.3831533230470501E-2</v>
      </c>
      <c r="F2354">
        <v>8.8312366484689972E-2</v>
      </c>
      <c r="G2354">
        <v>7.4576441102756297E-2</v>
      </c>
      <c r="H2354">
        <v>8.7832043944063576E-2</v>
      </c>
      <c r="I2354">
        <f t="shared" si="253"/>
        <v>7.2869609136058805E-2</v>
      </c>
      <c r="J2354">
        <f t="shared" si="254"/>
        <v>6.0236083786598782E-2</v>
      </c>
      <c r="K2354">
        <f t="shared" si="255"/>
        <v>5.8803360192010969E-2</v>
      </c>
      <c r="L2354">
        <f t="shared" si="256"/>
        <v>9.2570614763826234E-2</v>
      </c>
      <c r="M2354">
        <f t="shared" si="257"/>
        <v>5.3091913457112158E-2</v>
      </c>
      <c r="N2354">
        <f t="shared" si="258"/>
        <v>2.9089879866658279E-2</v>
      </c>
    </row>
    <row r="2355" spans="1:14" x14ac:dyDescent="0.25">
      <c r="A2355">
        <v>23530</v>
      </c>
      <c r="B2355">
        <f t="shared" si="252"/>
        <v>6.5361111111111114</v>
      </c>
      <c r="C2355">
        <v>0.18473311073075352</v>
      </c>
      <c r="D2355">
        <v>9.1594607105659073E-2</v>
      </c>
      <c r="E2355">
        <v>3.3930167438139515E-2</v>
      </c>
      <c r="F2355">
        <v>8.9331355328744089E-2</v>
      </c>
      <c r="G2355">
        <v>8.4203842940684379E-2</v>
      </c>
      <c r="H2355">
        <v>8.7642136822022362E-2</v>
      </c>
      <c r="I2355">
        <f t="shared" si="253"/>
        <v>7.3094082325542251E-2</v>
      </c>
      <c r="J2355">
        <f t="shared" si="254"/>
        <v>6.1971993982177995E-2</v>
      </c>
      <c r="K2355">
        <f t="shared" si="255"/>
        <v>5.8974798559917711E-2</v>
      </c>
      <c r="L2355">
        <f t="shared" si="256"/>
        <v>9.3638737241870384E-2</v>
      </c>
      <c r="M2355">
        <f t="shared" si="257"/>
        <v>5.9945782824407955E-2</v>
      </c>
      <c r="N2355">
        <f t="shared" si="258"/>
        <v>2.9026982829108747E-2</v>
      </c>
    </row>
    <row r="2356" spans="1:14" x14ac:dyDescent="0.25">
      <c r="A2356">
        <v>23540</v>
      </c>
      <c r="B2356">
        <f t="shared" si="252"/>
        <v>6.5388888888888888</v>
      </c>
      <c r="C2356">
        <v>0.18459128108719822</v>
      </c>
      <c r="D2356">
        <v>9.766670524244879E-2</v>
      </c>
      <c r="E2356">
        <v>3.3930167438139515E-2</v>
      </c>
      <c r="F2356">
        <v>9.0916449086161602E-2</v>
      </c>
      <c r="G2356">
        <v>7.8815371762739547E-2</v>
      </c>
      <c r="H2356">
        <v>8.8876533115290285E-2</v>
      </c>
      <c r="I2356">
        <f t="shared" si="253"/>
        <v>7.3037964028171379E-2</v>
      </c>
      <c r="J2356">
        <f t="shared" si="254"/>
        <v>6.6080314778382138E-2</v>
      </c>
      <c r="K2356">
        <f t="shared" si="255"/>
        <v>5.8974798559917711E-2</v>
      </c>
      <c r="L2356">
        <f t="shared" si="256"/>
        <v>9.5300261096605735E-2</v>
      </c>
      <c r="M2356">
        <f t="shared" si="257"/>
        <v>5.6109661909876721E-2</v>
      </c>
      <c r="N2356">
        <f t="shared" si="258"/>
        <v>2.9435813573180702E-2</v>
      </c>
    </row>
    <row r="2357" spans="1:14" x14ac:dyDescent="0.25">
      <c r="A2357">
        <v>23550</v>
      </c>
      <c r="B2357">
        <f t="shared" si="252"/>
        <v>6.541666666666667</v>
      </c>
      <c r="C2357">
        <v>0.18444945144364294</v>
      </c>
      <c r="D2357">
        <v>9.5528642518227055E-2</v>
      </c>
      <c r="E2357">
        <v>3.3634264815132486E-2</v>
      </c>
      <c r="F2357">
        <v>8.8652029432708029E-2</v>
      </c>
      <c r="G2357">
        <v>8.1473684210525671E-2</v>
      </c>
      <c r="H2357">
        <v>8.8876533115290271E-2</v>
      </c>
      <c r="I2357">
        <f t="shared" si="253"/>
        <v>7.2981845730800521E-2</v>
      </c>
      <c r="J2357">
        <f t="shared" si="254"/>
        <v>6.4633722948732791E-2</v>
      </c>
      <c r="K2357">
        <f t="shared" si="255"/>
        <v>5.8460483456197504E-2</v>
      </c>
      <c r="L2357">
        <f t="shared" si="256"/>
        <v>9.2926655589840979E-2</v>
      </c>
      <c r="M2357">
        <f t="shared" si="257"/>
        <v>5.8002148227712137E-2</v>
      </c>
      <c r="N2357">
        <f t="shared" si="258"/>
        <v>2.9435813573180699E-2</v>
      </c>
    </row>
    <row r="2358" spans="1:14" x14ac:dyDescent="0.25">
      <c r="A2358">
        <v>23560</v>
      </c>
      <c r="B2358">
        <f t="shared" si="252"/>
        <v>6.5444444444444443</v>
      </c>
      <c r="C2358">
        <v>0.18437853662186532</v>
      </c>
      <c r="D2358">
        <v>9.5357597500289312E-2</v>
      </c>
      <c r="E2358">
        <v>3.3831533230470501E-2</v>
      </c>
      <c r="F2358">
        <v>8.8652029432708029E-2</v>
      </c>
      <c r="G2358">
        <v>8.2479532163742028E-2</v>
      </c>
      <c r="H2358">
        <v>8.7642136822022362E-2</v>
      </c>
      <c r="I2358">
        <f t="shared" si="253"/>
        <v>7.2953786582115099E-2</v>
      </c>
      <c r="J2358">
        <f t="shared" si="254"/>
        <v>6.4517995602360836E-2</v>
      </c>
      <c r="K2358">
        <f t="shared" si="255"/>
        <v>5.8803360192010969E-2</v>
      </c>
      <c r="L2358">
        <f t="shared" si="256"/>
        <v>9.2926655589840979E-2</v>
      </c>
      <c r="M2358">
        <f t="shared" si="257"/>
        <v>5.8718224131757958E-2</v>
      </c>
      <c r="N2358">
        <f t="shared" si="258"/>
        <v>2.9026982829108747E-2</v>
      </c>
    </row>
    <row r="2359" spans="1:14" x14ac:dyDescent="0.25">
      <c r="A2359">
        <v>23570</v>
      </c>
      <c r="B2359">
        <f t="shared" si="252"/>
        <v>6.5472222222222225</v>
      </c>
      <c r="C2359">
        <v>0.18473311073075352</v>
      </c>
      <c r="D2359">
        <v>9.5699687536164799E-2</v>
      </c>
      <c r="E2359">
        <v>3.3436996399794458E-2</v>
      </c>
      <c r="F2359">
        <v>8.8652029432708015E-2</v>
      </c>
      <c r="G2359">
        <v>8.5281537176273348E-2</v>
      </c>
      <c r="H2359">
        <v>8.7642136822022362E-2</v>
      </c>
      <c r="I2359">
        <f t="shared" si="253"/>
        <v>7.3094082325542251E-2</v>
      </c>
      <c r="J2359">
        <f t="shared" si="254"/>
        <v>6.4749450295104732E-2</v>
      </c>
      <c r="K2359">
        <f t="shared" si="255"/>
        <v>5.8117606720384012E-2</v>
      </c>
      <c r="L2359">
        <f t="shared" si="256"/>
        <v>9.2926655589840965E-2</v>
      </c>
      <c r="M2359">
        <f t="shared" si="257"/>
        <v>6.0713007007314204E-2</v>
      </c>
      <c r="N2359">
        <f t="shared" si="258"/>
        <v>2.9026982829108747E-2</v>
      </c>
    </row>
    <row r="2360" spans="1:14" x14ac:dyDescent="0.25">
      <c r="A2360">
        <v>23580</v>
      </c>
      <c r="B2360">
        <f t="shared" si="252"/>
        <v>6.55</v>
      </c>
      <c r="C2360">
        <v>0.18452036626542057</v>
      </c>
      <c r="D2360">
        <v>9.3903714847818551E-2</v>
      </c>
      <c r="E2360">
        <v>3.2943825361449408E-2</v>
      </c>
      <c r="F2360">
        <v>8.8425587467362662E-2</v>
      </c>
      <c r="G2360">
        <v>8.1689223057643465E-2</v>
      </c>
      <c r="H2360">
        <v>8.7642136822022376E-2</v>
      </c>
      <c r="I2360">
        <f t="shared" si="253"/>
        <v>7.3009904879485943E-2</v>
      </c>
      <c r="J2360">
        <f t="shared" si="254"/>
        <v>6.3534313158199296E-2</v>
      </c>
      <c r="K2360">
        <f t="shared" si="255"/>
        <v>5.7260414880850326E-2</v>
      </c>
      <c r="L2360">
        <f t="shared" si="256"/>
        <v>9.2689295039164496E-2</v>
      </c>
      <c r="M2360">
        <f t="shared" si="257"/>
        <v>5.8155593064293382E-2</v>
      </c>
      <c r="N2360">
        <f t="shared" si="258"/>
        <v>2.9026982829108754E-2</v>
      </c>
    </row>
    <row r="2361" spans="1:14" x14ac:dyDescent="0.25">
      <c r="A2361">
        <v>23590</v>
      </c>
      <c r="B2361">
        <f t="shared" si="252"/>
        <v>6.552777777777778</v>
      </c>
      <c r="C2361">
        <v>0.18416579215653237</v>
      </c>
      <c r="D2361">
        <v>9.1423562087721344E-2</v>
      </c>
      <c r="E2361">
        <v>3.2352020115435344E-2</v>
      </c>
      <c r="F2361">
        <v>8.8878471398053382E-2</v>
      </c>
      <c r="G2361">
        <v>7.9821219715955932E-2</v>
      </c>
      <c r="H2361">
        <v>8.7357276138960535E-2</v>
      </c>
      <c r="I2361">
        <f t="shared" si="253"/>
        <v>7.2869609136058805E-2</v>
      </c>
      <c r="J2361">
        <f t="shared" si="254"/>
        <v>6.1856266635806054E-2</v>
      </c>
      <c r="K2361">
        <f t="shared" si="255"/>
        <v>5.6231784673409897E-2</v>
      </c>
      <c r="L2361">
        <f t="shared" si="256"/>
        <v>9.3164016140517447E-2</v>
      </c>
      <c r="M2361">
        <f t="shared" si="257"/>
        <v>5.6825737813922562E-2</v>
      </c>
      <c r="N2361">
        <f t="shared" si="258"/>
        <v>2.8932637272784452E-2</v>
      </c>
    </row>
    <row r="2362" spans="1:14" x14ac:dyDescent="0.25">
      <c r="A2362">
        <v>23600</v>
      </c>
      <c r="B2362">
        <f t="shared" si="252"/>
        <v>6.5555555555555554</v>
      </c>
      <c r="C2362">
        <v>0.18381121804764416</v>
      </c>
      <c r="D2362">
        <v>9.6041777572040271E-2</v>
      </c>
      <c r="E2362">
        <v>3.1957483284759308E-2</v>
      </c>
      <c r="F2362">
        <v>8.8765250415380692E-2</v>
      </c>
      <c r="G2362">
        <v>7.780952380952319E-2</v>
      </c>
      <c r="H2362">
        <v>8.8021951066104803E-2</v>
      </c>
      <c r="I2362">
        <f t="shared" si="253"/>
        <v>7.2729313392631667E-2</v>
      </c>
      <c r="J2362">
        <f t="shared" si="254"/>
        <v>6.4980904987848628E-2</v>
      </c>
      <c r="K2362">
        <f t="shared" si="255"/>
        <v>5.5546031201782954E-2</v>
      </c>
      <c r="L2362">
        <f t="shared" si="256"/>
        <v>9.3045335865179199E-2</v>
      </c>
      <c r="M2362">
        <f t="shared" si="257"/>
        <v>5.53935860058309E-2</v>
      </c>
      <c r="N2362">
        <f t="shared" si="258"/>
        <v>2.9152776904207811E-2</v>
      </c>
    </row>
    <row r="2363" spans="1:14" x14ac:dyDescent="0.25">
      <c r="A2363">
        <v>23610</v>
      </c>
      <c r="B2363">
        <f t="shared" si="252"/>
        <v>6.5583333333333336</v>
      </c>
      <c r="C2363">
        <v>0.18352755876053359</v>
      </c>
      <c r="D2363">
        <v>9.6041777572040285E-2</v>
      </c>
      <c r="E2363">
        <v>3.2450654323104365E-2</v>
      </c>
      <c r="F2363">
        <v>8.8991692380726059E-2</v>
      </c>
      <c r="G2363">
        <v>7.816875522138618E-2</v>
      </c>
      <c r="H2363">
        <v>8.7547183261001763E-2</v>
      </c>
      <c r="I2363">
        <f t="shared" si="253"/>
        <v>7.2617076797889937E-2</v>
      </c>
      <c r="J2363">
        <f t="shared" si="254"/>
        <v>6.4980904987848642E-2</v>
      </c>
      <c r="K2363">
        <f t="shared" si="255"/>
        <v>5.6403223041316654E-2</v>
      </c>
      <c r="L2363">
        <f t="shared" si="256"/>
        <v>9.3282696415855682E-2</v>
      </c>
      <c r="M2363">
        <f t="shared" si="257"/>
        <v>5.5649327400132981E-2</v>
      </c>
      <c r="N2363">
        <f t="shared" si="258"/>
        <v>2.8995534310333984E-2</v>
      </c>
    </row>
    <row r="2364" spans="1:14" x14ac:dyDescent="0.25">
      <c r="A2364">
        <v>23620</v>
      </c>
      <c r="B2364">
        <f t="shared" si="252"/>
        <v>6.5611111111111109</v>
      </c>
      <c r="C2364">
        <v>0.18345664393875596</v>
      </c>
      <c r="D2364">
        <v>9.59562550630714E-2</v>
      </c>
      <c r="E2364">
        <v>3.2647922738442386E-2</v>
      </c>
      <c r="F2364">
        <v>8.9331355328744089E-2</v>
      </c>
      <c r="G2364">
        <v>8.3197994987468007E-2</v>
      </c>
      <c r="H2364">
        <v>8.7072415455898708E-2</v>
      </c>
      <c r="I2364">
        <f t="shared" si="253"/>
        <v>7.2589017649204515E-2</v>
      </c>
      <c r="J2364">
        <f t="shared" si="254"/>
        <v>6.4923041314662658E-2</v>
      </c>
      <c r="K2364">
        <f t="shared" si="255"/>
        <v>5.6746099777130132E-2</v>
      </c>
      <c r="L2364">
        <f t="shared" si="256"/>
        <v>9.3638737241870384E-2</v>
      </c>
      <c r="M2364">
        <f t="shared" si="257"/>
        <v>5.922970692036212E-2</v>
      </c>
      <c r="N2364">
        <f t="shared" si="258"/>
        <v>2.8838291716460154E-2</v>
      </c>
    </row>
    <row r="2365" spans="1:14" x14ac:dyDescent="0.25">
      <c r="A2365">
        <v>23630</v>
      </c>
      <c r="B2365">
        <f t="shared" si="252"/>
        <v>6.5638888888888891</v>
      </c>
      <c r="C2365">
        <v>0.18423670697831002</v>
      </c>
      <c r="D2365">
        <v>9.6041777572040285E-2</v>
      </c>
      <c r="E2365">
        <v>3.2549288530773372E-2</v>
      </c>
      <c r="F2365">
        <v>8.9897460242107485E-2</v>
      </c>
      <c r="G2365">
        <v>7.5223057644109664E-2</v>
      </c>
      <c r="H2365">
        <v>8.7357276138960535E-2</v>
      </c>
      <c r="I2365">
        <f t="shared" si="253"/>
        <v>7.2897668284744241E-2</v>
      </c>
      <c r="J2365">
        <f t="shared" si="254"/>
        <v>6.4980904987848642E-2</v>
      </c>
      <c r="K2365">
        <f t="shared" si="255"/>
        <v>5.657466140922339E-2</v>
      </c>
      <c r="L2365">
        <f t="shared" si="256"/>
        <v>9.4232138618561584E-2</v>
      </c>
      <c r="M2365">
        <f t="shared" si="257"/>
        <v>5.3552247966855898E-2</v>
      </c>
      <c r="N2365">
        <f t="shared" si="258"/>
        <v>2.8932637272784452E-2</v>
      </c>
    </row>
    <row r="2366" spans="1:14" x14ac:dyDescent="0.25">
      <c r="A2366">
        <v>23640</v>
      </c>
      <c r="B2366">
        <f t="shared" si="252"/>
        <v>6.5666666666666664</v>
      </c>
      <c r="C2366">
        <v>0.18515859966141934</v>
      </c>
      <c r="D2366">
        <v>9.6127300081009143E-2</v>
      </c>
      <c r="E2366">
        <v>3.2746556946111387E-2</v>
      </c>
      <c r="F2366">
        <v>9.0350344172798205E-2</v>
      </c>
      <c r="G2366">
        <v>7.8312447786131362E-2</v>
      </c>
      <c r="H2366">
        <v>8.7167369016919308E-2</v>
      </c>
      <c r="I2366">
        <f t="shared" si="253"/>
        <v>7.3262437217654811E-2</v>
      </c>
      <c r="J2366">
        <f t="shared" si="254"/>
        <v>6.5038768661034599E-2</v>
      </c>
      <c r="K2366">
        <f t="shared" si="255"/>
        <v>5.6917538145036854E-2</v>
      </c>
      <c r="L2366">
        <f t="shared" si="256"/>
        <v>9.4706859719914535E-2</v>
      </c>
      <c r="M2366">
        <f t="shared" si="257"/>
        <v>5.5751623957853803E-2</v>
      </c>
      <c r="N2366">
        <f t="shared" si="258"/>
        <v>2.8869740235234916E-2</v>
      </c>
    </row>
    <row r="2367" spans="1:14" x14ac:dyDescent="0.25">
      <c r="A2367">
        <v>23650</v>
      </c>
      <c r="B2367">
        <f t="shared" si="252"/>
        <v>6.5694444444444446</v>
      </c>
      <c r="C2367">
        <v>0.18579683305741812</v>
      </c>
      <c r="D2367">
        <v>9.8179840296262005E-2</v>
      </c>
      <c r="E2367">
        <v>3.2746556946111387E-2</v>
      </c>
      <c r="F2367">
        <v>8.8765250415380692E-2</v>
      </c>
      <c r="G2367">
        <v>7.6085213032580853E-2</v>
      </c>
      <c r="H2367">
        <v>8.7547183261001763E-2</v>
      </c>
      <c r="I2367">
        <f t="shared" si="253"/>
        <v>7.3514969555823678E-2</v>
      </c>
      <c r="J2367">
        <f t="shared" si="254"/>
        <v>6.6427496817497975E-2</v>
      </c>
      <c r="K2367">
        <f t="shared" si="255"/>
        <v>5.6917538145036854E-2</v>
      </c>
      <c r="L2367">
        <f t="shared" si="256"/>
        <v>9.3045335865179199E-2</v>
      </c>
      <c r="M2367">
        <f t="shared" si="257"/>
        <v>5.416602731318091E-2</v>
      </c>
      <c r="N2367">
        <f t="shared" si="258"/>
        <v>2.8995534310333984E-2</v>
      </c>
    </row>
    <row r="2368" spans="1:14" x14ac:dyDescent="0.25">
      <c r="A2368">
        <v>23660</v>
      </c>
      <c r="B2368">
        <f t="shared" si="252"/>
        <v>6.572222222222222</v>
      </c>
      <c r="C2368">
        <v>0.18600957752275102</v>
      </c>
      <c r="D2368">
        <v>9.7752227751417647E-2</v>
      </c>
      <c r="E2368">
        <v>3.215475170009733E-2</v>
      </c>
      <c r="F2368">
        <v>8.8312366484689972E-2</v>
      </c>
      <c r="G2368">
        <v>7.7593984962405396E-2</v>
      </c>
      <c r="H2368">
        <v>8.7357276138960535E-2</v>
      </c>
      <c r="I2368">
        <f t="shared" si="253"/>
        <v>7.3599147001879958E-2</v>
      </c>
      <c r="J2368">
        <f t="shared" si="254"/>
        <v>6.6138178451568094E-2</v>
      </c>
      <c r="K2368">
        <f t="shared" si="255"/>
        <v>5.5888907937596433E-2</v>
      </c>
      <c r="L2368">
        <f t="shared" si="256"/>
        <v>9.2570614763826234E-2</v>
      </c>
      <c r="M2368">
        <f t="shared" si="257"/>
        <v>5.5240141169249649E-2</v>
      </c>
      <c r="N2368">
        <f t="shared" si="258"/>
        <v>2.8932637272784452E-2</v>
      </c>
    </row>
    <row r="2369" spans="1:14" x14ac:dyDescent="0.25">
      <c r="A2369">
        <v>23670</v>
      </c>
      <c r="B2369">
        <f t="shared" si="252"/>
        <v>6.5750000000000002</v>
      </c>
      <c r="C2369">
        <v>0.18600957752275102</v>
      </c>
      <c r="D2369">
        <v>9.7068047679666716E-2</v>
      </c>
      <c r="E2369">
        <v>3.2647922738442386E-2</v>
      </c>
      <c r="F2369">
        <v>9.1822216947543042E-2</v>
      </c>
      <c r="G2369">
        <v>7.8527986633249169E-2</v>
      </c>
      <c r="H2369">
        <v>8.830681174916663E-2</v>
      </c>
      <c r="I2369">
        <f t="shared" si="253"/>
        <v>7.3599147001879958E-2</v>
      </c>
      <c r="J2369">
        <f t="shared" si="254"/>
        <v>6.5675269066080316E-2</v>
      </c>
      <c r="K2369">
        <f t="shared" si="255"/>
        <v>5.6746099777130132E-2</v>
      </c>
      <c r="L2369">
        <f t="shared" si="256"/>
        <v>9.6249703299311651E-2</v>
      </c>
      <c r="M2369">
        <f t="shared" si="257"/>
        <v>5.5905068794435062E-2</v>
      </c>
      <c r="N2369">
        <f t="shared" si="258"/>
        <v>2.9247122460532109E-2</v>
      </c>
    </row>
    <row r="2370" spans="1:14" x14ac:dyDescent="0.25">
      <c r="A2370">
        <v>23680</v>
      </c>
      <c r="B2370">
        <f t="shared" si="252"/>
        <v>6.5777777777777775</v>
      </c>
      <c r="C2370">
        <v>0.18636415163163922</v>
      </c>
      <c r="D2370">
        <v>9.6640435134822358E-2</v>
      </c>
      <c r="E2370">
        <v>3.3042459569118422E-2</v>
      </c>
      <c r="F2370">
        <v>9.3294089722287879E-2</v>
      </c>
      <c r="G2370">
        <v>8.1976608187133843E-2</v>
      </c>
      <c r="H2370">
        <v>8.7547183261001763E-2</v>
      </c>
      <c r="I2370">
        <f t="shared" si="253"/>
        <v>7.3739442745307096E-2</v>
      </c>
      <c r="J2370">
        <f t="shared" si="254"/>
        <v>6.538595070015045E-2</v>
      </c>
      <c r="K2370">
        <f t="shared" si="255"/>
        <v>5.7431853248757075E-2</v>
      </c>
      <c r="L2370">
        <f t="shared" si="256"/>
        <v>9.7792546878708753E-2</v>
      </c>
      <c r="M2370">
        <f t="shared" si="257"/>
        <v>5.8360186179735041E-2</v>
      </c>
      <c r="N2370">
        <f t="shared" si="258"/>
        <v>2.8995534310333984E-2</v>
      </c>
    </row>
    <row r="2371" spans="1:14" x14ac:dyDescent="0.25">
      <c r="A2371">
        <v>23690</v>
      </c>
      <c r="B2371">
        <f t="shared" ref="B2371:B2434" si="259">A2371/3600</f>
        <v>6.5805555555555557</v>
      </c>
      <c r="C2371">
        <v>0.1860804923445287</v>
      </c>
      <c r="D2371">
        <v>9.6041777572040271E-2</v>
      </c>
      <c r="E2371">
        <v>3.2845191153780401E-2</v>
      </c>
      <c r="F2371">
        <v>9.0010681224780176E-2</v>
      </c>
      <c r="G2371">
        <v>8.3413533834585815E-2</v>
      </c>
      <c r="H2371">
        <v>8.6977461894878094E-2</v>
      </c>
      <c r="I2371">
        <f t="shared" ref="I2371:I2434" si="260">C2371/$C$2</f>
        <v>7.3627206150565394E-2</v>
      </c>
      <c r="J2371">
        <f t="shared" ref="J2371:J2434" si="261">D2371/$D$2</f>
        <v>6.4980904987848628E-2</v>
      </c>
      <c r="K2371">
        <f t="shared" ref="K2371:K2434" si="262">E2371/$E$2</f>
        <v>5.7088976512943597E-2</v>
      </c>
      <c r="L2371">
        <f t="shared" ref="L2371:L2434" si="263">F2371/$F$2</f>
        <v>9.4350818893899832E-2</v>
      </c>
      <c r="M2371">
        <f t="shared" ref="M2371:M2434" si="264">G2371/$G$2</f>
        <v>5.9383151756943385E-2</v>
      </c>
      <c r="N2371">
        <f t="shared" ref="N2371:N2434" si="265">H2371/$H$2</f>
        <v>2.8806843197685388E-2</v>
      </c>
    </row>
    <row r="2372" spans="1:14" x14ac:dyDescent="0.25">
      <c r="A2372">
        <v>23700</v>
      </c>
      <c r="B2372">
        <f t="shared" si="259"/>
        <v>6.583333333333333</v>
      </c>
      <c r="C2372">
        <v>0.18608049234452864</v>
      </c>
      <c r="D2372">
        <v>9.4929984955444968E-2</v>
      </c>
      <c r="E2372">
        <v>3.2549288530773372E-2</v>
      </c>
      <c r="F2372">
        <v>8.9897460242107485E-2</v>
      </c>
      <c r="G2372">
        <v>8.2838763575605032E-2</v>
      </c>
      <c r="H2372">
        <v>8.6787554772836881E-2</v>
      </c>
      <c r="I2372">
        <f t="shared" si="260"/>
        <v>7.362720615056538E-2</v>
      </c>
      <c r="J2372">
        <f t="shared" si="261"/>
        <v>6.422867723643097E-2</v>
      </c>
      <c r="K2372">
        <f t="shared" si="262"/>
        <v>5.657466140922339E-2</v>
      </c>
      <c r="L2372">
        <f t="shared" si="263"/>
        <v>9.4232138618561584E-2</v>
      </c>
      <c r="M2372">
        <f t="shared" si="264"/>
        <v>5.8973965526060046E-2</v>
      </c>
      <c r="N2372">
        <f t="shared" si="265"/>
        <v>2.8743946160135859E-2</v>
      </c>
    </row>
    <row r="2373" spans="1:14" x14ac:dyDescent="0.25">
      <c r="A2373">
        <v>23710</v>
      </c>
      <c r="B2373">
        <f t="shared" si="259"/>
        <v>6.5861111111111112</v>
      </c>
      <c r="C2373">
        <v>0.18579683305741812</v>
      </c>
      <c r="D2373">
        <v>9.4929984955444996E-2</v>
      </c>
      <c r="E2373">
        <v>3.2549288530773372E-2</v>
      </c>
      <c r="F2373">
        <v>8.8878471398053382E-2</v>
      </c>
      <c r="G2373">
        <v>8.2623224728487224E-2</v>
      </c>
      <c r="H2373">
        <v>8.6217833406713226E-2</v>
      </c>
      <c r="I2373">
        <f t="shared" si="260"/>
        <v>7.3514969555823678E-2</v>
      </c>
      <c r="J2373">
        <f t="shared" si="261"/>
        <v>6.4228677236430984E-2</v>
      </c>
      <c r="K2373">
        <f t="shared" si="262"/>
        <v>5.657466140922339E-2</v>
      </c>
      <c r="L2373">
        <f t="shared" si="263"/>
        <v>9.3164016140517447E-2</v>
      </c>
      <c r="M2373">
        <f t="shared" si="264"/>
        <v>5.8820520689478788E-2</v>
      </c>
      <c r="N2373">
        <f t="shared" si="265"/>
        <v>2.8555255047487262E-2</v>
      </c>
    </row>
    <row r="2374" spans="1:14" x14ac:dyDescent="0.25">
      <c r="A2374">
        <v>23720</v>
      </c>
      <c r="B2374">
        <f t="shared" si="259"/>
        <v>6.5888888888888886</v>
      </c>
      <c r="C2374">
        <v>0.18558408859208519</v>
      </c>
      <c r="D2374">
        <v>9.5357597500289312E-2</v>
      </c>
      <c r="E2374">
        <v>3.264792273844238E-2</v>
      </c>
      <c r="F2374">
        <v>8.9218134346071426E-2</v>
      </c>
      <c r="G2374">
        <v>8.1329991645780475E-2</v>
      </c>
      <c r="H2374">
        <v>8.5838019162630799E-2</v>
      </c>
      <c r="I2374">
        <f t="shared" si="260"/>
        <v>7.3430792109767384E-2</v>
      </c>
      <c r="J2374">
        <f t="shared" si="261"/>
        <v>6.4517995602360836E-2</v>
      </c>
      <c r="K2374">
        <f t="shared" si="262"/>
        <v>5.6746099777130118E-2</v>
      </c>
      <c r="L2374">
        <f t="shared" si="263"/>
        <v>9.3520056966532164E-2</v>
      </c>
      <c r="M2374">
        <f t="shared" si="264"/>
        <v>5.7899851669991301E-2</v>
      </c>
      <c r="N2374">
        <f t="shared" si="265"/>
        <v>2.8429460972388205E-2</v>
      </c>
    </row>
    <row r="2375" spans="1:14" x14ac:dyDescent="0.25">
      <c r="A2375">
        <v>23730</v>
      </c>
      <c r="B2375">
        <f t="shared" si="259"/>
        <v>6.5916666666666668</v>
      </c>
      <c r="C2375">
        <v>0.18586774787919574</v>
      </c>
      <c r="D2375">
        <v>9.6383867607915757E-2</v>
      </c>
      <c r="E2375">
        <v>3.2253385907766337E-2</v>
      </c>
      <c r="F2375">
        <v>8.8765250415380692E-2</v>
      </c>
      <c r="G2375">
        <v>7.9964912280701114E-2</v>
      </c>
      <c r="H2375">
        <v>8.5648112040589572E-2</v>
      </c>
      <c r="I2375">
        <f t="shared" si="260"/>
        <v>7.35430287045091E-2</v>
      </c>
      <c r="J2375">
        <f t="shared" si="261"/>
        <v>6.5212359680592524E-2</v>
      </c>
      <c r="K2375">
        <f t="shared" si="262"/>
        <v>5.6060346305503168E-2</v>
      </c>
      <c r="L2375">
        <f t="shared" si="263"/>
        <v>9.3045335865179199E-2</v>
      </c>
      <c r="M2375">
        <f t="shared" si="264"/>
        <v>5.6928034371643385E-2</v>
      </c>
      <c r="N2375">
        <f t="shared" si="265"/>
        <v>2.8366563934838669E-2</v>
      </c>
    </row>
    <row r="2376" spans="1:14" x14ac:dyDescent="0.25">
      <c r="A2376">
        <v>23740</v>
      </c>
      <c r="B2376">
        <f t="shared" si="259"/>
        <v>6.5944444444444441</v>
      </c>
      <c r="C2376">
        <v>0.18636415163163927</v>
      </c>
      <c r="D2376">
        <v>9.5528642518227069E-2</v>
      </c>
      <c r="E2376">
        <v>3.2450654323104358E-2</v>
      </c>
      <c r="F2376">
        <v>8.8425587467362662E-2</v>
      </c>
      <c r="G2376">
        <v>7.9102756892229939E-2</v>
      </c>
      <c r="H2376">
        <v>8.5648112040589572E-2</v>
      </c>
      <c r="I2376">
        <f t="shared" si="260"/>
        <v>7.3739442745307124E-2</v>
      </c>
      <c r="J2376">
        <f t="shared" si="261"/>
        <v>6.4633722948732791E-2</v>
      </c>
      <c r="K2376">
        <f t="shared" si="262"/>
        <v>5.640322304131664E-2</v>
      </c>
      <c r="L2376">
        <f t="shared" si="263"/>
        <v>9.2689295039164496E-2</v>
      </c>
      <c r="M2376">
        <f t="shared" si="264"/>
        <v>5.6314255025318387E-2</v>
      </c>
      <c r="N2376">
        <f t="shared" si="265"/>
        <v>2.8366563934838669E-2</v>
      </c>
    </row>
    <row r="2377" spans="1:14" x14ac:dyDescent="0.25">
      <c r="A2377">
        <v>23750</v>
      </c>
      <c r="B2377">
        <f t="shared" si="259"/>
        <v>6.5972222222222223</v>
      </c>
      <c r="C2377">
        <v>0.18615140716630629</v>
      </c>
      <c r="D2377">
        <v>9.3818192338849665E-2</v>
      </c>
      <c r="E2377">
        <v>3.2253385907766337E-2</v>
      </c>
      <c r="F2377">
        <v>8.9218134346071412E-2</v>
      </c>
      <c r="G2377">
        <v>7.8384294068503974E-2</v>
      </c>
      <c r="H2377">
        <v>8.5648112040589572E-2</v>
      </c>
      <c r="I2377">
        <f t="shared" si="260"/>
        <v>7.3655265299250816E-2</v>
      </c>
      <c r="J2377">
        <f t="shared" si="261"/>
        <v>6.3476449485013312E-2</v>
      </c>
      <c r="K2377">
        <f t="shared" si="262"/>
        <v>5.6060346305503168E-2</v>
      </c>
      <c r="L2377">
        <f t="shared" si="263"/>
        <v>9.352005696653215E-2</v>
      </c>
      <c r="M2377">
        <f t="shared" si="264"/>
        <v>5.5802772236714232E-2</v>
      </c>
      <c r="N2377">
        <f t="shared" si="265"/>
        <v>2.8366563934838669E-2</v>
      </c>
    </row>
    <row r="2378" spans="1:14" x14ac:dyDescent="0.25">
      <c r="A2378">
        <v>23760</v>
      </c>
      <c r="B2378">
        <f t="shared" si="259"/>
        <v>6.6</v>
      </c>
      <c r="C2378">
        <v>0.18565500341386285</v>
      </c>
      <c r="D2378">
        <v>9.313401226709872E-2</v>
      </c>
      <c r="E2378">
        <v>3.1267043831076244E-2</v>
      </c>
      <c r="F2378">
        <v>8.8538808450035325E-2</v>
      </c>
      <c r="G2378">
        <v>7.7234753550542407E-2</v>
      </c>
      <c r="H2378">
        <v>8.6217833406713226E-2</v>
      </c>
      <c r="I2378">
        <f t="shared" si="260"/>
        <v>7.345885125845282E-2</v>
      </c>
      <c r="J2378">
        <f t="shared" si="261"/>
        <v>6.301354009952552E-2</v>
      </c>
      <c r="K2378">
        <f t="shared" si="262"/>
        <v>5.4345962626435804E-2</v>
      </c>
      <c r="L2378">
        <f t="shared" si="263"/>
        <v>9.2807975314502716E-2</v>
      </c>
      <c r="M2378">
        <f t="shared" si="264"/>
        <v>5.4984399774947568E-2</v>
      </c>
      <c r="N2378">
        <f t="shared" si="265"/>
        <v>2.8555255047487262E-2</v>
      </c>
    </row>
    <row r="2379" spans="1:14" x14ac:dyDescent="0.25">
      <c r="A2379">
        <v>23770</v>
      </c>
      <c r="B2379">
        <f t="shared" si="259"/>
        <v>6.6027777777777779</v>
      </c>
      <c r="C2379">
        <v>0.18515859966141934</v>
      </c>
      <c r="D2379">
        <v>9.2620877213285505E-2</v>
      </c>
      <c r="E2379">
        <v>3.1267043831076237E-2</v>
      </c>
      <c r="F2379">
        <v>8.8085924519344633E-2</v>
      </c>
      <c r="G2379">
        <v>7.6659983291561637E-2</v>
      </c>
      <c r="H2379">
        <v>8.7737090383042976E-2</v>
      </c>
      <c r="I2379">
        <f t="shared" si="260"/>
        <v>7.3262437217654811E-2</v>
      </c>
      <c r="J2379">
        <f t="shared" si="261"/>
        <v>6.2666358060409683E-2</v>
      </c>
      <c r="K2379">
        <f t="shared" si="262"/>
        <v>5.4345962626435797E-2</v>
      </c>
      <c r="L2379">
        <f t="shared" si="263"/>
        <v>9.2333254213149779E-2</v>
      </c>
      <c r="M2379">
        <f t="shared" si="264"/>
        <v>5.4575213544064242E-2</v>
      </c>
      <c r="N2379">
        <f t="shared" si="265"/>
        <v>2.9058431347883516E-2</v>
      </c>
    </row>
    <row r="2380" spans="1:14" x14ac:dyDescent="0.25">
      <c r="A2380">
        <v>23780</v>
      </c>
      <c r="B2380">
        <f t="shared" si="259"/>
        <v>6.6055555555555552</v>
      </c>
      <c r="C2380">
        <v>0.18416579215653237</v>
      </c>
      <c r="D2380">
        <v>9.2022219650503417E-2</v>
      </c>
      <c r="E2380">
        <v>3.166158066175228E-2</v>
      </c>
      <c r="F2380">
        <v>8.8425587467362662E-2</v>
      </c>
      <c r="G2380">
        <v>7.6372598162071231E-2</v>
      </c>
      <c r="H2380">
        <v>8.7737090383042976E-2</v>
      </c>
      <c r="I2380">
        <f t="shared" si="260"/>
        <v>7.2869609136058805E-2</v>
      </c>
      <c r="J2380">
        <f t="shared" si="261"/>
        <v>6.2261312348107861E-2</v>
      </c>
      <c r="K2380">
        <f t="shared" si="262"/>
        <v>5.5031716098062747E-2</v>
      </c>
      <c r="L2380">
        <f t="shared" si="263"/>
        <v>9.2689295039164496E-2</v>
      </c>
      <c r="M2380">
        <f t="shared" si="264"/>
        <v>5.4370620428622569E-2</v>
      </c>
      <c r="N2380">
        <f t="shared" si="265"/>
        <v>2.9058431347883516E-2</v>
      </c>
    </row>
    <row r="2381" spans="1:14" x14ac:dyDescent="0.25">
      <c r="A2381">
        <v>23790</v>
      </c>
      <c r="B2381">
        <f t="shared" si="259"/>
        <v>6.6083333333333334</v>
      </c>
      <c r="C2381">
        <v>0.18359847358231127</v>
      </c>
      <c r="D2381">
        <v>9.1423562087721344E-2</v>
      </c>
      <c r="E2381">
        <v>3.1760214869421287E-2</v>
      </c>
      <c r="F2381">
        <v>9.0010681224780176E-2</v>
      </c>
      <c r="G2381">
        <v>7.7019214703424613E-2</v>
      </c>
      <c r="H2381">
        <v>8.6692601211816267E-2</v>
      </c>
      <c r="I2381">
        <f t="shared" si="260"/>
        <v>7.2645135946575387E-2</v>
      </c>
      <c r="J2381">
        <f t="shared" si="261"/>
        <v>6.1856266635806054E-2</v>
      </c>
      <c r="K2381">
        <f t="shared" si="262"/>
        <v>5.5203154465969483E-2</v>
      </c>
      <c r="L2381">
        <f t="shared" si="263"/>
        <v>9.4350818893899832E-2</v>
      </c>
      <c r="M2381">
        <f t="shared" si="264"/>
        <v>5.4830954938366316E-2</v>
      </c>
      <c r="N2381">
        <f t="shared" si="265"/>
        <v>2.8712497641361089E-2</v>
      </c>
    </row>
    <row r="2382" spans="1:14" x14ac:dyDescent="0.25">
      <c r="A2382">
        <v>23800</v>
      </c>
      <c r="B2382">
        <f t="shared" si="259"/>
        <v>6.6111111111111107</v>
      </c>
      <c r="C2382">
        <v>0.18303115500809014</v>
      </c>
      <c r="D2382">
        <v>9.1338039578752458E-2</v>
      </c>
      <c r="E2382">
        <v>3.2746556946111387E-2</v>
      </c>
      <c r="F2382">
        <v>9.0237123190125515E-2</v>
      </c>
      <c r="G2382">
        <v>7.74502923976602E-2</v>
      </c>
      <c r="H2382">
        <v>8.7167369016919308E-2</v>
      </c>
      <c r="I2382">
        <f t="shared" si="260"/>
        <v>7.2420662757091955E-2</v>
      </c>
      <c r="J2382">
        <f t="shared" si="261"/>
        <v>6.1798402962620069E-2</v>
      </c>
      <c r="K2382">
        <f t="shared" si="262"/>
        <v>5.6917538145036854E-2</v>
      </c>
      <c r="L2382">
        <f t="shared" si="263"/>
        <v>9.4588179444576287E-2</v>
      </c>
      <c r="M2382">
        <f t="shared" si="264"/>
        <v>5.5137844611528812E-2</v>
      </c>
      <c r="N2382">
        <f t="shared" si="265"/>
        <v>2.8869740235234916E-2</v>
      </c>
    </row>
    <row r="2383" spans="1:14" x14ac:dyDescent="0.25">
      <c r="A2383">
        <v>23810</v>
      </c>
      <c r="B2383">
        <f t="shared" si="259"/>
        <v>6.6138888888888889</v>
      </c>
      <c r="C2383">
        <v>0.18303115500809014</v>
      </c>
      <c r="D2383">
        <v>9.1338039578752472E-2</v>
      </c>
      <c r="E2383">
        <v>3.2549288530773372E-2</v>
      </c>
      <c r="F2383">
        <v>8.8878471398053382E-2</v>
      </c>
      <c r="G2383">
        <v>7.6731829573934235E-2</v>
      </c>
      <c r="H2383">
        <v>8.7642136822022362E-2</v>
      </c>
      <c r="I2383">
        <f t="shared" si="260"/>
        <v>7.2420662757091955E-2</v>
      </c>
      <c r="J2383">
        <f t="shared" si="261"/>
        <v>6.1798402962620076E-2</v>
      </c>
      <c r="K2383">
        <f t="shared" si="262"/>
        <v>5.657466140922339E-2</v>
      </c>
      <c r="L2383">
        <f t="shared" si="263"/>
        <v>9.3164016140517447E-2</v>
      </c>
      <c r="M2383">
        <f t="shared" si="264"/>
        <v>5.4626361822924657E-2</v>
      </c>
      <c r="N2383">
        <f t="shared" si="265"/>
        <v>2.9026982829108747E-2</v>
      </c>
    </row>
    <row r="2384" spans="1:14" x14ac:dyDescent="0.25">
      <c r="A2384">
        <v>23820</v>
      </c>
      <c r="B2384">
        <f t="shared" si="259"/>
        <v>6.6166666666666663</v>
      </c>
      <c r="C2384">
        <v>0.18317298465164539</v>
      </c>
      <c r="D2384">
        <v>9.1166994560814729E-2</v>
      </c>
      <c r="E2384">
        <v>3.2549288530773372E-2</v>
      </c>
      <c r="F2384">
        <v>8.8425587467362662E-2</v>
      </c>
      <c r="G2384">
        <v>7.7091060985797211E-2</v>
      </c>
      <c r="H2384">
        <v>8.7832043944063576E-2</v>
      </c>
      <c r="I2384">
        <f t="shared" si="260"/>
        <v>7.2476781054462799E-2</v>
      </c>
      <c r="J2384">
        <f t="shared" si="261"/>
        <v>6.1682675616248128E-2</v>
      </c>
      <c r="K2384">
        <f t="shared" si="262"/>
        <v>5.657466140922339E-2</v>
      </c>
      <c r="L2384">
        <f t="shared" si="263"/>
        <v>9.2689295039164496E-2</v>
      </c>
      <c r="M2384">
        <f t="shared" si="264"/>
        <v>5.4882103217226731E-2</v>
      </c>
      <c r="N2384">
        <f t="shared" si="265"/>
        <v>2.9089879866658279E-2</v>
      </c>
    </row>
    <row r="2385" spans="1:14" x14ac:dyDescent="0.25">
      <c r="A2385">
        <v>23830</v>
      </c>
      <c r="B2385">
        <f t="shared" si="259"/>
        <v>6.6194444444444445</v>
      </c>
      <c r="C2385">
        <v>0.18352755876053364</v>
      </c>
      <c r="D2385">
        <v>9.0910427033908128E-2</v>
      </c>
      <c r="E2385">
        <v>3.264792273844238E-2</v>
      </c>
      <c r="F2385">
        <v>8.8991692380726059E-2</v>
      </c>
      <c r="G2385">
        <v>7.8527986633249169E-2</v>
      </c>
      <c r="H2385">
        <v>8.7452229699981149E-2</v>
      </c>
      <c r="I2385">
        <f t="shared" si="260"/>
        <v>7.2617076797889965E-2</v>
      </c>
      <c r="J2385">
        <f t="shared" si="261"/>
        <v>6.150908459669021E-2</v>
      </c>
      <c r="K2385">
        <f t="shared" si="262"/>
        <v>5.6746099777130118E-2</v>
      </c>
      <c r="L2385">
        <f t="shared" si="263"/>
        <v>9.3282696415855682E-2</v>
      </c>
      <c r="M2385">
        <f t="shared" si="264"/>
        <v>5.5905068794435062E-2</v>
      </c>
      <c r="N2385">
        <f t="shared" si="265"/>
        <v>2.8964085791559218E-2</v>
      </c>
    </row>
    <row r="2386" spans="1:14" x14ac:dyDescent="0.25">
      <c r="A2386">
        <v>23840</v>
      </c>
      <c r="B2386">
        <f t="shared" si="259"/>
        <v>6.6222222222222218</v>
      </c>
      <c r="C2386">
        <v>0.18374030322586654</v>
      </c>
      <c r="D2386">
        <v>9.0910427033908128E-2</v>
      </c>
      <c r="E2386">
        <v>3.2845191153780401E-2</v>
      </c>
      <c r="F2386">
        <v>8.9104913363398722E-2</v>
      </c>
      <c r="G2386">
        <v>7.7737677527150592E-2</v>
      </c>
      <c r="H2386">
        <v>8.8211858188146031E-2</v>
      </c>
      <c r="I2386">
        <f t="shared" si="260"/>
        <v>7.2701254243946245E-2</v>
      </c>
      <c r="J2386">
        <f t="shared" si="261"/>
        <v>6.150908459669021E-2</v>
      </c>
      <c r="K2386">
        <f t="shared" si="262"/>
        <v>5.7088976512943597E-2</v>
      </c>
      <c r="L2386">
        <f t="shared" si="263"/>
        <v>9.3401376691193902E-2</v>
      </c>
      <c r="M2386">
        <f t="shared" si="264"/>
        <v>5.5342437726970478E-2</v>
      </c>
      <c r="N2386">
        <f t="shared" si="265"/>
        <v>2.9215673941757347E-2</v>
      </c>
    </row>
    <row r="2387" spans="1:14" x14ac:dyDescent="0.25">
      <c r="A2387">
        <v>23850</v>
      </c>
      <c r="B2387">
        <f t="shared" si="259"/>
        <v>6.625</v>
      </c>
      <c r="C2387">
        <v>0.18395304769119947</v>
      </c>
      <c r="D2387">
        <v>9.0995949542877E-2</v>
      </c>
      <c r="E2387">
        <v>3.2450654323104358E-2</v>
      </c>
      <c r="F2387">
        <v>8.9784239259434809E-2</v>
      </c>
      <c r="G2387">
        <v>8.8299081035922447E-2</v>
      </c>
      <c r="H2387">
        <v>8.7547183261001763E-2</v>
      </c>
      <c r="I2387">
        <f t="shared" si="260"/>
        <v>7.2785431690002525E-2</v>
      </c>
      <c r="J2387">
        <f t="shared" si="261"/>
        <v>6.1566948269876187E-2</v>
      </c>
      <c r="K2387">
        <f t="shared" si="262"/>
        <v>5.640322304131664E-2</v>
      </c>
      <c r="L2387">
        <f t="shared" si="263"/>
        <v>9.411345834322335E-2</v>
      </c>
      <c r="M2387">
        <f t="shared" si="264"/>
        <v>6.2861234719451695E-2</v>
      </c>
      <c r="N2387">
        <f t="shared" si="265"/>
        <v>2.8995534310333984E-2</v>
      </c>
    </row>
    <row r="2388" spans="1:14" x14ac:dyDescent="0.25">
      <c r="A2388">
        <v>23860</v>
      </c>
      <c r="B2388">
        <f t="shared" si="259"/>
        <v>6.6277777777777782</v>
      </c>
      <c r="C2388">
        <v>0.18324389947342304</v>
      </c>
      <c r="D2388">
        <v>9.3647147320911936E-2</v>
      </c>
      <c r="E2388">
        <v>3.2154751700097323E-2</v>
      </c>
      <c r="F2388">
        <v>8.9218134346071426E-2</v>
      </c>
      <c r="G2388">
        <v>7.8671679197994365E-2</v>
      </c>
      <c r="H2388">
        <v>8.7262322577939921E-2</v>
      </c>
      <c r="I2388">
        <f t="shared" si="260"/>
        <v>7.2504840203148221E-2</v>
      </c>
      <c r="J2388">
        <f t="shared" si="261"/>
        <v>6.336072213864137E-2</v>
      </c>
      <c r="K2388">
        <f t="shared" si="262"/>
        <v>5.5888907937596419E-2</v>
      </c>
      <c r="L2388">
        <f t="shared" si="263"/>
        <v>9.3520056966532164E-2</v>
      </c>
      <c r="M2388">
        <f t="shared" si="264"/>
        <v>5.6007365352155898E-2</v>
      </c>
      <c r="N2388">
        <f t="shared" si="265"/>
        <v>2.8901188754009682E-2</v>
      </c>
    </row>
    <row r="2389" spans="1:14" x14ac:dyDescent="0.25">
      <c r="A2389">
        <v>23870</v>
      </c>
      <c r="B2389">
        <f t="shared" si="259"/>
        <v>6.6305555555555555</v>
      </c>
      <c r="C2389">
        <v>0.18239292161209136</v>
      </c>
      <c r="D2389">
        <v>9.2706399722254376E-2</v>
      </c>
      <c r="E2389">
        <v>3.1957483284759308E-2</v>
      </c>
      <c r="F2389">
        <v>8.8991692380726059E-2</v>
      </c>
      <c r="G2389">
        <v>7.9390142021720345E-2</v>
      </c>
      <c r="H2389">
        <v>8.640774052875444E-2</v>
      </c>
      <c r="I2389">
        <f t="shared" si="260"/>
        <v>7.2168130418923088E-2</v>
      </c>
      <c r="J2389">
        <f t="shared" si="261"/>
        <v>6.2724221733595653E-2</v>
      </c>
      <c r="K2389">
        <f t="shared" si="262"/>
        <v>5.5546031201782954E-2</v>
      </c>
      <c r="L2389">
        <f t="shared" si="263"/>
        <v>9.3282696415855682E-2</v>
      </c>
      <c r="M2389">
        <f t="shared" si="264"/>
        <v>5.651884814076006E-2</v>
      </c>
      <c r="N2389">
        <f t="shared" si="265"/>
        <v>2.8618152085036794E-2</v>
      </c>
    </row>
    <row r="2390" spans="1:14" x14ac:dyDescent="0.25">
      <c r="A2390">
        <v>23880</v>
      </c>
      <c r="B2390">
        <f t="shared" si="259"/>
        <v>6.6333333333333337</v>
      </c>
      <c r="C2390">
        <v>0.18203834750320319</v>
      </c>
      <c r="D2390">
        <v>9.2620877213285505E-2</v>
      </c>
      <c r="E2390">
        <v>3.1760214869421287E-2</v>
      </c>
      <c r="F2390">
        <v>8.8199145502017295E-2</v>
      </c>
      <c r="G2390">
        <v>7.9677527151210722E-2</v>
      </c>
      <c r="H2390">
        <v>8.6122879845692613E-2</v>
      </c>
      <c r="I2390">
        <f t="shared" si="260"/>
        <v>7.202783467549595E-2</v>
      </c>
      <c r="J2390">
        <f t="shared" si="261"/>
        <v>6.2666358060409683E-2</v>
      </c>
      <c r="K2390">
        <f t="shared" si="262"/>
        <v>5.5203154465969483E-2</v>
      </c>
      <c r="L2390">
        <f t="shared" si="263"/>
        <v>9.2451934488488E-2</v>
      </c>
      <c r="M2390">
        <f t="shared" si="264"/>
        <v>5.6723441256201719E-2</v>
      </c>
      <c r="N2390">
        <f t="shared" si="265"/>
        <v>2.8523806528712496E-2</v>
      </c>
    </row>
    <row r="2391" spans="1:14" x14ac:dyDescent="0.25">
      <c r="A2391">
        <v>23890</v>
      </c>
      <c r="B2391">
        <f t="shared" si="259"/>
        <v>6.6361111111111111</v>
      </c>
      <c r="C2391">
        <v>0.18175468821609259</v>
      </c>
      <c r="D2391">
        <v>9.2535354704316633E-2</v>
      </c>
      <c r="E2391">
        <v>3.1562946454083265E-2</v>
      </c>
      <c r="F2391">
        <v>8.8199145502017295E-2</v>
      </c>
      <c r="G2391">
        <v>7.7306599832915004E-2</v>
      </c>
      <c r="H2391">
        <v>8.7072415455898694E-2</v>
      </c>
      <c r="I2391">
        <f t="shared" si="260"/>
        <v>7.191559808075422E-2</v>
      </c>
      <c r="J2391">
        <f t="shared" si="261"/>
        <v>6.2608494387223698E-2</v>
      </c>
      <c r="K2391">
        <f t="shared" si="262"/>
        <v>5.4860277730156004E-2</v>
      </c>
      <c r="L2391">
        <f t="shared" si="263"/>
        <v>9.2451934488488E-2</v>
      </c>
      <c r="M2391">
        <f t="shared" si="264"/>
        <v>5.5035548053807982E-2</v>
      </c>
      <c r="N2391">
        <f t="shared" si="265"/>
        <v>2.883829171646015E-2</v>
      </c>
    </row>
    <row r="2392" spans="1:14" x14ac:dyDescent="0.25">
      <c r="A2392">
        <v>23900</v>
      </c>
      <c r="B2392">
        <f t="shared" si="259"/>
        <v>6.6388888888888893</v>
      </c>
      <c r="C2392">
        <v>0.18225109196853609</v>
      </c>
      <c r="D2392">
        <v>9.2706399722254376E-2</v>
      </c>
      <c r="E2392">
        <v>3.1562946454083265E-2</v>
      </c>
      <c r="F2392">
        <v>8.7972703536671942E-2</v>
      </c>
      <c r="G2392">
        <v>7.6875522138679417E-2</v>
      </c>
      <c r="H2392">
        <v>8.6217833406713226E-2</v>
      </c>
      <c r="I2392">
        <f t="shared" si="260"/>
        <v>7.211201212155223E-2</v>
      </c>
      <c r="J2392">
        <f t="shared" si="261"/>
        <v>6.2724221733595653E-2</v>
      </c>
      <c r="K2392">
        <f t="shared" si="262"/>
        <v>5.4860277730156004E-2</v>
      </c>
      <c r="L2392">
        <f t="shared" si="263"/>
        <v>9.2214573937811531E-2</v>
      </c>
      <c r="M2392">
        <f t="shared" si="264"/>
        <v>5.472865838064548E-2</v>
      </c>
      <c r="N2392">
        <f t="shared" si="265"/>
        <v>2.8555255047487262E-2</v>
      </c>
    </row>
    <row r="2393" spans="1:14" x14ac:dyDescent="0.25">
      <c r="A2393">
        <v>23910</v>
      </c>
      <c r="B2393">
        <f t="shared" si="259"/>
        <v>6.6416666666666666</v>
      </c>
      <c r="C2393">
        <v>0.18281841054275724</v>
      </c>
      <c r="D2393">
        <v>9.3048489758129863E-2</v>
      </c>
      <c r="E2393">
        <v>3.1562946454083265E-2</v>
      </c>
      <c r="F2393">
        <v>8.7859482553999266E-2</v>
      </c>
      <c r="G2393">
        <v>7.6157059314953451E-2</v>
      </c>
      <c r="H2393">
        <v>8.6217833406713212E-2</v>
      </c>
      <c r="I2393">
        <f t="shared" si="260"/>
        <v>7.2336485311035675E-2</v>
      </c>
      <c r="J2393">
        <f t="shared" si="261"/>
        <v>6.2955676426339563E-2</v>
      </c>
      <c r="K2393">
        <f t="shared" si="262"/>
        <v>5.4860277730156004E-2</v>
      </c>
      <c r="L2393">
        <f t="shared" si="263"/>
        <v>9.2095893662473297E-2</v>
      </c>
      <c r="M2393">
        <f t="shared" si="264"/>
        <v>5.4217175592041325E-2</v>
      </c>
      <c r="N2393">
        <f t="shared" si="265"/>
        <v>2.8555255047487259E-2</v>
      </c>
    </row>
    <row r="2394" spans="1:14" x14ac:dyDescent="0.25">
      <c r="A2394">
        <v>23920</v>
      </c>
      <c r="B2394">
        <f t="shared" si="259"/>
        <v>6.6444444444444448</v>
      </c>
      <c r="C2394">
        <v>0.18246383643386899</v>
      </c>
      <c r="D2394">
        <v>9.2449832195347761E-2</v>
      </c>
      <c r="E2394">
        <v>3.1562946454083259E-2</v>
      </c>
      <c r="F2394">
        <v>8.9784239259434823E-2</v>
      </c>
      <c r="G2394">
        <v>7.5438596491227472E-2</v>
      </c>
      <c r="H2394">
        <v>8.7167369016919308E-2</v>
      </c>
      <c r="I2394">
        <f t="shared" si="260"/>
        <v>7.219618956760851E-2</v>
      </c>
      <c r="J2394">
        <f t="shared" si="261"/>
        <v>6.2550630714037728E-2</v>
      </c>
      <c r="K2394">
        <f t="shared" si="262"/>
        <v>5.486027773015599E-2</v>
      </c>
      <c r="L2394">
        <f t="shared" si="263"/>
        <v>9.4113458343223363E-2</v>
      </c>
      <c r="M2394">
        <f t="shared" si="264"/>
        <v>5.3705692803437163E-2</v>
      </c>
      <c r="N2394">
        <f t="shared" si="265"/>
        <v>2.8869740235234916E-2</v>
      </c>
    </row>
    <row r="2395" spans="1:14" x14ac:dyDescent="0.25">
      <c r="A2395">
        <v>23930</v>
      </c>
      <c r="B2395">
        <f t="shared" si="259"/>
        <v>6.6472222222222221</v>
      </c>
      <c r="C2395">
        <v>0.18253475125564664</v>
      </c>
      <c r="D2395">
        <v>9.2620877213285505E-2</v>
      </c>
      <c r="E2395">
        <v>3.1562946454083265E-2</v>
      </c>
      <c r="F2395">
        <v>9.0010681224780176E-2</v>
      </c>
      <c r="G2395">
        <v>7.5223057644109678E-2</v>
      </c>
      <c r="H2395">
        <v>8.6882508333857494E-2</v>
      </c>
      <c r="I2395">
        <f t="shared" si="260"/>
        <v>7.2224248716293946E-2</v>
      </c>
      <c r="J2395">
        <f t="shared" si="261"/>
        <v>6.2666358060409683E-2</v>
      </c>
      <c r="K2395">
        <f t="shared" si="262"/>
        <v>5.4860277730156004E-2</v>
      </c>
      <c r="L2395">
        <f t="shared" si="263"/>
        <v>9.4350818893899832E-2</v>
      </c>
      <c r="M2395">
        <f t="shared" si="264"/>
        <v>5.3552247966855912E-2</v>
      </c>
      <c r="N2395">
        <f t="shared" si="265"/>
        <v>2.8775394678910625E-2</v>
      </c>
    </row>
    <row r="2396" spans="1:14" x14ac:dyDescent="0.25">
      <c r="A2396">
        <v>23940</v>
      </c>
      <c r="B2396">
        <f t="shared" si="259"/>
        <v>6.65</v>
      </c>
      <c r="C2396">
        <v>0.18246383643386899</v>
      </c>
      <c r="D2396">
        <v>9.2278787177410018E-2</v>
      </c>
      <c r="E2396">
        <v>3.116840962340723E-2</v>
      </c>
      <c r="F2396">
        <v>8.9104913363398722E-2</v>
      </c>
      <c r="G2396">
        <v>7.4576441102756297E-2</v>
      </c>
      <c r="H2396">
        <v>8.6502694089775053E-2</v>
      </c>
      <c r="I2396">
        <f t="shared" si="260"/>
        <v>7.219618956760851E-2</v>
      </c>
      <c r="J2396">
        <f t="shared" si="261"/>
        <v>6.243490336766578E-2</v>
      </c>
      <c r="K2396">
        <f t="shared" si="262"/>
        <v>5.4174524258529061E-2</v>
      </c>
      <c r="L2396">
        <f t="shared" si="263"/>
        <v>9.3401376691193902E-2</v>
      </c>
      <c r="M2396">
        <f t="shared" si="264"/>
        <v>5.3091913457112158E-2</v>
      </c>
      <c r="N2396">
        <f t="shared" si="265"/>
        <v>2.8649600603811561E-2</v>
      </c>
    </row>
    <row r="2397" spans="1:14" x14ac:dyDescent="0.25">
      <c r="A2397">
        <v>23950</v>
      </c>
      <c r="B2397">
        <f t="shared" si="259"/>
        <v>6.6527777777777777</v>
      </c>
      <c r="C2397">
        <v>0.18253475125564667</v>
      </c>
      <c r="D2397">
        <v>9.1936697141534532E-2</v>
      </c>
      <c r="E2397">
        <v>3.1267043831076237E-2</v>
      </c>
      <c r="F2397">
        <v>8.8991692380726059E-2</v>
      </c>
      <c r="G2397">
        <v>7.4217209690893321E-2</v>
      </c>
      <c r="H2397">
        <v>8.6597647650795653E-2</v>
      </c>
      <c r="I2397">
        <f t="shared" si="260"/>
        <v>7.2224248716293946E-2</v>
      </c>
      <c r="J2397">
        <f t="shared" si="261"/>
        <v>6.2203448674921877E-2</v>
      </c>
      <c r="K2397">
        <f t="shared" si="262"/>
        <v>5.4345962626435797E-2</v>
      </c>
      <c r="L2397">
        <f t="shared" si="263"/>
        <v>9.3282696415855682E-2</v>
      </c>
      <c r="M2397">
        <f t="shared" si="264"/>
        <v>5.2836172062810091E-2</v>
      </c>
      <c r="N2397">
        <f t="shared" si="265"/>
        <v>2.8681049122586323E-2</v>
      </c>
    </row>
    <row r="2398" spans="1:14" x14ac:dyDescent="0.25">
      <c r="A2398">
        <v>23960</v>
      </c>
      <c r="B2398">
        <f t="shared" si="259"/>
        <v>6.6555555555555559</v>
      </c>
      <c r="C2398">
        <v>0.18253475125564667</v>
      </c>
      <c r="D2398">
        <v>9.1594607105659073E-2</v>
      </c>
      <c r="E2398">
        <v>3.1464312246414251E-2</v>
      </c>
      <c r="F2398">
        <v>8.8991692380726059E-2</v>
      </c>
      <c r="G2398">
        <v>7.3786131996657733E-2</v>
      </c>
      <c r="H2398">
        <v>8.6977461894878094E-2</v>
      </c>
      <c r="I2398">
        <f t="shared" si="260"/>
        <v>7.2224248716293946E-2</v>
      </c>
      <c r="J2398">
        <f t="shared" si="261"/>
        <v>6.1971993982177995E-2</v>
      </c>
      <c r="K2398">
        <f t="shared" si="262"/>
        <v>5.4688839362249261E-2</v>
      </c>
      <c r="L2398">
        <f t="shared" si="263"/>
        <v>9.3282696415855682E-2</v>
      </c>
      <c r="M2398">
        <f t="shared" si="264"/>
        <v>5.2529282389647589E-2</v>
      </c>
      <c r="N2398">
        <f t="shared" si="265"/>
        <v>2.8806843197685388E-2</v>
      </c>
    </row>
    <row r="2399" spans="1:14" x14ac:dyDescent="0.25">
      <c r="A2399">
        <v>23970</v>
      </c>
      <c r="B2399">
        <f t="shared" si="259"/>
        <v>6.6583333333333332</v>
      </c>
      <c r="C2399">
        <v>0.18260566607742429</v>
      </c>
      <c r="D2399">
        <v>9.048281448906377E-2</v>
      </c>
      <c r="E2399">
        <v>3.1562946454083265E-2</v>
      </c>
      <c r="F2399">
        <v>8.8765250415380692E-2</v>
      </c>
      <c r="G2399">
        <v>7.4576441102756297E-2</v>
      </c>
      <c r="H2399">
        <v>8.6597647650795667E-2</v>
      </c>
      <c r="I2399">
        <f t="shared" si="260"/>
        <v>7.2252307864979368E-2</v>
      </c>
      <c r="J2399">
        <f t="shared" si="261"/>
        <v>6.1219766230760329E-2</v>
      </c>
      <c r="K2399">
        <f t="shared" si="262"/>
        <v>5.4860277730156004E-2</v>
      </c>
      <c r="L2399">
        <f t="shared" si="263"/>
        <v>9.3045335865179199E-2</v>
      </c>
      <c r="M2399">
        <f t="shared" si="264"/>
        <v>5.3091913457112158E-2</v>
      </c>
      <c r="N2399">
        <f t="shared" si="265"/>
        <v>2.8681049122586327E-2</v>
      </c>
    </row>
    <row r="2400" spans="1:14" x14ac:dyDescent="0.25">
      <c r="A2400">
        <v>23980</v>
      </c>
      <c r="B2400">
        <f t="shared" si="259"/>
        <v>6.6611111111111114</v>
      </c>
      <c r="C2400">
        <v>0.18508768483964172</v>
      </c>
      <c r="D2400">
        <v>8.9884156926281683E-2</v>
      </c>
      <c r="E2400">
        <v>3.1760214869421294E-2</v>
      </c>
      <c r="F2400">
        <v>8.8538808450035325E-2</v>
      </c>
      <c r="G2400">
        <v>7.4720133667501493E-2</v>
      </c>
      <c r="H2400">
        <v>8.6502694089775053E-2</v>
      </c>
      <c r="I2400">
        <f t="shared" si="260"/>
        <v>7.3234378068969389E-2</v>
      </c>
      <c r="J2400">
        <f t="shared" si="261"/>
        <v>6.0814720518458515E-2</v>
      </c>
      <c r="K2400">
        <f t="shared" si="262"/>
        <v>5.5203154465969489E-2</v>
      </c>
      <c r="L2400">
        <f t="shared" si="263"/>
        <v>9.2807975314502716E-2</v>
      </c>
      <c r="M2400">
        <f t="shared" si="264"/>
        <v>5.3194210014832995E-2</v>
      </c>
      <c r="N2400">
        <f t="shared" si="265"/>
        <v>2.8649600603811561E-2</v>
      </c>
    </row>
    <row r="2401" spans="1:14" x14ac:dyDescent="0.25">
      <c r="A2401">
        <v>23990</v>
      </c>
      <c r="B2401">
        <f t="shared" si="259"/>
        <v>6.6638888888888888</v>
      </c>
      <c r="C2401">
        <v>0.18288932536453487</v>
      </c>
      <c r="D2401">
        <v>8.971311190834394E-2</v>
      </c>
      <c r="E2401">
        <v>3.116840962340723E-2</v>
      </c>
      <c r="F2401">
        <v>8.8538808450035325E-2</v>
      </c>
      <c r="G2401">
        <v>7.4360902255638503E-2</v>
      </c>
      <c r="H2401">
        <v>8.640774052875444E-2</v>
      </c>
      <c r="I2401">
        <f t="shared" si="260"/>
        <v>7.2364544459721097E-2</v>
      </c>
      <c r="J2401">
        <f t="shared" si="261"/>
        <v>6.0698993172086567E-2</v>
      </c>
      <c r="K2401">
        <f t="shared" si="262"/>
        <v>5.4174524258529061E-2</v>
      </c>
      <c r="L2401">
        <f t="shared" si="263"/>
        <v>9.2807975314502716E-2</v>
      </c>
      <c r="M2401">
        <f t="shared" si="264"/>
        <v>5.2938468620530914E-2</v>
      </c>
      <c r="N2401">
        <f t="shared" si="265"/>
        <v>2.8618152085036794E-2</v>
      </c>
    </row>
    <row r="2402" spans="1:14" x14ac:dyDescent="0.25">
      <c r="A2402">
        <v>24000</v>
      </c>
      <c r="B2402">
        <f t="shared" si="259"/>
        <v>6.666666666666667</v>
      </c>
      <c r="C2402">
        <v>0.18303115500809014</v>
      </c>
      <c r="D2402">
        <v>8.9969679435250569E-2</v>
      </c>
      <c r="E2402">
        <v>3.1267043831076244E-2</v>
      </c>
      <c r="F2402">
        <v>8.8199145502017295E-2</v>
      </c>
      <c r="G2402">
        <v>7.5366750208854874E-2</v>
      </c>
      <c r="H2402">
        <v>8.6787554772836881E-2</v>
      </c>
      <c r="I2402">
        <f t="shared" si="260"/>
        <v>7.2420662757091955E-2</v>
      </c>
      <c r="J2402">
        <f t="shared" si="261"/>
        <v>6.0872584191644499E-2</v>
      </c>
      <c r="K2402">
        <f t="shared" si="262"/>
        <v>5.4345962626435804E-2</v>
      </c>
      <c r="L2402">
        <f t="shared" si="263"/>
        <v>9.2451934488488E-2</v>
      </c>
      <c r="M2402">
        <f t="shared" si="264"/>
        <v>5.3654544524576742E-2</v>
      </c>
      <c r="N2402">
        <f t="shared" si="265"/>
        <v>2.8743946160135859E-2</v>
      </c>
    </row>
    <row r="2403" spans="1:14" x14ac:dyDescent="0.25">
      <c r="A2403">
        <v>24010</v>
      </c>
      <c r="B2403">
        <f t="shared" si="259"/>
        <v>6.6694444444444443</v>
      </c>
      <c r="C2403">
        <v>0.18281841054275724</v>
      </c>
      <c r="D2403">
        <v>9.0140724453188284E-2</v>
      </c>
      <c r="E2403">
        <v>3.1760214869421287E-2</v>
      </c>
      <c r="F2403">
        <v>8.9331355328744089E-2</v>
      </c>
      <c r="G2403">
        <v>7.6228905597326049E-2</v>
      </c>
      <c r="H2403">
        <v>8.640774052875444E-2</v>
      </c>
      <c r="I2403">
        <f t="shared" si="260"/>
        <v>7.2336485311035675E-2</v>
      </c>
      <c r="J2403">
        <f t="shared" si="261"/>
        <v>6.0988311538016433E-2</v>
      </c>
      <c r="K2403">
        <f t="shared" si="262"/>
        <v>5.5203154465969483E-2</v>
      </c>
      <c r="L2403">
        <f t="shared" si="263"/>
        <v>9.3638737241870384E-2</v>
      </c>
      <c r="M2403">
        <f t="shared" si="264"/>
        <v>5.426832387090174E-2</v>
      </c>
      <c r="N2403">
        <f t="shared" si="265"/>
        <v>2.8618152085036794E-2</v>
      </c>
    </row>
    <row r="2404" spans="1:14" x14ac:dyDescent="0.25">
      <c r="A2404">
        <v>24020</v>
      </c>
      <c r="B2404">
        <f t="shared" si="259"/>
        <v>6.6722222222222225</v>
      </c>
      <c r="C2404">
        <v>0.18296024018631249</v>
      </c>
      <c r="D2404">
        <v>8.9542066890406197E-2</v>
      </c>
      <c r="E2404">
        <v>3.2253385907766337E-2</v>
      </c>
      <c r="F2404">
        <v>8.9671018276762118E-2</v>
      </c>
      <c r="G2404">
        <v>7.6731829573934235E-2</v>
      </c>
      <c r="H2404">
        <v>8.6597647650795653E-2</v>
      </c>
      <c r="I2404">
        <f t="shared" si="260"/>
        <v>7.2392603608406519E-2</v>
      </c>
      <c r="J2404">
        <f t="shared" si="261"/>
        <v>6.0583265825714612E-2</v>
      </c>
      <c r="K2404">
        <f t="shared" si="262"/>
        <v>5.6060346305503168E-2</v>
      </c>
      <c r="L2404">
        <f t="shared" si="263"/>
        <v>9.3994778067885101E-2</v>
      </c>
      <c r="M2404">
        <f t="shared" si="264"/>
        <v>5.4626361822924657E-2</v>
      </c>
      <c r="N2404">
        <f t="shared" si="265"/>
        <v>2.8681049122586323E-2</v>
      </c>
    </row>
    <row r="2405" spans="1:14" x14ac:dyDescent="0.25">
      <c r="A2405">
        <v>24030</v>
      </c>
      <c r="B2405">
        <f t="shared" si="259"/>
        <v>6.6749999999999998</v>
      </c>
      <c r="C2405">
        <v>0.18352755876053359</v>
      </c>
      <c r="D2405">
        <v>8.9542066890406211E-2</v>
      </c>
      <c r="E2405">
        <v>3.1760214869421287E-2</v>
      </c>
      <c r="F2405">
        <v>8.9218134346071426E-2</v>
      </c>
      <c r="G2405">
        <v>7.7378446115287602E-2</v>
      </c>
      <c r="H2405">
        <v>8.6882508333857494E-2</v>
      </c>
      <c r="I2405">
        <f t="shared" si="260"/>
        <v>7.2617076797889937E-2</v>
      </c>
      <c r="J2405">
        <f t="shared" si="261"/>
        <v>6.0583265825714619E-2</v>
      </c>
      <c r="K2405">
        <f t="shared" si="262"/>
        <v>5.5203154465969483E-2</v>
      </c>
      <c r="L2405">
        <f t="shared" si="263"/>
        <v>9.3520056966532164E-2</v>
      </c>
      <c r="M2405">
        <f t="shared" si="264"/>
        <v>5.5086696332668397E-2</v>
      </c>
      <c r="N2405">
        <f t="shared" si="265"/>
        <v>2.8775394678910625E-2</v>
      </c>
    </row>
    <row r="2406" spans="1:14" x14ac:dyDescent="0.25">
      <c r="A2406">
        <v>24040</v>
      </c>
      <c r="B2406">
        <f t="shared" si="259"/>
        <v>6.677777777777778</v>
      </c>
      <c r="C2406">
        <v>0.18395304769119944</v>
      </c>
      <c r="D2406">
        <v>8.9798634417312825E-2</v>
      </c>
      <c r="E2406">
        <v>3.1069775415738216E-2</v>
      </c>
      <c r="F2406">
        <v>8.8878471398053382E-2</v>
      </c>
      <c r="G2406">
        <v>7.6947368421052015E-2</v>
      </c>
      <c r="H2406">
        <v>8.6882508333857494E-2</v>
      </c>
      <c r="I2406">
        <f t="shared" si="260"/>
        <v>7.2785431690002511E-2</v>
      </c>
      <c r="J2406">
        <f t="shared" si="261"/>
        <v>6.0756856845272551E-2</v>
      </c>
      <c r="K2406">
        <f t="shared" si="262"/>
        <v>5.4003085890622318E-2</v>
      </c>
      <c r="L2406">
        <f t="shared" si="263"/>
        <v>9.3164016140517447E-2</v>
      </c>
      <c r="M2406">
        <f t="shared" si="264"/>
        <v>5.4779806659505902E-2</v>
      </c>
      <c r="N2406">
        <f t="shared" si="265"/>
        <v>2.8775394678910625E-2</v>
      </c>
    </row>
    <row r="2407" spans="1:14" x14ac:dyDescent="0.25">
      <c r="A2407">
        <v>24050</v>
      </c>
      <c r="B2407">
        <f t="shared" si="259"/>
        <v>6.6805555555555554</v>
      </c>
      <c r="C2407">
        <v>0.18374030322586654</v>
      </c>
      <c r="D2407">
        <v>8.9456544381437339E-2</v>
      </c>
      <c r="E2407">
        <v>3.116840962340723E-2</v>
      </c>
      <c r="F2407">
        <v>8.9331355328744089E-2</v>
      </c>
      <c r="G2407">
        <v>7.6444444444443829E-2</v>
      </c>
      <c r="H2407">
        <v>8.6977461894878094E-2</v>
      </c>
      <c r="I2407">
        <f t="shared" si="260"/>
        <v>7.2701254243946245E-2</v>
      </c>
      <c r="J2407">
        <f t="shared" si="261"/>
        <v>6.0525402152528648E-2</v>
      </c>
      <c r="K2407">
        <f t="shared" si="262"/>
        <v>5.4174524258529061E-2</v>
      </c>
      <c r="L2407">
        <f t="shared" si="263"/>
        <v>9.3638737241870384E-2</v>
      </c>
      <c r="M2407">
        <f t="shared" si="264"/>
        <v>5.4421768707482984E-2</v>
      </c>
      <c r="N2407">
        <f t="shared" si="265"/>
        <v>2.8806843197685388E-2</v>
      </c>
    </row>
    <row r="2408" spans="1:14" x14ac:dyDescent="0.25">
      <c r="A2408">
        <v>24060</v>
      </c>
      <c r="B2408">
        <f t="shared" si="259"/>
        <v>6.6833333333333336</v>
      </c>
      <c r="C2408">
        <v>0.18444945144364294</v>
      </c>
      <c r="D2408">
        <v>8.9028931836592995E-2</v>
      </c>
      <c r="E2408">
        <v>3.1365678038745251E-2</v>
      </c>
      <c r="F2408">
        <v>8.9218134346071412E-2</v>
      </c>
      <c r="G2408">
        <v>7.5582289055972668E-2</v>
      </c>
      <c r="H2408">
        <v>8.6502694089775053E-2</v>
      </c>
      <c r="I2408">
        <f t="shared" si="260"/>
        <v>7.2981845730800521E-2</v>
      </c>
      <c r="J2408">
        <f t="shared" si="261"/>
        <v>6.0236083786598782E-2</v>
      </c>
      <c r="K2408">
        <f t="shared" si="262"/>
        <v>5.4517400994342539E-2</v>
      </c>
      <c r="L2408">
        <f t="shared" si="263"/>
        <v>9.352005696653215E-2</v>
      </c>
      <c r="M2408">
        <f t="shared" si="264"/>
        <v>5.3807989361157993E-2</v>
      </c>
      <c r="N2408">
        <f t="shared" si="265"/>
        <v>2.8649600603811561E-2</v>
      </c>
    </row>
    <row r="2409" spans="1:14" x14ac:dyDescent="0.25">
      <c r="A2409">
        <v>24070</v>
      </c>
      <c r="B2409">
        <f t="shared" si="259"/>
        <v>6.6861111111111109</v>
      </c>
      <c r="C2409">
        <v>0.18473311073075352</v>
      </c>
      <c r="D2409">
        <v>8.9456544381437339E-2</v>
      </c>
      <c r="E2409">
        <v>3.1365678038745251E-2</v>
      </c>
      <c r="F2409">
        <v>8.8991692380726059E-2</v>
      </c>
      <c r="G2409">
        <v>7.5941520467835658E-2</v>
      </c>
      <c r="H2409">
        <v>8.6787554772836881E-2</v>
      </c>
      <c r="I2409">
        <f t="shared" si="260"/>
        <v>7.3094082325542251E-2</v>
      </c>
      <c r="J2409">
        <f t="shared" si="261"/>
        <v>6.0525402152528648E-2</v>
      </c>
      <c r="K2409">
        <f t="shared" si="262"/>
        <v>5.4517400994342539E-2</v>
      </c>
      <c r="L2409">
        <f t="shared" si="263"/>
        <v>9.3282696415855682E-2</v>
      </c>
      <c r="M2409">
        <f t="shared" si="264"/>
        <v>5.4063730755460074E-2</v>
      </c>
      <c r="N2409">
        <f t="shared" si="265"/>
        <v>2.8743946160135859E-2</v>
      </c>
    </row>
    <row r="2410" spans="1:14" x14ac:dyDescent="0.25">
      <c r="A2410">
        <v>24080</v>
      </c>
      <c r="B2410">
        <f t="shared" si="259"/>
        <v>6.6888888888888891</v>
      </c>
      <c r="C2410">
        <v>0.18459128108719822</v>
      </c>
      <c r="D2410">
        <v>8.928549936349961E-2</v>
      </c>
      <c r="E2410">
        <v>3.1267043831076237E-2</v>
      </c>
      <c r="F2410">
        <v>8.7859482553999266E-2</v>
      </c>
      <c r="G2410">
        <v>7.5797827903090462E-2</v>
      </c>
      <c r="H2410">
        <v>8.6692601211816267E-2</v>
      </c>
      <c r="I2410">
        <f t="shared" si="260"/>
        <v>7.3037964028171379E-2</v>
      </c>
      <c r="J2410">
        <f t="shared" si="261"/>
        <v>6.0409674806156707E-2</v>
      </c>
      <c r="K2410">
        <f t="shared" si="262"/>
        <v>5.4345962626435797E-2</v>
      </c>
      <c r="L2410">
        <f t="shared" si="263"/>
        <v>9.2095893662473297E-2</v>
      </c>
      <c r="M2410">
        <f t="shared" si="264"/>
        <v>5.3961434197739244E-2</v>
      </c>
      <c r="N2410">
        <f t="shared" si="265"/>
        <v>2.8712497641361089E-2</v>
      </c>
    </row>
    <row r="2411" spans="1:14" x14ac:dyDescent="0.25">
      <c r="A2411">
        <v>24090</v>
      </c>
      <c r="B2411">
        <f t="shared" si="259"/>
        <v>6.6916666666666664</v>
      </c>
      <c r="C2411">
        <v>0.18366938840408892</v>
      </c>
      <c r="D2411">
        <v>8.877236430968638E-2</v>
      </c>
      <c r="E2411">
        <v>3.1760214869421287E-2</v>
      </c>
      <c r="F2411">
        <v>8.8312366484689972E-2</v>
      </c>
      <c r="G2411">
        <v>7.5582289055972668E-2</v>
      </c>
      <c r="H2411">
        <v>8.6217833406713226E-2</v>
      </c>
      <c r="I2411">
        <f t="shared" si="260"/>
        <v>7.2673195095260809E-2</v>
      </c>
      <c r="J2411">
        <f t="shared" si="261"/>
        <v>6.0062492767040856E-2</v>
      </c>
      <c r="K2411">
        <f t="shared" si="262"/>
        <v>5.5203154465969483E-2</v>
      </c>
      <c r="L2411">
        <f t="shared" si="263"/>
        <v>9.2570614763826234E-2</v>
      </c>
      <c r="M2411">
        <f t="shared" si="264"/>
        <v>5.3807989361157993E-2</v>
      </c>
      <c r="N2411">
        <f t="shared" si="265"/>
        <v>2.8555255047487262E-2</v>
      </c>
    </row>
    <row r="2412" spans="1:14" x14ac:dyDescent="0.25">
      <c r="A2412">
        <v>24100</v>
      </c>
      <c r="B2412">
        <f t="shared" si="259"/>
        <v>6.6944444444444446</v>
      </c>
      <c r="C2412">
        <v>0.18381121804764416</v>
      </c>
      <c r="D2412">
        <v>8.9542066890406224E-2</v>
      </c>
      <c r="E2412">
        <v>3.2549288530773372E-2</v>
      </c>
      <c r="F2412">
        <v>8.8538808450035325E-2</v>
      </c>
      <c r="G2412">
        <v>7.5725981620717864E-2</v>
      </c>
      <c r="H2412">
        <v>8.5838019162630799E-2</v>
      </c>
      <c r="I2412">
        <f t="shared" si="260"/>
        <v>7.2729313392631667E-2</v>
      </c>
      <c r="J2412">
        <f t="shared" si="261"/>
        <v>6.0583265825714633E-2</v>
      </c>
      <c r="K2412">
        <f t="shared" si="262"/>
        <v>5.657466140922339E-2</v>
      </c>
      <c r="L2412">
        <f t="shared" si="263"/>
        <v>9.2807975314502716E-2</v>
      </c>
      <c r="M2412">
        <f t="shared" si="264"/>
        <v>5.3910285918878829E-2</v>
      </c>
      <c r="N2412">
        <f t="shared" si="265"/>
        <v>2.8429460972388205E-2</v>
      </c>
    </row>
    <row r="2413" spans="1:14" x14ac:dyDescent="0.25">
      <c r="A2413">
        <v>24110</v>
      </c>
      <c r="B2413">
        <f t="shared" si="259"/>
        <v>6.697222222222222</v>
      </c>
      <c r="C2413">
        <v>0.18402396251297712</v>
      </c>
      <c r="D2413">
        <v>8.9969679435250541E-2</v>
      </c>
      <c r="E2413">
        <v>3.2845191153780394E-2</v>
      </c>
      <c r="F2413">
        <v>8.8765250415380692E-2</v>
      </c>
      <c r="G2413">
        <v>7.6013366750208256E-2</v>
      </c>
      <c r="H2413">
        <v>8.631278696773384E-2</v>
      </c>
      <c r="I2413">
        <f t="shared" si="260"/>
        <v>7.2813490838687961E-2</v>
      </c>
      <c r="J2413">
        <f t="shared" si="261"/>
        <v>6.0872584191644478E-2</v>
      </c>
      <c r="K2413">
        <f t="shared" si="262"/>
        <v>5.7088976512943583E-2</v>
      </c>
      <c r="L2413">
        <f t="shared" si="263"/>
        <v>9.3045335865179199E-2</v>
      </c>
      <c r="M2413">
        <f t="shared" si="264"/>
        <v>5.4114879034320496E-2</v>
      </c>
      <c r="N2413">
        <f t="shared" si="265"/>
        <v>2.8586703566262032E-2</v>
      </c>
    </row>
    <row r="2414" spans="1:14" x14ac:dyDescent="0.25">
      <c r="A2414">
        <v>24120</v>
      </c>
      <c r="B2414">
        <f t="shared" si="259"/>
        <v>6.7</v>
      </c>
      <c r="C2414">
        <v>0.18430762180008767</v>
      </c>
      <c r="D2414">
        <v>9.0311769471126027E-2</v>
      </c>
      <c r="E2414">
        <v>3.264792273844238E-2</v>
      </c>
      <c r="F2414">
        <v>8.7859482553999266E-2</v>
      </c>
      <c r="G2414">
        <v>7.7162907268169809E-2</v>
      </c>
      <c r="H2414">
        <v>8.6217833406713212E-2</v>
      </c>
      <c r="I2414">
        <f t="shared" si="260"/>
        <v>7.2925727433429677E-2</v>
      </c>
      <c r="J2414">
        <f t="shared" si="261"/>
        <v>6.1104038884388381E-2</v>
      </c>
      <c r="K2414">
        <f t="shared" si="262"/>
        <v>5.6746099777130118E-2</v>
      </c>
      <c r="L2414">
        <f t="shared" si="263"/>
        <v>9.2095893662473297E-2</v>
      </c>
      <c r="M2414">
        <f t="shared" si="264"/>
        <v>5.4933251496087146E-2</v>
      </c>
      <c r="N2414">
        <f t="shared" si="265"/>
        <v>2.8555255047487259E-2</v>
      </c>
    </row>
    <row r="2415" spans="1:14" x14ac:dyDescent="0.25">
      <c r="A2415">
        <v>24130</v>
      </c>
      <c r="B2415">
        <f t="shared" si="259"/>
        <v>6.7027777777777775</v>
      </c>
      <c r="C2415">
        <v>0.18388213286942182</v>
      </c>
      <c r="D2415">
        <v>9.0653859507001514E-2</v>
      </c>
      <c r="E2415">
        <v>3.2253385907766337E-2</v>
      </c>
      <c r="F2415">
        <v>8.7406598623308532E-2</v>
      </c>
      <c r="G2415">
        <v>7.6659983291561637E-2</v>
      </c>
      <c r="H2415">
        <v>8.5838019162630799E-2</v>
      </c>
      <c r="I2415">
        <f t="shared" si="260"/>
        <v>7.2757372541317089E-2</v>
      </c>
      <c r="J2415">
        <f t="shared" si="261"/>
        <v>6.1335493577132284E-2</v>
      </c>
      <c r="K2415">
        <f t="shared" si="262"/>
        <v>5.6060346305503168E-2</v>
      </c>
      <c r="L2415">
        <f t="shared" si="263"/>
        <v>9.1621172561120331E-2</v>
      </c>
      <c r="M2415">
        <f t="shared" si="264"/>
        <v>5.4575213544064242E-2</v>
      </c>
      <c r="N2415">
        <f t="shared" si="265"/>
        <v>2.8429460972388205E-2</v>
      </c>
    </row>
    <row r="2416" spans="1:14" x14ac:dyDescent="0.25">
      <c r="A2416">
        <v>24140</v>
      </c>
      <c r="B2416">
        <f t="shared" si="259"/>
        <v>6.7055555555555557</v>
      </c>
      <c r="C2416">
        <v>0.18366938840408892</v>
      </c>
      <c r="D2416">
        <v>9.048281448906377E-2</v>
      </c>
      <c r="E2416">
        <v>3.2549288530773372E-2</v>
      </c>
      <c r="F2416">
        <v>8.7180156657963179E-2</v>
      </c>
      <c r="G2416">
        <v>8.1186299081035279E-2</v>
      </c>
      <c r="H2416">
        <v>8.5173344235486531E-2</v>
      </c>
      <c r="I2416">
        <f t="shared" si="260"/>
        <v>7.2673195095260809E-2</v>
      </c>
      <c r="J2416">
        <f t="shared" si="261"/>
        <v>6.1219766230760329E-2</v>
      </c>
      <c r="K2416">
        <f t="shared" si="262"/>
        <v>5.657466140922339E-2</v>
      </c>
      <c r="L2416">
        <f t="shared" si="263"/>
        <v>9.1383812010443849E-2</v>
      </c>
      <c r="M2416">
        <f t="shared" si="264"/>
        <v>5.7797555112270471E-2</v>
      </c>
      <c r="N2416">
        <f t="shared" si="265"/>
        <v>2.8209321340964842E-2</v>
      </c>
    </row>
    <row r="2417" spans="1:14" x14ac:dyDescent="0.25">
      <c r="A2417">
        <v>24150</v>
      </c>
      <c r="B2417">
        <f t="shared" si="259"/>
        <v>6.708333333333333</v>
      </c>
      <c r="C2417">
        <v>0.18352755876053364</v>
      </c>
      <c r="D2417">
        <v>9.0055201944219426E-2</v>
      </c>
      <c r="E2417">
        <v>3.2450654323104358E-2</v>
      </c>
      <c r="F2417">
        <v>8.7180156657963179E-2</v>
      </c>
      <c r="G2417">
        <v>7.8599832915621767E-2</v>
      </c>
      <c r="H2417">
        <v>8.4888483552424704E-2</v>
      </c>
      <c r="I2417">
        <f t="shared" si="260"/>
        <v>7.2617076797889965E-2</v>
      </c>
      <c r="J2417">
        <f t="shared" si="261"/>
        <v>6.0930447864830463E-2</v>
      </c>
      <c r="K2417">
        <f t="shared" si="262"/>
        <v>5.640322304131664E-2</v>
      </c>
      <c r="L2417">
        <f t="shared" si="263"/>
        <v>9.1383812010443849E-2</v>
      </c>
      <c r="M2417">
        <f t="shared" si="264"/>
        <v>5.5956217073295483E-2</v>
      </c>
      <c r="N2417">
        <f t="shared" si="265"/>
        <v>2.8114975784640547E-2</v>
      </c>
    </row>
    <row r="2418" spans="1:14" x14ac:dyDescent="0.25">
      <c r="A2418">
        <v>24160</v>
      </c>
      <c r="B2418">
        <f t="shared" si="259"/>
        <v>6.7111111111111112</v>
      </c>
      <c r="C2418">
        <v>0.18430762180008767</v>
      </c>
      <c r="D2418">
        <v>9.0568336998032642E-2</v>
      </c>
      <c r="E2418">
        <v>3.2253385907766337E-2</v>
      </c>
      <c r="F2418">
        <v>8.8312366484689972E-2</v>
      </c>
      <c r="G2418">
        <v>7.723475355054242E-2</v>
      </c>
      <c r="H2418">
        <v>8.4508669308342249E-2</v>
      </c>
      <c r="I2418">
        <f t="shared" si="260"/>
        <v>7.2925727433429677E-2</v>
      </c>
      <c r="J2418">
        <f t="shared" si="261"/>
        <v>6.1277629903946307E-2</v>
      </c>
      <c r="K2418">
        <f t="shared" si="262"/>
        <v>5.6060346305503168E-2</v>
      </c>
      <c r="L2418">
        <f t="shared" si="263"/>
        <v>9.2570614763826234E-2</v>
      </c>
      <c r="M2418">
        <f t="shared" si="264"/>
        <v>5.4984399774947575E-2</v>
      </c>
      <c r="N2418">
        <f t="shared" si="265"/>
        <v>2.7989181709541476E-2</v>
      </c>
    </row>
    <row r="2419" spans="1:14" x14ac:dyDescent="0.25">
      <c r="A2419">
        <v>24170</v>
      </c>
      <c r="B2419">
        <f t="shared" si="259"/>
        <v>6.7138888888888886</v>
      </c>
      <c r="C2419">
        <v>0.18381121804764416</v>
      </c>
      <c r="D2419">
        <v>9.048281448906377E-2</v>
      </c>
      <c r="E2419">
        <v>3.166158066175228E-2</v>
      </c>
      <c r="F2419">
        <v>8.8199145502017295E-2</v>
      </c>
      <c r="G2419">
        <v>7.6588137009189039E-2</v>
      </c>
      <c r="H2419">
        <v>8.4033901503239222E-2</v>
      </c>
      <c r="I2419">
        <f t="shared" si="260"/>
        <v>7.2729313392631667E-2</v>
      </c>
      <c r="J2419">
        <f t="shared" si="261"/>
        <v>6.1219766230760329E-2</v>
      </c>
      <c r="K2419">
        <f t="shared" si="262"/>
        <v>5.5031716098062747E-2</v>
      </c>
      <c r="L2419">
        <f t="shared" si="263"/>
        <v>9.2451934488488E-2</v>
      </c>
      <c r="M2419">
        <f t="shared" si="264"/>
        <v>5.4524065265203828E-2</v>
      </c>
      <c r="N2419">
        <f t="shared" si="265"/>
        <v>2.7831939115667656E-2</v>
      </c>
    </row>
    <row r="2420" spans="1:14" x14ac:dyDescent="0.25">
      <c r="A2420">
        <v>24180</v>
      </c>
      <c r="B2420">
        <f t="shared" si="259"/>
        <v>6.7166666666666668</v>
      </c>
      <c r="C2420">
        <v>0.18388213286942182</v>
      </c>
      <c r="D2420">
        <v>9.0653859507001514E-2</v>
      </c>
      <c r="E2420">
        <v>3.1562946454083265E-2</v>
      </c>
      <c r="F2420">
        <v>8.7972703536671928E-2</v>
      </c>
      <c r="G2420">
        <v>7.7234753550542407E-2</v>
      </c>
      <c r="H2420">
        <v>8.3938947942218595E-2</v>
      </c>
      <c r="I2420">
        <f t="shared" si="260"/>
        <v>7.2757372541317089E-2</v>
      </c>
      <c r="J2420">
        <f t="shared" si="261"/>
        <v>6.1335493577132284E-2</v>
      </c>
      <c r="K2420">
        <f t="shared" si="262"/>
        <v>5.4860277730156004E-2</v>
      </c>
      <c r="L2420">
        <f t="shared" si="263"/>
        <v>9.2214573937811517E-2</v>
      </c>
      <c r="M2420">
        <f t="shared" si="264"/>
        <v>5.4984399774947568E-2</v>
      </c>
      <c r="N2420">
        <f t="shared" si="265"/>
        <v>2.7800490596892883E-2</v>
      </c>
    </row>
    <row r="2421" spans="1:14" x14ac:dyDescent="0.25">
      <c r="A2421">
        <v>24190</v>
      </c>
      <c r="B2421">
        <f t="shared" si="259"/>
        <v>6.7194444444444441</v>
      </c>
      <c r="C2421">
        <v>0.18409487733475474</v>
      </c>
      <c r="D2421">
        <v>9.1338039578752472E-2</v>
      </c>
      <c r="E2421">
        <v>3.1069775415738216E-2</v>
      </c>
      <c r="F2421">
        <v>8.8199145502017295E-2</v>
      </c>
      <c r="G2421">
        <v>7.9390142021720345E-2</v>
      </c>
      <c r="H2421">
        <v>8.4603622869362863E-2</v>
      </c>
      <c r="I2421">
        <f t="shared" si="260"/>
        <v>7.2841549987373383E-2</v>
      </c>
      <c r="J2421">
        <f t="shared" si="261"/>
        <v>6.1798402962620076E-2</v>
      </c>
      <c r="K2421">
        <f t="shared" si="262"/>
        <v>5.4003085890622318E-2</v>
      </c>
      <c r="L2421">
        <f t="shared" si="263"/>
        <v>9.2451934488488E-2</v>
      </c>
      <c r="M2421">
        <f t="shared" si="264"/>
        <v>5.651884814076006E-2</v>
      </c>
      <c r="N2421">
        <f t="shared" si="265"/>
        <v>2.8020630228316246E-2</v>
      </c>
    </row>
    <row r="2422" spans="1:14" x14ac:dyDescent="0.25">
      <c r="A2422">
        <v>24200</v>
      </c>
      <c r="B2422">
        <f t="shared" si="259"/>
        <v>6.7222222222222223</v>
      </c>
      <c r="C2422">
        <v>0.18416579215653237</v>
      </c>
      <c r="D2422">
        <v>9.1509084596690216E-2</v>
      </c>
      <c r="E2422">
        <v>3.0675238585062176E-2</v>
      </c>
      <c r="F2422">
        <v>8.8085924519344619E-2</v>
      </c>
      <c r="G2422">
        <v>8.1114452798662681E-2</v>
      </c>
      <c r="H2422">
        <v>8.4983437113445304E-2</v>
      </c>
      <c r="I2422">
        <f t="shared" si="260"/>
        <v>7.2869609136058805E-2</v>
      </c>
      <c r="J2422">
        <f t="shared" si="261"/>
        <v>6.1914130308992024E-2</v>
      </c>
      <c r="K2422">
        <f t="shared" si="262"/>
        <v>5.3317332418995368E-2</v>
      </c>
      <c r="L2422">
        <f t="shared" si="263"/>
        <v>9.2333254213149765E-2</v>
      </c>
      <c r="M2422">
        <f t="shared" si="264"/>
        <v>5.7746406833410049E-2</v>
      </c>
      <c r="N2422">
        <f t="shared" si="265"/>
        <v>2.814642430341531E-2</v>
      </c>
    </row>
    <row r="2423" spans="1:14" x14ac:dyDescent="0.25">
      <c r="A2423">
        <v>24210</v>
      </c>
      <c r="B2423">
        <f t="shared" si="259"/>
        <v>6.7249999999999996</v>
      </c>
      <c r="C2423">
        <v>0.18452036626542057</v>
      </c>
      <c r="D2423">
        <v>9.0995949542876986E-2</v>
      </c>
      <c r="E2423">
        <v>3.0083433339048112E-2</v>
      </c>
      <c r="F2423">
        <v>8.8538808450035325E-2</v>
      </c>
      <c r="G2423">
        <v>8.219214703425165E-2</v>
      </c>
      <c r="H2423">
        <v>8.5932972723651399E-2</v>
      </c>
      <c r="I2423">
        <f t="shared" si="260"/>
        <v>7.3009904879485943E-2</v>
      </c>
      <c r="J2423">
        <f t="shared" si="261"/>
        <v>6.1566948269876173E-2</v>
      </c>
      <c r="K2423">
        <f t="shared" si="262"/>
        <v>5.228870221155494E-2</v>
      </c>
      <c r="L2423">
        <f t="shared" si="263"/>
        <v>9.2807975314502716E-2</v>
      </c>
      <c r="M2423">
        <f t="shared" si="264"/>
        <v>5.8513631016316299E-2</v>
      </c>
      <c r="N2423">
        <f t="shared" si="265"/>
        <v>2.8460909491162967E-2</v>
      </c>
    </row>
    <row r="2424" spans="1:14" x14ac:dyDescent="0.25">
      <c r="A2424">
        <v>24220</v>
      </c>
      <c r="B2424">
        <f t="shared" si="259"/>
        <v>6.7277777777777779</v>
      </c>
      <c r="C2424">
        <v>0.18459128108719822</v>
      </c>
      <c r="D2424">
        <v>9.1252517069783587E-2</v>
      </c>
      <c r="E2424">
        <v>3.0182067546717123E-2</v>
      </c>
      <c r="F2424">
        <v>8.7859482553999266E-2</v>
      </c>
      <c r="G2424">
        <v>8.0827067669172289E-2</v>
      </c>
      <c r="H2424">
        <v>8.6787554772836895E-2</v>
      </c>
      <c r="I2424">
        <f t="shared" si="260"/>
        <v>7.3037964028171379E-2</v>
      </c>
      <c r="J2424">
        <f t="shared" si="261"/>
        <v>6.1740539289434092E-2</v>
      </c>
      <c r="K2424">
        <f t="shared" si="262"/>
        <v>5.2460140579461675E-2</v>
      </c>
      <c r="L2424">
        <f t="shared" si="263"/>
        <v>9.2095893662473297E-2</v>
      </c>
      <c r="M2424">
        <f t="shared" si="264"/>
        <v>5.7541813717968383E-2</v>
      </c>
      <c r="N2424">
        <f t="shared" si="265"/>
        <v>2.8743946160135862E-2</v>
      </c>
    </row>
    <row r="2425" spans="1:14" x14ac:dyDescent="0.25">
      <c r="A2425">
        <v>24230</v>
      </c>
      <c r="B2425">
        <f t="shared" si="259"/>
        <v>6.7305555555555552</v>
      </c>
      <c r="C2425">
        <v>0.18444945144364294</v>
      </c>
      <c r="D2425">
        <v>9.1252517069783587E-2</v>
      </c>
      <c r="E2425">
        <v>3.0280701754386137E-2</v>
      </c>
      <c r="F2425">
        <v>8.8538808450035339E-2</v>
      </c>
      <c r="G2425">
        <v>7.9174603174602537E-2</v>
      </c>
      <c r="H2425">
        <v>8.7167369016919322E-2</v>
      </c>
      <c r="I2425">
        <f t="shared" si="260"/>
        <v>7.2981845730800521E-2</v>
      </c>
      <c r="J2425">
        <f t="shared" si="261"/>
        <v>6.1740539289434092E-2</v>
      </c>
      <c r="K2425">
        <f t="shared" si="262"/>
        <v>5.2631578947368425E-2</v>
      </c>
      <c r="L2425">
        <f t="shared" si="263"/>
        <v>9.280797531450273E-2</v>
      </c>
      <c r="M2425">
        <f t="shared" si="264"/>
        <v>5.6365403304178802E-2</v>
      </c>
      <c r="N2425">
        <f t="shared" si="265"/>
        <v>2.886974023523492E-2</v>
      </c>
    </row>
    <row r="2426" spans="1:14" x14ac:dyDescent="0.25">
      <c r="A2426">
        <v>24240</v>
      </c>
      <c r="B2426">
        <f t="shared" si="259"/>
        <v>6.7333333333333334</v>
      </c>
      <c r="C2426">
        <v>0.18459128108719822</v>
      </c>
      <c r="D2426">
        <v>9.1765652123596816E-2</v>
      </c>
      <c r="E2426">
        <v>3.0280701754386134E-2</v>
      </c>
      <c r="F2426">
        <v>8.8765250415380692E-2</v>
      </c>
      <c r="G2426">
        <v>7.8815371762739561E-2</v>
      </c>
      <c r="H2426">
        <v>8.6692601211816281E-2</v>
      </c>
      <c r="I2426">
        <f t="shared" si="260"/>
        <v>7.3037964028171379E-2</v>
      </c>
      <c r="J2426">
        <f t="shared" si="261"/>
        <v>6.2087721328549943E-2</v>
      </c>
      <c r="K2426">
        <f t="shared" si="262"/>
        <v>5.2631578947368418E-2</v>
      </c>
      <c r="L2426">
        <f t="shared" si="263"/>
        <v>9.3045335865179199E-2</v>
      </c>
      <c r="M2426">
        <f t="shared" si="264"/>
        <v>5.6109661909876728E-2</v>
      </c>
      <c r="N2426">
        <f t="shared" si="265"/>
        <v>2.8712497641361096E-2</v>
      </c>
    </row>
    <row r="2427" spans="1:14" x14ac:dyDescent="0.25">
      <c r="A2427">
        <v>24250</v>
      </c>
      <c r="B2427">
        <f t="shared" si="259"/>
        <v>6.7361111111111107</v>
      </c>
      <c r="C2427">
        <v>0.18473311073075352</v>
      </c>
      <c r="D2427">
        <v>9.193669714153456E-2</v>
      </c>
      <c r="E2427">
        <v>3.0576604377393166E-2</v>
      </c>
      <c r="F2427">
        <v>8.8878471398053355E-2</v>
      </c>
      <c r="G2427">
        <v>7.7162907268169809E-2</v>
      </c>
      <c r="H2427">
        <v>8.6692601211816267E-2</v>
      </c>
      <c r="I2427">
        <f t="shared" si="260"/>
        <v>7.3094082325542251E-2</v>
      </c>
      <c r="J2427">
        <f t="shared" si="261"/>
        <v>6.2203448674921898E-2</v>
      </c>
      <c r="K2427">
        <f t="shared" si="262"/>
        <v>5.3145894051088632E-2</v>
      </c>
      <c r="L2427">
        <f t="shared" si="263"/>
        <v>9.3164016140517419E-2</v>
      </c>
      <c r="M2427">
        <f t="shared" si="264"/>
        <v>5.4933251496087146E-2</v>
      </c>
      <c r="N2427">
        <f t="shared" si="265"/>
        <v>2.8712497641361089E-2</v>
      </c>
    </row>
    <row r="2428" spans="1:14" x14ac:dyDescent="0.25">
      <c r="A2428">
        <v>24260</v>
      </c>
      <c r="B2428">
        <f t="shared" si="259"/>
        <v>6.7388888888888889</v>
      </c>
      <c r="C2428">
        <v>0.18522951448319699</v>
      </c>
      <c r="D2428">
        <v>9.236430968637889E-2</v>
      </c>
      <c r="E2428">
        <v>3.0675238585062176E-2</v>
      </c>
      <c r="F2428">
        <v>8.9104913363398722E-2</v>
      </c>
      <c r="G2428">
        <v>7.7737677527150592E-2</v>
      </c>
      <c r="H2428">
        <v>8.631278696773384E-2</v>
      </c>
      <c r="I2428">
        <f t="shared" si="260"/>
        <v>7.3290496366340246E-2</v>
      </c>
      <c r="J2428">
        <f t="shared" si="261"/>
        <v>6.249276704085175E-2</v>
      </c>
      <c r="K2428">
        <f t="shared" si="262"/>
        <v>5.3317332418995368E-2</v>
      </c>
      <c r="L2428">
        <f t="shared" si="263"/>
        <v>9.3401376691193902E-2</v>
      </c>
      <c r="M2428">
        <f t="shared" si="264"/>
        <v>5.5342437726970478E-2</v>
      </c>
      <c r="N2428">
        <f t="shared" si="265"/>
        <v>2.8586703566262032E-2</v>
      </c>
    </row>
    <row r="2429" spans="1:14" x14ac:dyDescent="0.25">
      <c r="A2429">
        <v>24270</v>
      </c>
      <c r="B2429">
        <f t="shared" si="259"/>
        <v>6.7416666666666663</v>
      </c>
      <c r="C2429">
        <v>0.18537134412675224</v>
      </c>
      <c r="D2429">
        <v>9.1594607105659073E-2</v>
      </c>
      <c r="E2429">
        <v>3.0872507000400198E-2</v>
      </c>
      <c r="F2429">
        <v>8.9104913363398722E-2</v>
      </c>
      <c r="G2429">
        <v>7.6372598162071245E-2</v>
      </c>
      <c r="H2429">
        <v>8.6882508333857494E-2</v>
      </c>
      <c r="I2429">
        <f t="shared" si="260"/>
        <v>7.3346614663711091E-2</v>
      </c>
      <c r="J2429">
        <f t="shared" si="261"/>
        <v>6.1971993982177995E-2</v>
      </c>
      <c r="K2429">
        <f t="shared" si="262"/>
        <v>5.3660209154808847E-2</v>
      </c>
      <c r="L2429">
        <f t="shared" si="263"/>
        <v>9.3401376691193902E-2</v>
      </c>
      <c r="M2429">
        <f t="shared" si="264"/>
        <v>5.4370620428622576E-2</v>
      </c>
      <c r="N2429">
        <f t="shared" si="265"/>
        <v>2.8775394678910625E-2</v>
      </c>
    </row>
    <row r="2430" spans="1:14" x14ac:dyDescent="0.25">
      <c r="A2430">
        <v>24280</v>
      </c>
      <c r="B2430">
        <f t="shared" si="259"/>
        <v>6.7444444444444445</v>
      </c>
      <c r="C2430">
        <v>0.18508768483964172</v>
      </c>
      <c r="D2430">
        <v>9.1338039578752472E-2</v>
      </c>
      <c r="E2430">
        <v>3.0971141208069205E-2</v>
      </c>
      <c r="F2430">
        <v>9.5898172323759495E-2</v>
      </c>
      <c r="G2430">
        <v>7.586967418546306E-2</v>
      </c>
      <c r="H2430">
        <v>8.6692601211816267E-2</v>
      </c>
      <c r="I2430">
        <f t="shared" si="260"/>
        <v>7.3234378068969389E-2</v>
      </c>
      <c r="J2430">
        <f t="shared" si="261"/>
        <v>6.1798402962620076E-2</v>
      </c>
      <c r="K2430">
        <f t="shared" si="262"/>
        <v>5.3831647522715582E-2</v>
      </c>
      <c r="L2430">
        <f t="shared" si="263"/>
        <v>0.10052219321148824</v>
      </c>
      <c r="M2430">
        <f t="shared" si="264"/>
        <v>5.4012582476599659E-2</v>
      </c>
      <c r="N2430">
        <f t="shared" si="265"/>
        <v>2.8712497641361089E-2</v>
      </c>
    </row>
    <row r="2431" spans="1:14" x14ac:dyDescent="0.25">
      <c r="A2431">
        <v>24290</v>
      </c>
      <c r="B2431">
        <f t="shared" si="259"/>
        <v>6.7472222222222218</v>
      </c>
      <c r="C2431">
        <v>0.18508768483964172</v>
      </c>
      <c r="D2431">
        <v>9.1594607105659073E-2</v>
      </c>
      <c r="E2431">
        <v>3.1267043831076237E-2</v>
      </c>
      <c r="F2431">
        <v>8.7859482553999266E-2</v>
      </c>
      <c r="G2431">
        <v>7.5079365079364482E-2</v>
      </c>
      <c r="H2431">
        <v>8.6122879845692613E-2</v>
      </c>
      <c r="I2431">
        <f t="shared" si="260"/>
        <v>7.3234378068969389E-2</v>
      </c>
      <c r="J2431">
        <f t="shared" si="261"/>
        <v>6.1971993982177995E-2</v>
      </c>
      <c r="K2431">
        <f t="shared" si="262"/>
        <v>5.4345962626435797E-2</v>
      </c>
      <c r="L2431">
        <f t="shared" si="263"/>
        <v>9.2095893662473297E-2</v>
      </c>
      <c r="M2431">
        <f t="shared" si="264"/>
        <v>5.3449951409135076E-2</v>
      </c>
      <c r="N2431">
        <f t="shared" si="265"/>
        <v>2.8523806528712496E-2</v>
      </c>
    </row>
    <row r="2432" spans="1:14" x14ac:dyDescent="0.25">
      <c r="A2432">
        <v>24300</v>
      </c>
      <c r="B2432">
        <f t="shared" si="259"/>
        <v>6.75</v>
      </c>
      <c r="C2432">
        <v>0.18544225894852992</v>
      </c>
      <c r="D2432">
        <v>9.1166994560814729E-2</v>
      </c>
      <c r="E2432">
        <v>3.1562946454083259E-2</v>
      </c>
      <c r="F2432">
        <v>8.7972703536671928E-2</v>
      </c>
      <c r="G2432">
        <v>7.4432748538011101E-2</v>
      </c>
      <c r="H2432">
        <v>8.4983437113445304E-2</v>
      </c>
      <c r="I2432">
        <f t="shared" si="260"/>
        <v>7.337467381239654E-2</v>
      </c>
      <c r="J2432">
        <f t="shared" si="261"/>
        <v>6.1682675616248128E-2</v>
      </c>
      <c r="K2432">
        <f t="shared" si="262"/>
        <v>5.486027773015599E-2</v>
      </c>
      <c r="L2432">
        <f t="shared" si="263"/>
        <v>9.2214573937811517E-2</v>
      </c>
      <c r="M2432">
        <f t="shared" si="264"/>
        <v>5.2989616899391329E-2</v>
      </c>
      <c r="N2432">
        <f t="shared" si="265"/>
        <v>2.814642430341531E-2</v>
      </c>
    </row>
    <row r="2433" spans="1:14" x14ac:dyDescent="0.25">
      <c r="A2433">
        <v>24310</v>
      </c>
      <c r="B2433">
        <f t="shared" si="259"/>
        <v>6.7527777777777782</v>
      </c>
      <c r="C2433">
        <v>0.18565500341386285</v>
      </c>
      <c r="D2433">
        <v>9.1509084596690202E-2</v>
      </c>
      <c r="E2433">
        <v>3.1957483284759308E-2</v>
      </c>
      <c r="F2433">
        <v>8.8425587467362662E-2</v>
      </c>
      <c r="G2433">
        <v>7.515121136173708E-2</v>
      </c>
      <c r="H2433">
        <v>8.5268297796507131E-2</v>
      </c>
      <c r="I2433">
        <f t="shared" si="260"/>
        <v>7.345885125845282E-2</v>
      </c>
      <c r="J2433">
        <f t="shared" si="261"/>
        <v>6.1914130308992017E-2</v>
      </c>
      <c r="K2433">
        <f t="shared" si="262"/>
        <v>5.5546031201782954E-2</v>
      </c>
      <c r="L2433">
        <f t="shared" si="263"/>
        <v>9.2689295039164496E-2</v>
      </c>
      <c r="M2433">
        <f t="shared" si="264"/>
        <v>5.3501099687995497E-2</v>
      </c>
      <c r="N2433">
        <f t="shared" si="265"/>
        <v>2.8240769859739605E-2</v>
      </c>
    </row>
    <row r="2434" spans="1:14" x14ac:dyDescent="0.25">
      <c r="A2434">
        <v>24320</v>
      </c>
      <c r="B2434">
        <f t="shared" si="259"/>
        <v>6.7555555555555555</v>
      </c>
      <c r="C2434">
        <v>0.18508768483964172</v>
      </c>
      <c r="D2434">
        <v>9.2193264668441161E-2</v>
      </c>
      <c r="E2434">
        <v>3.1365678038745251E-2</v>
      </c>
      <c r="F2434">
        <v>8.8199145502017295E-2</v>
      </c>
      <c r="G2434">
        <v>7.5294903926482276E-2</v>
      </c>
      <c r="H2434">
        <v>8.6027926284672013E-2</v>
      </c>
      <c r="I2434">
        <f t="shared" si="260"/>
        <v>7.3234378068969389E-2</v>
      </c>
      <c r="J2434">
        <f t="shared" si="261"/>
        <v>6.2377039694479809E-2</v>
      </c>
      <c r="K2434">
        <f t="shared" si="262"/>
        <v>5.4517400994342539E-2</v>
      </c>
      <c r="L2434">
        <f t="shared" si="263"/>
        <v>9.2451934488488E-2</v>
      </c>
      <c r="M2434">
        <f t="shared" si="264"/>
        <v>5.3603396245716327E-2</v>
      </c>
      <c r="N2434">
        <f t="shared" si="265"/>
        <v>2.8492358009937734E-2</v>
      </c>
    </row>
    <row r="2435" spans="1:14" x14ac:dyDescent="0.25">
      <c r="A2435">
        <v>24330</v>
      </c>
      <c r="B2435">
        <f t="shared" ref="B2435:B2498" si="266">A2435/3600</f>
        <v>6.7583333333333337</v>
      </c>
      <c r="C2435">
        <v>0.18459128108719822</v>
      </c>
      <c r="D2435">
        <v>9.2791922231223248E-2</v>
      </c>
      <c r="E2435">
        <v>3.0872507000400198E-2</v>
      </c>
      <c r="F2435">
        <v>8.8312366484689972E-2</v>
      </c>
      <c r="G2435">
        <v>7.4360902255638503E-2</v>
      </c>
      <c r="H2435">
        <v>8.5932972723651413E-2</v>
      </c>
      <c r="I2435">
        <f t="shared" ref="I2435:I2498" si="267">C2435/$C$2</f>
        <v>7.3037964028171379E-2</v>
      </c>
      <c r="J2435">
        <f t="shared" ref="J2435:J2498" si="268">D2435/$D$2</f>
        <v>6.2782085406781624E-2</v>
      </c>
      <c r="K2435">
        <f t="shared" ref="K2435:K2498" si="269">E2435/$E$2</f>
        <v>5.3660209154808847E-2</v>
      </c>
      <c r="L2435">
        <f t="shared" ref="L2435:L2498" si="270">F2435/$F$2</f>
        <v>9.2570614763826234E-2</v>
      </c>
      <c r="M2435">
        <f t="shared" ref="M2435:M2498" si="271">G2435/$G$2</f>
        <v>5.2938468620530914E-2</v>
      </c>
      <c r="N2435">
        <f t="shared" ref="N2435:N2498" si="272">H2435/$H$2</f>
        <v>2.8460909491162971E-2</v>
      </c>
    </row>
    <row r="2436" spans="1:14" x14ac:dyDescent="0.25">
      <c r="A2436">
        <v>24340</v>
      </c>
      <c r="B2436">
        <f t="shared" si="266"/>
        <v>6.7611111111111111</v>
      </c>
      <c r="C2436">
        <v>0.18430762180008767</v>
      </c>
      <c r="D2436">
        <v>9.2278787177410018E-2</v>
      </c>
      <c r="E2436">
        <v>3.0576604377393166E-2</v>
      </c>
      <c r="F2436">
        <v>8.8425587467362662E-2</v>
      </c>
      <c r="G2436">
        <v>7.4217209690893321E-2</v>
      </c>
      <c r="H2436">
        <v>8.5268297796507131E-2</v>
      </c>
      <c r="I2436">
        <f t="shared" si="267"/>
        <v>7.2925727433429677E-2</v>
      </c>
      <c r="J2436">
        <f t="shared" si="268"/>
        <v>6.243490336766578E-2</v>
      </c>
      <c r="K2436">
        <f t="shared" si="269"/>
        <v>5.3145894051088632E-2</v>
      </c>
      <c r="L2436">
        <f t="shared" si="270"/>
        <v>9.2689295039164496E-2</v>
      </c>
      <c r="M2436">
        <f t="shared" si="271"/>
        <v>5.2836172062810091E-2</v>
      </c>
      <c r="N2436">
        <f t="shared" si="272"/>
        <v>2.8240769859739605E-2</v>
      </c>
    </row>
    <row r="2437" spans="1:14" x14ac:dyDescent="0.25">
      <c r="A2437">
        <v>24350</v>
      </c>
      <c r="B2437">
        <f t="shared" si="266"/>
        <v>6.7638888888888893</v>
      </c>
      <c r="C2437">
        <v>0.18430762180008767</v>
      </c>
      <c r="D2437">
        <v>9.2193264668441147E-2</v>
      </c>
      <c r="E2437">
        <v>3.1267043831076237E-2</v>
      </c>
      <c r="F2437">
        <v>8.8652029432708029E-2</v>
      </c>
      <c r="G2437">
        <v>7.4648287385128895E-2</v>
      </c>
      <c r="H2437">
        <v>8.4318762186301036E-2</v>
      </c>
      <c r="I2437">
        <f t="shared" si="267"/>
        <v>7.2925727433429677E-2</v>
      </c>
      <c r="J2437">
        <f t="shared" si="268"/>
        <v>6.2377039694479802E-2</v>
      </c>
      <c r="K2437">
        <f t="shared" si="269"/>
        <v>5.4345962626435797E-2</v>
      </c>
      <c r="L2437">
        <f t="shared" si="270"/>
        <v>9.2926655589840979E-2</v>
      </c>
      <c r="M2437">
        <f t="shared" si="271"/>
        <v>5.314306173597258E-2</v>
      </c>
      <c r="N2437">
        <f t="shared" si="272"/>
        <v>2.7926284671991947E-2</v>
      </c>
    </row>
    <row r="2438" spans="1:14" x14ac:dyDescent="0.25">
      <c r="A2438">
        <v>24360</v>
      </c>
      <c r="B2438">
        <f t="shared" si="266"/>
        <v>6.7666666666666666</v>
      </c>
      <c r="C2438">
        <v>0.18374030322586654</v>
      </c>
      <c r="D2438">
        <v>9.2278787177410018E-2</v>
      </c>
      <c r="E2438">
        <v>3.2253385907766337E-2</v>
      </c>
      <c r="F2438">
        <v>8.8652029432708029E-2</v>
      </c>
      <c r="G2438">
        <v>7.4217209690893321E-2</v>
      </c>
      <c r="H2438">
        <v>8.327427301507434E-2</v>
      </c>
      <c r="I2438">
        <f t="shared" si="267"/>
        <v>7.2701254243946245E-2</v>
      </c>
      <c r="J2438">
        <f t="shared" si="268"/>
        <v>6.243490336766578E-2</v>
      </c>
      <c r="K2438">
        <f t="shared" si="269"/>
        <v>5.6060346305503168E-2</v>
      </c>
      <c r="L2438">
        <f t="shared" si="270"/>
        <v>9.2926655589840979E-2</v>
      </c>
      <c r="M2438">
        <f t="shared" si="271"/>
        <v>5.2836172062810091E-2</v>
      </c>
      <c r="N2438">
        <f t="shared" si="272"/>
        <v>2.7580350965469527E-2</v>
      </c>
    </row>
    <row r="2439" spans="1:14" x14ac:dyDescent="0.25">
      <c r="A2439">
        <v>24370</v>
      </c>
      <c r="B2439">
        <f t="shared" si="266"/>
        <v>6.7694444444444448</v>
      </c>
      <c r="C2439">
        <v>0.18381121804764416</v>
      </c>
      <c r="D2439">
        <v>9.1338039578752458E-2</v>
      </c>
      <c r="E2439">
        <v>3.2352020115435351E-2</v>
      </c>
      <c r="F2439">
        <v>8.9444576311416779E-2</v>
      </c>
      <c r="G2439">
        <v>7.5366750208854874E-2</v>
      </c>
      <c r="H2439">
        <v>8.3369226576094954E-2</v>
      </c>
      <c r="I2439">
        <f t="shared" si="267"/>
        <v>7.2729313392631667E-2</v>
      </c>
      <c r="J2439">
        <f t="shared" si="268"/>
        <v>6.1798402962620069E-2</v>
      </c>
      <c r="K2439">
        <f t="shared" si="269"/>
        <v>5.6231784673409911E-2</v>
      </c>
      <c r="L2439">
        <f t="shared" si="270"/>
        <v>9.3757417517208647E-2</v>
      </c>
      <c r="M2439">
        <f t="shared" si="271"/>
        <v>5.3654544524576742E-2</v>
      </c>
      <c r="N2439">
        <f t="shared" si="272"/>
        <v>2.7611799484244293E-2</v>
      </c>
    </row>
    <row r="2440" spans="1:14" x14ac:dyDescent="0.25">
      <c r="A2440">
        <v>24380</v>
      </c>
      <c r="B2440">
        <f t="shared" si="266"/>
        <v>6.7722222222222221</v>
      </c>
      <c r="C2440">
        <v>0.18381121804764416</v>
      </c>
      <c r="D2440">
        <v>9.1081472051845858E-2</v>
      </c>
      <c r="E2440">
        <v>3.2549288530773365E-2</v>
      </c>
      <c r="F2440">
        <v>8.9784239259434823E-2</v>
      </c>
      <c r="G2440">
        <v>7.4648287385128895E-2</v>
      </c>
      <c r="H2440">
        <v>8.4223808625280436E-2</v>
      </c>
      <c r="I2440">
        <f t="shared" si="267"/>
        <v>7.2729313392631667E-2</v>
      </c>
      <c r="J2440">
        <f t="shared" si="268"/>
        <v>6.1624811943062151E-2</v>
      </c>
      <c r="K2440">
        <f t="shared" si="269"/>
        <v>5.6574661409223376E-2</v>
      </c>
      <c r="L2440">
        <f t="shared" si="270"/>
        <v>9.4113458343223363E-2</v>
      </c>
      <c r="M2440">
        <f t="shared" si="271"/>
        <v>5.314306173597258E-2</v>
      </c>
      <c r="N2440">
        <f t="shared" si="272"/>
        <v>2.7894836153217185E-2</v>
      </c>
    </row>
    <row r="2441" spans="1:14" x14ac:dyDescent="0.25">
      <c r="A2441">
        <v>24390</v>
      </c>
      <c r="B2441">
        <f t="shared" si="266"/>
        <v>6.7750000000000004</v>
      </c>
      <c r="C2441">
        <v>0.18366938840408892</v>
      </c>
      <c r="D2441">
        <v>9.0568336998032642E-2</v>
      </c>
      <c r="E2441">
        <v>3.264792273844238E-2</v>
      </c>
      <c r="F2441">
        <v>8.9557797294089456E-2</v>
      </c>
      <c r="G2441">
        <v>7.4073517126148111E-2</v>
      </c>
      <c r="H2441">
        <v>8.4318762186301049E-2</v>
      </c>
      <c r="I2441">
        <f t="shared" si="267"/>
        <v>7.2673195095260809E-2</v>
      </c>
      <c r="J2441">
        <f t="shared" si="268"/>
        <v>6.1277629903946307E-2</v>
      </c>
      <c r="K2441">
        <f t="shared" si="269"/>
        <v>5.6746099777130118E-2</v>
      </c>
      <c r="L2441">
        <f t="shared" si="270"/>
        <v>9.3876097792546881E-2</v>
      </c>
      <c r="M2441">
        <f t="shared" si="271"/>
        <v>5.2733875505089248E-2</v>
      </c>
      <c r="N2441">
        <f t="shared" si="272"/>
        <v>2.7926284671991951E-2</v>
      </c>
    </row>
    <row r="2442" spans="1:14" x14ac:dyDescent="0.25">
      <c r="A2442">
        <v>24400</v>
      </c>
      <c r="B2442">
        <f t="shared" si="266"/>
        <v>6.7777777777777777</v>
      </c>
      <c r="C2442">
        <v>0.18359847358231127</v>
      </c>
      <c r="D2442">
        <v>9.0653859507001514E-2</v>
      </c>
      <c r="E2442">
        <v>3.2943825361449408E-2</v>
      </c>
      <c r="F2442">
        <v>8.9104913363398722E-2</v>
      </c>
      <c r="G2442">
        <v>7.5438596491227472E-2</v>
      </c>
      <c r="H2442">
        <v>8.3843994381197995E-2</v>
      </c>
      <c r="I2442">
        <f t="shared" si="267"/>
        <v>7.2645135946575387E-2</v>
      </c>
      <c r="J2442">
        <f t="shared" si="268"/>
        <v>6.1335493577132284E-2</v>
      </c>
      <c r="K2442">
        <f t="shared" si="269"/>
        <v>5.7260414880850326E-2</v>
      </c>
      <c r="L2442">
        <f t="shared" si="270"/>
        <v>9.3401376691193902E-2</v>
      </c>
      <c r="M2442">
        <f t="shared" si="271"/>
        <v>5.3705692803437163E-2</v>
      </c>
      <c r="N2442">
        <f t="shared" si="272"/>
        <v>2.776904207811812E-2</v>
      </c>
    </row>
    <row r="2443" spans="1:14" x14ac:dyDescent="0.25">
      <c r="A2443">
        <v>24410</v>
      </c>
      <c r="B2443">
        <f t="shared" si="266"/>
        <v>6.7805555555555559</v>
      </c>
      <c r="C2443">
        <v>0.18331481429520069</v>
      </c>
      <c r="D2443">
        <v>9.0140724453188298E-2</v>
      </c>
      <c r="E2443">
        <v>3.3042459569118422E-2</v>
      </c>
      <c r="F2443">
        <v>8.9897460242107485E-2</v>
      </c>
      <c r="G2443">
        <v>7.5654135338345266E-2</v>
      </c>
      <c r="H2443">
        <v>8.4318762186301036E-2</v>
      </c>
      <c r="I2443">
        <f t="shared" si="267"/>
        <v>7.2532899351833657E-2</v>
      </c>
      <c r="J2443">
        <f t="shared" si="268"/>
        <v>6.098831153801644E-2</v>
      </c>
      <c r="K2443">
        <f t="shared" si="269"/>
        <v>5.7431853248757075E-2</v>
      </c>
      <c r="L2443">
        <f t="shared" si="270"/>
        <v>9.4232138618561584E-2</v>
      </c>
      <c r="M2443">
        <f t="shared" si="271"/>
        <v>5.3859137640018408E-2</v>
      </c>
      <c r="N2443">
        <f t="shared" si="272"/>
        <v>2.7926284671991947E-2</v>
      </c>
    </row>
    <row r="2444" spans="1:14" x14ac:dyDescent="0.25">
      <c r="A2444">
        <v>24420</v>
      </c>
      <c r="B2444">
        <f t="shared" si="266"/>
        <v>6.7833333333333332</v>
      </c>
      <c r="C2444">
        <v>0.18402396251297712</v>
      </c>
      <c r="D2444">
        <v>9.0311769471126027E-2</v>
      </c>
      <c r="E2444">
        <v>3.3338362192125451E-2</v>
      </c>
      <c r="F2444">
        <v>8.9557797294089456E-2</v>
      </c>
      <c r="G2444">
        <v>7.3714285714285122E-2</v>
      </c>
      <c r="H2444">
        <v>8.4698576430383476E-2</v>
      </c>
      <c r="I2444">
        <f t="shared" si="267"/>
        <v>7.2813490838687961E-2</v>
      </c>
      <c r="J2444">
        <f t="shared" si="268"/>
        <v>6.1104038884388381E-2</v>
      </c>
      <c r="K2444">
        <f t="shared" si="269"/>
        <v>5.7946168352477283E-2</v>
      </c>
      <c r="L2444">
        <f t="shared" si="270"/>
        <v>9.3876097792546881E-2</v>
      </c>
      <c r="M2444">
        <f t="shared" si="271"/>
        <v>5.247813411078716E-2</v>
      </c>
      <c r="N2444">
        <f t="shared" si="272"/>
        <v>2.8052078747091012E-2</v>
      </c>
    </row>
    <row r="2445" spans="1:14" x14ac:dyDescent="0.25">
      <c r="A2445">
        <v>24430</v>
      </c>
      <c r="B2445">
        <f t="shared" si="266"/>
        <v>6.7861111111111114</v>
      </c>
      <c r="C2445">
        <v>0.18324389947342307</v>
      </c>
      <c r="D2445">
        <v>9.0055201944219426E-2</v>
      </c>
      <c r="E2445">
        <v>3.3338362192125458E-2</v>
      </c>
      <c r="F2445">
        <v>8.9784239259434823E-2</v>
      </c>
      <c r="G2445">
        <v>7.3498746867167342E-2</v>
      </c>
      <c r="H2445">
        <v>8.5363251357527731E-2</v>
      </c>
      <c r="I2445">
        <f t="shared" si="267"/>
        <v>7.2504840203148235E-2</v>
      </c>
      <c r="J2445">
        <f t="shared" si="268"/>
        <v>6.0930447864830463E-2</v>
      </c>
      <c r="K2445">
        <f t="shared" si="269"/>
        <v>5.7946168352477297E-2</v>
      </c>
      <c r="L2445">
        <f t="shared" si="270"/>
        <v>9.4113458343223363E-2</v>
      </c>
      <c r="M2445">
        <f t="shared" si="271"/>
        <v>5.2324689274205922E-2</v>
      </c>
      <c r="N2445">
        <f t="shared" si="272"/>
        <v>2.8272218378514367E-2</v>
      </c>
    </row>
    <row r="2446" spans="1:14" x14ac:dyDescent="0.25">
      <c r="A2446">
        <v>24440</v>
      </c>
      <c r="B2446">
        <f t="shared" si="266"/>
        <v>6.7888888888888888</v>
      </c>
      <c r="C2446">
        <v>0.18338572911697834</v>
      </c>
      <c r="D2446">
        <v>8.9969679435250555E-2</v>
      </c>
      <c r="E2446">
        <v>3.264792273844238E-2</v>
      </c>
      <c r="F2446">
        <v>8.9784239259434823E-2</v>
      </c>
      <c r="G2446">
        <v>7.2205513784460579E-2</v>
      </c>
      <c r="H2446">
        <v>8.5078390674465931E-2</v>
      </c>
      <c r="I2446">
        <f t="shared" si="267"/>
        <v>7.2560958500519093E-2</v>
      </c>
      <c r="J2446">
        <f t="shared" si="268"/>
        <v>6.0872584191644492E-2</v>
      </c>
      <c r="K2446">
        <f t="shared" si="269"/>
        <v>5.6746099777130118E-2</v>
      </c>
      <c r="L2446">
        <f t="shared" si="270"/>
        <v>9.4113458343223363E-2</v>
      </c>
      <c r="M2446">
        <f t="shared" si="271"/>
        <v>5.1404020254718422E-2</v>
      </c>
      <c r="N2446">
        <f t="shared" si="272"/>
        <v>2.817787282219008E-2</v>
      </c>
    </row>
    <row r="2447" spans="1:14" x14ac:dyDescent="0.25">
      <c r="A2447">
        <v>24450</v>
      </c>
      <c r="B2447">
        <f t="shared" si="266"/>
        <v>6.791666666666667</v>
      </c>
      <c r="C2447">
        <v>0.18381121804764416</v>
      </c>
      <c r="D2447">
        <v>9.0140724453188298E-2</v>
      </c>
      <c r="E2447">
        <v>3.3239727984456444E-2</v>
      </c>
      <c r="F2447">
        <v>8.9444576311416779E-2</v>
      </c>
      <c r="G2447">
        <v>7.1774436090224991E-2</v>
      </c>
      <c r="H2447">
        <v>8.488848355242469E-2</v>
      </c>
      <c r="I2447">
        <f t="shared" si="267"/>
        <v>7.2729313392631667E-2</v>
      </c>
      <c r="J2447">
        <f t="shared" si="268"/>
        <v>6.098831153801644E-2</v>
      </c>
      <c r="K2447">
        <f t="shared" si="269"/>
        <v>5.7774729984570547E-2</v>
      </c>
      <c r="L2447">
        <f t="shared" si="270"/>
        <v>9.3757417517208647E-2</v>
      </c>
      <c r="M2447">
        <f t="shared" si="271"/>
        <v>5.1097130581555926E-2</v>
      </c>
      <c r="N2447">
        <f t="shared" si="272"/>
        <v>2.811497578464054E-2</v>
      </c>
    </row>
    <row r="2448" spans="1:14" x14ac:dyDescent="0.25">
      <c r="A2448">
        <v>24460</v>
      </c>
      <c r="B2448">
        <f t="shared" si="266"/>
        <v>6.7944444444444443</v>
      </c>
      <c r="C2448">
        <v>0.18423670697831004</v>
      </c>
      <c r="D2448">
        <v>8.9884156926281683E-2</v>
      </c>
      <c r="E2448">
        <v>3.3535630607463472E-2</v>
      </c>
      <c r="F2448">
        <v>8.9104913363398736E-2</v>
      </c>
      <c r="G2448">
        <v>7.1630743525479795E-2</v>
      </c>
      <c r="H2448">
        <v>8.488848355242469E-2</v>
      </c>
      <c r="I2448">
        <f t="shared" si="267"/>
        <v>7.2897668284744255E-2</v>
      </c>
      <c r="J2448">
        <f t="shared" si="268"/>
        <v>6.0814720518458515E-2</v>
      </c>
      <c r="K2448">
        <f t="shared" si="269"/>
        <v>5.8289045088290761E-2</v>
      </c>
      <c r="L2448">
        <f t="shared" si="270"/>
        <v>9.3401376691193916E-2</v>
      </c>
      <c r="M2448">
        <f t="shared" si="271"/>
        <v>5.0994834023835089E-2</v>
      </c>
      <c r="N2448">
        <f t="shared" si="272"/>
        <v>2.811497578464054E-2</v>
      </c>
    </row>
    <row r="2449" spans="1:14" x14ac:dyDescent="0.25">
      <c r="A2449">
        <v>24470</v>
      </c>
      <c r="B2449">
        <f t="shared" si="266"/>
        <v>6.7972222222222225</v>
      </c>
      <c r="C2449">
        <v>0.18366938840408892</v>
      </c>
      <c r="D2449">
        <v>8.9627589399375082E-2</v>
      </c>
      <c r="E2449">
        <v>3.3930167438139515E-2</v>
      </c>
      <c r="F2449">
        <v>8.9218134346071412E-2</v>
      </c>
      <c r="G2449">
        <v>7.0984126984126414E-2</v>
      </c>
      <c r="H2449">
        <v>8.4413715747321635E-2</v>
      </c>
      <c r="I2449">
        <f t="shared" si="267"/>
        <v>7.2673195095260809E-2</v>
      </c>
      <c r="J2449">
        <f t="shared" si="268"/>
        <v>6.0641129498900596E-2</v>
      </c>
      <c r="K2449">
        <f t="shared" si="269"/>
        <v>5.8974798559917711E-2</v>
      </c>
      <c r="L2449">
        <f t="shared" si="270"/>
        <v>9.352005696653215E-2</v>
      </c>
      <c r="M2449">
        <f t="shared" si="271"/>
        <v>5.0534499514091342E-2</v>
      </c>
      <c r="N2449">
        <f t="shared" si="272"/>
        <v>2.795773319076671E-2</v>
      </c>
    </row>
    <row r="2450" spans="1:14" x14ac:dyDescent="0.25">
      <c r="A2450">
        <v>24480</v>
      </c>
      <c r="B2450">
        <f t="shared" si="266"/>
        <v>6.8</v>
      </c>
      <c r="C2450">
        <v>0.18395304769119944</v>
      </c>
      <c r="D2450">
        <v>8.9285499363499596E-2</v>
      </c>
      <c r="E2450">
        <v>3.3831533230470501E-2</v>
      </c>
      <c r="F2450">
        <v>8.8312366484689972E-2</v>
      </c>
      <c r="G2450">
        <v>7.2061821219715383E-2</v>
      </c>
      <c r="H2450">
        <v>8.4223808625280436E-2</v>
      </c>
      <c r="I2450">
        <f t="shared" si="267"/>
        <v>7.2785431690002511E-2</v>
      </c>
      <c r="J2450">
        <f t="shared" si="268"/>
        <v>6.0409674806156693E-2</v>
      </c>
      <c r="K2450">
        <f t="shared" si="269"/>
        <v>5.8803360192010969E-2</v>
      </c>
      <c r="L2450">
        <f t="shared" si="270"/>
        <v>9.2570614763826234E-2</v>
      </c>
      <c r="M2450">
        <f t="shared" si="271"/>
        <v>5.1301723696997592E-2</v>
      </c>
      <c r="N2450">
        <f t="shared" si="272"/>
        <v>2.7894836153217185E-2</v>
      </c>
    </row>
    <row r="2451" spans="1:14" x14ac:dyDescent="0.25">
      <c r="A2451">
        <v>24490</v>
      </c>
      <c r="B2451">
        <f t="shared" si="266"/>
        <v>6.802777777777778</v>
      </c>
      <c r="C2451">
        <v>0.18423670697831002</v>
      </c>
      <c r="D2451">
        <v>8.9285499363499596E-2</v>
      </c>
      <c r="E2451">
        <v>3.4028801645808522E-2</v>
      </c>
      <c r="F2451">
        <v>8.7406598623308532E-2</v>
      </c>
      <c r="G2451">
        <v>6.9187969924811479E-2</v>
      </c>
      <c r="H2451">
        <v>8.488848355242469E-2</v>
      </c>
      <c r="I2451">
        <f t="shared" si="267"/>
        <v>7.2897668284744241E-2</v>
      </c>
      <c r="J2451">
        <f t="shared" si="268"/>
        <v>6.0409674806156693E-2</v>
      </c>
      <c r="K2451">
        <f t="shared" si="269"/>
        <v>5.9146236927824447E-2</v>
      </c>
      <c r="L2451">
        <f t="shared" si="270"/>
        <v>9.1621172561120331E-2</v>
      </c>
      <c r="M2451">
        <f t="shared" si="271"/>
        <v>4.9255792542580938E-2</v>
      </c>
      <c r="N2451">
        <f t="shared" si="272"/>
        <v>2.811497578464054E-2</v>
      </c>
    </row>
    <row r="2452" spans="1:14" x14ac:dyDescent="0.25">
      <c r="A2452">
        <v>24500</v>
      </c>
      <c r="B2452">
        <f t="shared" si="266"/>
        <v>6.8055555555555554</v>
      </c>
      <c r="C2452">
        <v>0.18430762180008767</v>
      </c>
      <c r="D2452">
        <v>8.9371021872468467E-2</v>
      </c>
      <c r="E2452">
        <v>3.3930167438139515E-2</v>
      </c>
      <c r="F2452">
        <v>8.7633040588653899E-2</v>
      </c>
      <c r="G2452">
        <v>6.7751044277359521E-2</v>
      </c>
      <c r="H2452">
        <v>8.3559133698136168E-2</v>
      </c>
      <c r="I2452">
        <f t="shared" si="267"/>
        <v>7.2925727433429677E-2</v>
      </c>
      <c r="J2452">
        <f t="shared" si="268"/>
        <v>6.0467538479342671E-2</v>
      </c>
      <c r="K2452">
        <f t="shared" si="269"/>
        <v>5.8974798559917711E-2</v>
      </c>
      <c r="L2452">
        <f t="shared" si="270"/>
        <v>9.1858533111796814E-2</v>
      </c>
      <c r="M2452">
        <f t="shared" si="271"/>
        <v>4.8232826965372608E-2</v>
      </c>
      <c r="N2452">
        <f t="shared" si="272"/>
        <v>2.7674696521793826E-2</v>
      </c>
    </row>
    <row r="2453" spans="1:14" x14ac:dyDescent="0.25">
      <c r="A2453">
        <v>24510</v>
      </c>
      <c r="B2453">
        <f t="shared" si="266"/>
        <v>6.8083333333333336</v>
      </c>
      <c r="C2453">
        <v>0.18409487733475474</v>
      </c>
      <c r="D2453">
        <v>8.8173706746904293E-2</v>
      </c>
      <c r="E2453">
        <v>3.5212412137836643E-2</v>
      </c>
      <c r="F2453">
        <v>8.7746261571326575E-2</v>
      </c>
      <c r="G2453">
        <v>6.7176274018378751E-2</v>
      </c>
      <c r="H2453">
        <v>8.3464180137115568E-2</v>
      </c>
      <c r="I2453">
        <f t="shared" si="267"/>
        <v>7.2841549987373383E-2</v>
      </c>
      <c r="J2453">
        <f t="shared" si="268"/>
        <v>5.9657447054739035E-2</v>
      </c>
      <c r="K2453">
        <f t="shared" si="269"/>
        <v>6.120349734270529E-2</v>
      </c>
      <c r="L2453">
        <f t="shared" si="270"/>
        <v>9.1977213387135048E-2</v>
      </c>
      <c r="M2453">
        <f t="shared" si="271"/>
        <v>4.7823640734489282E-2</v>
      </c>
      <c r="N2453">
        <f t="shared" si="272"/>
        <v>2.7643248003019063E-2</v>
      </c>
    </row>
    <row r="2454" spans="1:14" x14ac:dyDescent="0.25">
      <c r="A2454">
        <v>24520</v>
      </c>
      <c r="B2454">
        <f t="shared" si="266"/>
        <v>6.8111111111111109</v>
      </c>
      <c r="C2454">
        <v>0.18409487733475474</v>
      </c>
      <c r="D2454">
        <v>8.8430274273810908E-2</v>
      </c>
      <c r="E2454">
        <v>3.5113777930167636E-2</v>
      </c>
      <c r="F2454">
        <v>8.7293377640635869E-2</v>
      </c>
      <c r="G2454">
        <v>6.6888888888888359E-2</v>
      </c>
      <c r="H2454">
        <v>8.3369226576094954E-2</v>
      </c>
      <c r="I2454">
        <f t="shared" si="267"/>
        <v>7.2841549987373383E-2</v>
      </c>
      <c r="J2454">
        <f t="shared" si="268"/>
        <v>5.9831038074296961E-2</v>
      </c>
      <c r="K2454">
        <f t="shared" si="269"/>
        <v>6.1032058974798561E-2</v>
      </c>
      <c r="L2454">
        <f t="shared" si="270"/>
        <v>9.1502492285782097E-2</v>
      </c>
      <c r="M2454">
        <f t="shared" si="271"/>
        <v>4.7619047619047616E-2</v>
      </c>
      <c r="N2454">
        <f t="shared" si="272"/>
        <v>2.7611799484244293E-2</v>
      </c>
    </row>
    <row r="2455" spans="1:14" x14ac:dyDescent="0.25">
      <c r="A2455">
        <v>24530</v>
      </c>
      <c r="B2455">
        <f t="shared" si="266"/>
        <v>6.8138888888888891</v>
      </c>
      <c r="C2455">
        <v>0.18366938840408892</v>
      </c>
      <c r="D2455">
        <v>8.8515796782779779E-2</v>
      </c>
      <c r="E2455">
        <v>3.3239727984456444E-2</v>
      </c>
      <c r="F2455">
        <v>8.7746261571326575E-2</v>
      </c>
      <c r="G2455">
        <v>6.652965747702537E-2</v>
      </c>
      <c r="H2455">
        <v>8.3369226576094954E-2</v>
      </c>
      <c r="I2455">
        <f t="shared" si="267"/>
        <v>7.2673195095260809E-2</v>
      </c>
      <c r="J2455">
        <f t="shared" si="268"/>
        <v>5.9888901747482938E-2</v>
      </c>
      <c r="K2455">
        <f t="shared" si="269"/>
        <v>5.7774729984570547E-2</v>
      </c>
      <c r="L2455">
        <f t="shared" si="270"/>
        <v>9.1977213387135048E-2</v>
      </c>
      <c r="M2455">
        <f t="shared" si="271"/>
        <v>4.7363306224745536E-2</v>
      </c>
      <c r="N2455">
        <f t="shared" si="272"/>
        <v>2.7611799484244293E-2</v>
      </c>
    </row>
    <row r="2456" spans="1:14" x14ac:dyDescent="0.25">
      <c r="A2456">
        <v>24540</v>
      </c>
      <c r="B2456">
        <f t="shared" si="266"/>
        <v>6.8166666666666664</v>
      </c>
      <c r="C2456">
        <v>0.18310206982986776</v>
      </c>
      <c r="D2456">
        <v>8.8173706746904293E-2</v>
      </c>
      <c r="E2456">
        <v>3.2943825361449408E-2</v>
      </c>
      <c r="F2456">
        <v>8.8652029432708029E-2</v>
      </c>
      <c r="G2456">
        <v>6.5380116959063803E-2</v>
      </c>
      <c r="H2456">
        <v>8.4603622869362863E-2</v>
      </c>
      <c r="I2456">
        <f t="shared" si="267"/>
        <v>7.2448721905777377E-2</v>
      </c>
      <c r="J2456">
        <f t="shared" si="268"/>
        <v>5.9657447054739035E-2</v>
      </c>
      <c r="K2456">
        <f t="shared" si="269"/>
        <v>5.7260414880850326E-2</v>
      </c>
      <c r="L2456">
        <f t="shared" si="270"/>
        <v>9.2926655589840979E-2</v>
      </c>
      <c r="M2456">
        <f t="shared" si="271"/>
        <v>4.6544933762978871E-2</v>
      </c>
      <c r="N2456">
        <f t="shared" si="272"/>
        <v>2.8020630228316246E-2</v>
      </c>
    </row>
    <row r="2457" spans="1:14" x14ac:dyDescent="0.25">
      <c r="A2457">
        <v>24550</v>
      </c>
      <c r="B2457">
        <f t="shared" si="266"/>
        <v>6.8194444444444446</v>
      </c>
      <c r="C2457">
        <v>0.18260566607742429</v>
      </c>
      <c r="D2457">
        <v>8.7917139219997692E-2</v>
      </c>
      <c r="E2457">
        <v>3.3141093776787429E-2</v>
      </c>
      <c r="F2457">
        <v>8.8878471398053382E-2</v>
      </c>
      <c r="G2457">
        <v>6.4877192982455631E-2</v>
      </c>
      <c r="H2457">
        <v>8.6027926284672013E-2</v>
      </c>
      <c r="I2457">
        <f t="shared" si="267"/>
        <v>7.2252307864979368E-2</v>
      </c>
      <c r="J2457">
        <f t="shared" si="268"/>
        <v>5.9483856035181117E-2</v>
      </c>
      <c r="K2457">
        <f t="shared" si="269"/>
        <v>5.7603291616663804E-2</v>
      </c>
      <c r="L2457">
        <f t="shared" si="270"/>
        <v>9.3164016140517447E-2</v>
      </c>
      <c r="M2457">
        <f t="shared" si="271"/>
        <v>4.6186895810955961E-2</v>
      </c>
      <c r="N2457">
        <f t="shared" si="272"/>
        <v>2.8492358009937734E-2</v>
      </c>
    </row>
    <row r="2458" spans="1:14" x14ac:dyDescent="0.25">
      <c r="A2458">
        <v>24560</v>
      </c>
      <c r="B2458">
        <f t="shared" si="266"/>
        <v>6.822222222222222</v>
      </c>
      <c r="C2458">
        <v>0.18267658089920194</v>
      </c>
      <c r="D2458">
        <v>8.800266172896655E-2</v>
      </c>
      <c r="E2458">
        <v>3.3732899022801494E-2</v>
      </c>
      <c r="F2458">
        <v>8.8312366484689972E-2</v>
      </c>
      <c r="G2458">
        <v>6.4517961570592627E-2</v>
      </c>
      <c r="H2458">
        <v>8.5743065601610172E-2</v>
      </c>
      <c r="I2458">
        <f t="shared" si="267"/>
        <v>7.2280367013664804E-2</v>
      </c>
      <c r="J2458">
        <f t="shared" si="268"/>
        <v>5.9541719708367087E-2</v>
      </c>
      <c r="K2458">
        <f t="shared" si="269"/>
        <v>5.8631921824104233E-2</v>
      </c>
      <c r="L2458">
        <f t="shared" si="270"/>
        <v>9.2570614763826234E-2</v>
      </c>
      <c r="M2458">
        <f t="shared" si="271"/>
        <v>4.5931154416653866E-2</v>
      </c>
      <c r="N2458">
        <f t="shared" si="272"/>
        <v>2.8398012453613432E-2</v>
      </c>
    </row>
    <row r="2459" spans="1:14" x14ac:dyDescent="0.25">
      <c r="A2459">
        <v>24570</v>
      </c>
      <c r="B2459">
        <f t="shared" si="266"/>
        <v>6.8250000000000002</v>
      </c>
      <c r="C2459">
        <v>0.18281841054275724</v>
      </c>
      <c r="D2459">
        <v>8.7831616711028834E-2</v>
      </c>
      <c r="E2459">
        <v>3.4127435853477529E-2</v>
      </c>
      <c r="F2459">
        <v>8.7633040588653899E-2</v>
      </c>
      <c r="G2459">
        <v>6.3009189640768085E-2</v>
      </c>
      <c r="H2459">
        <v>8.5743065601610172E-2</v>
      </c>
      <c r="I2459">
        <f t="shared" si="267"/>
        <v>7.2336485311035675E-2</v>
      </c>
      <c r="J2459">
        <f t="shared" si="268"/>
        <v>5.9425992361995153E-2</v>
      </c>
      <c r="K2459">
        <f t="shared" si="269"/>
        <v>5.9317675295731176E-2</v>
      </c>
      <c r="L2459">
        <f t="shared" si="270"/>
        <v>9.1858533111796814E-2</v>
      </c>
      <c r="M2459">
        <f t="shared" si="271"/>
        <v>4.4857040560585128E-2</v>
      </c>
      <c r="N2459">
        <f t="shared" si="272"/>
        <v>2.8398012453613432E-2</v>
      </c>
    </row>
    <row r="2460" spans="1:14" x14ac:dyDescent="0.25">
      <c r="A2460">
        <v>24580</v>
      </c>
      <c r="B2460">
        <f t="shared" si="266"/>
        <v>6.8277777777777775</v>
      </c>
      <c r="C2460">
        <v>0.18296024018631249</v>
      </c>
      <c r="D2460">
        <v>8.7746094202059949E-2</v>
      </c>
      <c r="E2460">
        <v>3.4226070061146543E-2</v>
      </c>
      <c r="F2460">
        <v>8.6727272727272472E-2</v>
      </c>
      <c r="G2460">
        <v>6.2865497076022903E-2</v>
      </c>
      <c r="H2460">
        <v>8.6027926284672013E-2</v>
      </c>
      <c r="I2460">
        <f t="shared" si="267"/>
        <v>7.2392603608406519E-2</v>
      </c>
      <c r="J2460">
        <f t="shared" si="268"/>
        <v>5.9368128688809169E-2</v>
      </c>
      <c r="K2460">
        <f t="shared" si="269"/>
        <v>5.9489113663637919E-2</v>
      </c>
      <c r="L2460">
        <f t="shared" si="270"/>
        <v>9.0909090909090912E-2</v>
      </c>
      <c r="M2460">
        <f t="shared" si="271"/>
        <v>4.4754744002864305E-2</v>
      </c>
      <c r="N2460">
        <f t="shared" si="272"/>
        <v>2.8492358009937734E-2</v>
      </c>
    </row>
    <row r="2461" spans="1:14" x14ac:dyDescent="0.25">
      <c r="A2461">
        <v>24590</v>
      </c>
      <c r="B2461">
        <f t="shared" si="266"/>
        <v>6.8305555555555557</v>
      </c>
      <c r="C2461">
        <v>0.18303115500809014</v>
      </c>
      <c r="D2461">
        <v>8.7917139219997692E-2</v>
      </c>
      <c r="E2461">
        <v>3.4226070061146543E-2</v>
      </c>
      <c r="F2461">
        <v>8.7180156657963179E-2</v>
      </c>
      <c r="G2461">
        <v>6.3440267335003672E-2</v>
      </c>
      <c r="H2461">
        <v>8.5838019162630799E-2</v>
      </c>
      <c r="I2461">
        <f t="shared" si="267"/>
        <v>7.2420662757091955E-2</v>
      </c>
      <c r="J2461">
        <f t="shared" si="268"/>
        <v>5.9483856035181117E-2</v>
      </c>
      <c r="K2461">
        <f t="shared" si="269"/>
        <v>5.9489113663637919E-2</v>
      </c>
      <c r="L2461">
        <f t="shared" si="270"/>
        <v>9.1383812010443849E-2</v>
      </c>
      <c r="M2461">
        <f t="shared" si="271"/>
        <v>4.516393023374763E-2</v>
      </c>
      <c r="N2461">
        <f t="shared" si="272"/>
        <v>2.8429460972388205E-2</v>
      </c>
    </row>
    <row r="2462" spans="1:14" x14ac:dyDescent="0.25">
      <c r="A2462">
        <v>24600</v>
      </c>
      <c r="B2462">
        <f t="shared" si="266"/>
        <v>6.833333333333333</v>
      </c>
      <c r="C2462">
        <v>0.18452036626542057</v>
      </c>
      <c r="D2462">
        <v>8.8002661728966564E-2</v>
      </c>
      <c r="E2462">
        <v>3.4719241099491593E-2</v>
      </c>
      <c r="F2462">
        <v>8.7633040588653899E-2</v>
      </c>
      <c r="G2462">
        <v>6.3009189640768085E-2</v>
      </c>
      <c r="H2462">
        <v>8.5363251357527731E-2</v>
      </c>
      <c r="I2462">
        <f t="shared" si="267"/>
        <v>7.3009904879485943E-2</v>
      </c>
      <c r="J2462">
        <f t="shared" si="268"/>
        <v>5.9541719708367094E-2</v>
      </c>
      <c r="K2462">
        <f t="shared" si="269"/>
        <v>6.0346305503171604E-2</v>
      </c>
      <c r="L2462">
        <f t="shared" si="270"/>
        <v>9.1858533111796814E-2</v>
      </c>
      <c r="M2462">
        <f t="shared" si="271"/>
        <v>4.4857040560585128E-2</v>
      </c>
      <c r="N2462">
        <f t="shared" si="272"/>
        <v>2.8272218378514367E-2</v>
      </c>
    </row>
    <row r="2463" spans="1:14" x14ac:dyDescent="0.25">
      <c r="A2463">
        <v>24610</v>
      </c>
      <c r="B2463">
        <f t="shared" si="266"/>
        <v>6.8361111111111112</v>
      </c>
      <c r="C2463">
        <v>0.18515859966141934</v>
      </c>
      <c r="D2463">
        <v>8.8515796782779779E-2</v>
      </c>
      <c r="E2463">
        <v>3.4423338476484565E-2</v>
      </c>
      <c r="F2463">
        <v>8.7293377640635869E-2</v>
      </c>
      <c r="G2463">
        <v>6.3152882205513294E-2</v>
      </c>
      <c r="H2463">
        <v>8.6027926284672013E-2</v>
      </c>
      <c r="I2463">
        <f t="shared" si="267"/>
        <v>7.3262437217654811E-2</v>
      </c>
      <c r="J2463">
        <f t="shared" si="268"/>
        <v>5.9888901747482938E-2</v>
      </c>
      <c r="K2463">
        <f t="shared" si="269"/>
        <v>5.9831990399451397E-2</v>
      </c>
      <c r="L2463">
        <f t="shared" si="270"/>
        <v>9.1502492285782097E-2</v>
      </c>
      <c r="M2463">
        <f t="shared" si="271"/>
        <v>4.4959337118305971E-2</v>
      </c>
      <c r="N2463">
        <f t="shared" si="272"/>
        <v>2.8492358009937734E-2</v>
      </c>
    </row>
    <row r="2464" spans="1:14" x14ac:dyDescent="0.25">
      <c r="A2464">
        <v>24620</v>
      </c>
      <c r="B2464">
        <f t="shared" si="266"/>
        <v>6.8388888888888886</v>
      </c>
      <c r="C2464">
        <v>0.18239292161209136</v>
      </c>
      <c r="D2464">
        <v>8.8601319291748637E-2</v>
      </c>
      <c r="E2464">
        <v>3.3930167438139515E-2</v>
      </c>
      <c r="F2464">
        <v>8.7519819605981236E-2</v>
      </c>
      <c r="G2464">
        <v>6.3081035923140683E-2</v>
      </c>
      <c r="H2464">
        <v>8.5268297796507131E-2</v>
      </c>
      <c r="I2464">
        <f t="shared" si="267"/>
        <v>7.2168130418923088E-2</v>
      </c>
      <c r="J2464">
        <f t="shared" si="268"/>
        <v>5.9946765420668902E-2</v>
      </c>
      <c r="K2464">
        <f t="shared" si="269"/>
        <v>5.8974798559917711E-2</v>
      </c>
      <c r="L2464">
        <f t="shared" si="270"/>
        <v>9.1739852836458594E-2</v>
      </c>
      <c r="M2464">
        <f t="shared" si="271"/>
        <v>4.4908188839445549E-2</v>
      </c>
      <c r="N2464">
        <f t="shared" si="272"/>
        <v>2.8240769859739605E-2</v>
      </c>
    </row>
    <row r="2465" spans="1:14" x14ac:dyDescent="0.25">
      <c r="A2465">
        <v>24630</v>
      </c>
      <c r="B2465">
        <f t="shared" si="266"/>
        <v>6.8416666666666668</v>
      </c>
      <c r="C2465">
        <v>0.18338572911697834</v>
      </c>
      <c r="D2465">
        <v>8.800266172896655E-2</v>
      </c>
      <c r="E2465">
        <v>3.3535630607463472E-2</v>
      </c>
      <c r="F2465">
        <v>8.8652029432708029E-2</v>
      </c>
      <c r="G2465">
        <v>6.3296574770258476E-2</v>
      </c>
      <c r="H2465">
        <v>8.4983437113445304E-2</v>
      </c>
      <c r="I2465">
        <f t="shared" si="267"/>
        <v>7.2560958500519093E-2</v>
      </c>
      <c r="J2465">
        <f t="shared" si="268"/>
        <v>5.9541719708367087E-2</v>
      </c>
      <c r="K2465">
        <f t="shared" si="269"/>
        <v>5.8289045088290761E-2</v>
      </c>
      <c r="L2465">
        <f t="shared" si="270"/>
        <v>9.2926655589840979E-2</v>
      </c>
      <c r="M2465">
        <f t="shared" si="271"/>
        <v>4.5061633676026794E-2</v>
      </c>
      <c r="N2465">
        <f t="shared" si="272"/>
        <v>2.814642430341531E-2</v>
      </c>
    </row>
    <row r="2466" spans="1:14" x14ac:dyDescent="0.25">
      <c r="A2466">
        <v>24640</v>
      </c>
      <c r="B2466">
        <f t="shared" si="266"/>
        <v>6.8444444444444441</v>
      </c>
      <c r="C2466">
        <v>0.18260566607742429</v>
      </c>
      <c r="D2466">
        <v>8.8259229255873151E-2</v>
      </c>
      <c r="E2466">
        <v>3.3436996399794458E-2</v>
      </c>
      <c r="F2466">
        <v>9.1482553999524999E-2</v>
      </c>
      <c r="G2466">
        <v>6.2865497076022903E-2</v>
      </c>
      <c r="H2466">
        <v>8.4508669308342263E-2</v>
      </c>
      <c r="I2466">
        <f t="shared" si="267"/>
        <v>7.2252307864979368E-2</v>
      </c>
      <c r="J2466">
        <f t="shared" si="268"/>
        <v>5.9715310727924999E-2</v>
      </c>
      <c r="K2466">
        <f t="shared" si="269"/>
        <v>5.8117606720384012E-2</v>
      </c>
      <c r="L2466">
        <f t="shared" si="270"/>
        <v>9.5893662473296934E-2</v>
      </c>
      <c r="M2466">
        <f t="shared" si="271"/>
        <v>4.4754744002864305E-2</v>
      </c>
      <c r="N2466">
        <f t="shared" si="272"/>
        <v>2.7989181709541483E-2</v>
      </c>
    </row>
    <row r="2467" spans="1:14" x14ac:dyDescent="0.25">
      <c r="A2467">
        <v>24650</v>
      </c>
      <c r="B2467">
        <f t="shared" si="266"/>
        <v>6.8472222222222223</v>
      </c>
      <c r="C2467">
        <v>0.18246383643386904</v>
      </c>
      <c r="D2467">
        <v>8.800266172896655E-2</v>
      </c>
      <c r="E2467">
        <v>3.3141093776787436E-2</v>
      </c>
      <c r="F2467">
        <v>9.1822216947543042E-2</v>
      </c>
      <c r="G2467">
        <v>6.2721804511277693E-2</v>
      </c>
      <c r="H2467">
        <v>8.4223808625280436E-2</v>
      </c>
      <c r="I2467">
        <f t="shared" si="267"/>
        <v>7.2196189567608524E-2</v>
      </c>
      <c r="J2467">
        <f t="shared" si="268"/>
        <v>5.9541719708367087E-2</v>
      </c>
      <c r="K2467">
        <f t="shared" si="269"/>
        <v>5.7603291616663818E-2</v>
      </c>
      <c r="L2467">
        <f t="shared" si="270"/>
        <v>9.6249703299311651E-2</v>
      </c>
      <c r="M2467">
        <f t="shared" si="271"/>
        <v>4.4652447445143462E-2</v>
      </c>
      <c r="N2467">
        <f t="shared" si="272"/>
        <v>2.7894836153217185E-2</v>
      </c>
    </row>
    <row r="2468" spans="1:14" x14ac:dyDescent="0.25">
      <c r="A2468">
        <v>24660</v>
      </c>
      <c r="B2468">
        <f t="shared" si="266"/>
        <v>6.85</v>
      </c>
      <c r="C2468">
        <v>0.18246383643386904</v>
      </c>
      <c r="D2468">
        <v>8.8088184237935435E-2</v>
      </c>
      <c r="E2468">
        <v>3.3535630607463472E-2</v>
      </c>
      <c r="F2468">
        <v>9.0803228103488925E-2</v>
      </c>
      <c r="G2468">
        <v>6.236257309941471E-2</v>
      </c>
      <c r="H2468">
        <v>8.4318762186301036E-2</v>
      </c>
      <c r="I2468">
        <f t="shared" si="267"/>
        <v>7.2196189567608524E-2</v>
      </c>
      <c r="J2468">
        <f t="shared" si="268"/>
        <v>5.9599583381553072E-2</v>
      </c>
      <c r="K2468">
        <f t="shared" si="269"/>
        <v>5.8289045088290761E-2</v>
      </c>
      <c r="L2468">
        <f t="shared" si="270"/>
        <v>9.51815808212675E-2</v>
      </c>
      <c r="M2468">
        <f t="shared" si="271"/>
        <v>4.4396706050841388E-2</v>
      </c>
      <c r="N2468">
        <f t="shared" si="272"/>
        <v>2.7926284671991947E-2</v>
      </c>
    </row>
    <row r="2469" spans="1:14" x14ac:dyDescent="0.25">
      <c r="A2469">
        <v>24670</v>
      </c>
      <c r="B2469">
        <f t="shared" si="266"/>
        <v>6.8527777777777779</v>
      </c>
      <c r="C2469">
        <v>0.18232200679031374</v>
      </c>
      <c r="D2469">
        <v>8.7746094202059949E-2</v>
      </c>
      <c r="E2469">
        <v>3.3141093776787429E-2</v>
      </c>
      <c r="F2469">
        <v>8.9557797294089456E-2</v>
      </c>
      <c r="G2469">
        <v>6.2434419381787308E-2</v>
      </c>
      <c r="H2469">
        <v>8.4318762186301036E-2</v>
      </c>
      <c r="I2469">
        <f t="shared" si="267"/>
        <v>7.2140071270237666E-2</v>
      </c>
      <c r="J2469">
        <f t="shared" si="268"/>
        <v>5.9368128688809169E-2</v>
      </c>
      <c r="K2469">
        <f t="shared" si="269"/>
        <v>5.7603291616663804E-2</v>
      </c>
      <c r="L2469">
        <f t="shared" si="270"/>
        <v>9.3876097792546881E-2</v>
      </c>
      <c r="M2469">
        <f t="shared" si="271"/>
        <v>4.4447854329701803E-2</v>
      </c>
      <c r="N2469">
        <f t="shared" si="272"/>
        <v>2.7926284671991947E-2</v>
      </c>
    </row>
    <row r="2470" spans="1:14" x14ac:dyDescent="0.25">
      <c r="A2470">
        <v>24680</v>
      </c>
      <c r="B2470">
        <f t="shared" si="266"/>
        <v>6.8555555555555552</v>
      </c>
      <c r="C2470">
        <v>0.18210926232498084</v>
      </c>
      <c r="D2470">
        <v>8.7318481657215605E-2</v>
      </c>
      <c r="E2470">
        <v>3.3042459569118422E-2</v>
      </c>
      <c r="F2470">
        <v>8.9331355328744089E-2</v>
      </c>
      <c r="G2470">
        <v>6.200334168755172E-2</v>
      </c>
      <c r="H2470">
        <v>8.3749040820177381E-2</v>
      </c>
      <c r="I2470">
        <f t="shared" si="267"/>
        <v>7.2055893824181386E-2</v>
      </c>
      <c r="J2470">
        <f t="shared" si="268"/>
        <v>5.9078810322879302E-2</v>
      </c>
      <c r="K2470">
        <f t="shared" si="269"/>
        <v>5.7431853248757075E-2</v>
      </c>
      <c r="L2470">
        <f t="shared" si="270"/>
        <v>9.3638737241870384E-2</v>
      </c>
      <c r="M2470">
        <f t="shared" si="271"/>
        <v>4.41409646565393E-2</v>
      </c>
      <c r="N2470">
        <f t="shared" si="272"/>
        <v>2.7737593559343354E-2</v>
      </c>
    </row>
    <row r="2471" spans="1:14" x14ac:dyDescent="0.25">
      <c r="A2471">
        <v>24690</v>
      </c>
      <c r="B2471">
        <f t="shared" si="266"/>
        <v>6.8583333333333334</v>
      </c>
      <c r="C2471">
        <v>0.18161285857253731</v>
      </c>
      <c r="D2471">
        <v>8.7232959148246747E-2</v>
      </c>
      <c r="E2471">
        <v>3.3239727984456444E-2</v>
      </c>
      <c r="F2471">
        <v>8.9331355328744089E-2</v>
      </c>
      <c r="G2471">
        <v>6.2003341687551713E-2</v>
      </c>
      <c r="H2471">
        <v>8.3843994381197995E-2</v>
      </c>
      <c r="I2471">
        <f t="shared" si="267"/>
        <v>7.1859479783383362E-2</v>
      </c>
      <c r="J2471">
        <f t="shared" si="268"/>
        <v>5.9020946649693332E-2</v>
      </c>
      <c r="K2471">
        <f t="shared" si="269"/>
        <v>5.7774729984570547E-2</v>
      </c>
      <c r="L2471">
        <f t="shared" si="270"/>
        <v>9.3638737241870384E-2</v>
      </c>
      <c r="M2471">
        <f t="shared" si="271"/>
        <v>4.41409646565393E-2</v>
      </c>
      <c r="N2471">
        <f t="shared" si="272"/>
        <v>2.776904207811812E-2</v>
      </c>
    </row>
    <row r="2472" spans="1:14" x14ac:dyDescent="0.25">
      <c r="A2472">
        <v>24700</v>
      </c>
      <c r="B2472">
        <f t="shared" si="266"/>
        <v>6.8611111111111107</v>
      </c>
      <c r="C2472">
        <v>0.18111645482009386</v>
      </c>
      <c r="D2472">
        <v>8.6463256567526903E-2</v>
      </c>
      <c r="E2472">
        <v>3.274655694611138E-2</v>
      </c>
      <c r="F2472">
        <v>8.9104913363398722E-2</v>
      </c>
      <c r="G2472">
        <v>6.1644110275688738E-2</v>
      </c>
      <c r="H2472">
        <v>8.3843994381197995E-2</v>
      </c>
      <c r="I2472">
        <f t="shared" si="267"/>
        <v>7.166306574258538E-2</v>
      </c>
      <c r="J2472">
        <f t="shared" si="268"/>
        <v>5.8500173591019555E-2</v>
      </c>
      <c r="K2472">
        <f t="shared" si="269"/>
        <v>5.691753814503684E-2</v>
      </c>
      <c r="L2472">
        <f t="shared" si="270"/>
        <v>9.3401376691193902E-2</v>
      </c>
      <c r="M2472">
        <f t="shared" si="271"/>
        <v>4.3885223262237226E-2</v>
      </c>
      <c r="N2472">
        <f t="shared" si="272"/>
        <v>2.776904207811812E-2</v>
      </c>
    </row>
    <row r="2473" spans="1:14" x14ac:dyDescent="0.25">
      <c r="A2473">
        <v>24710</v>
      </c>
      <c r="B2473">
        <f t="shared" si="266"/>
        <v>6.8638888888888889</v>
      </c>
      <c r="C2473">
        <v>0.18118736964187149</v>
      </c>
      <c r="D2473">
        <v>8.6719824094433517E-2</v>
      </c>
      <c r="E2473">
        <v>3.2056117492428322E-2</v>
      </c>
      <c r="F2473">
        <v>8.9218134346071426E-2</v>
      </c>
      <c r="G2473">
        <v>6.1931495405179122E-2</v>
      </c>
      <c r="H2473">
        <v>8.3749040820177381E-2</v>
      </c>
      <c r="I2473">
        <f t="shared" si="267"/>
        <v>7.1691124891270802E-2</v>
      </c>
      <c r="J2473">
        <f t="shared" si="268"/>
        <v>5.8673764610577481E-2</v>
      </c>
      <c r="K2473">
        <f t="shared" si="269"/>
        <v>5.5717469569689704E-2</v>
      </c>
      <c r="L2473">
        <f t="shared" si="270"/>
        <v>9.3520056966532164E-2</v>
      </c>
      <c r="M2473">
        <f t="shared" si="271"/>
        <v>4.4089816377678885E-2</v>
      </c>
      <c r="N2473">
        <f t="shared" si="272"/>
        <v>2.7737593559343354E-2</v>
      </c>
    </row>
    <row r="2474" spans="1:14" x14ac:dyDescent="0.25">
      <c r="A2474">
        <v>24720</v>
      </c>
      <c r="B2474">
        <f t="shared" si="266"/>
        <v>6.8666666666666663</v>
      </c>
      <c r="C2474">
        <v>0.18111645482009386</v>
      </c>
      <c r="D2474">
        <v>8.56935539868071E-2</v>
      </c>
      <c r="E2474">
        <v>3.1562946454083265E-2</v>
      </c>
      <c r="F2474">
        <v>8.8312366484689972E-2</v>
      </c>
      <c r="G2474">
        <v>6.2147034252296909E-2</v>
      </c>
      <c r="H2474">
        <v>8.4318762186301049E-2</v>
      </c>
      <c r="I2474">
        <f t="shared" si="267"/>
        <v>7.166306574258538E-2</v>
      </c>
      <c r="J2474">
        <f t="shared" si="268"/>
        <v>5.7979400532345807E-2</v>
      </c>
      <c r="K2474">
        <f t="shared" si="269"/>
        <v>5.4860277730156004E-2</v>
      </c>
      <c r="L2474">
        <f t="shared" si="270"/>
        <v>9.2570614763826234E-2</v>
      </c>
      <c r="M2474">
        <f t="shared" si="271"/>
        <v>4.4243261214260129E-2</v>
      </c>
      <c r="N2474">
        <f t="shared" si="272"/>
        <v>2.7926284671991951E-2</v>
      </c>
    </row>
    <row r="2475" spans="1:14" x14ac:dyDescent="0.25">
      <c r="A2475">
        <v>24730</v>
      </c>
      <c r="B2475">
        <f t="shared" si="266"/>
        <v>6.8694444444444445</v>
      </c>
      <c r="C2475">
        <v>0.17983998802809631</v>
      </c>
      <c r="D2475">
        <v>8.6035644022682559E-2</v>
      </c>
      <c r="E2475">
        <v>3.1168409623407223E-2</v>
      </c>
      <c r="F2475">
        <v>8.7972703536671928E-2</v>
      </c>
      <c r="G2475">
        <v>6.1787802840433927E-2</v>
      </c>
      <c r="H2475">
        <v>8.4033901503239222E-2</v>
      </c>
      <c r="I2475">
        <f t="shared" si="267"/>
        <v>7.1158001066247645E-2</v>
      </c>
      <c r="J2475">
        <f t="shared" si="268"/>
        <v>5.8210855225089689E-2</v>
      </c>
      <c r="K2475">
        <f t="shared" si="269"/>
        <v>5.4174524258529047E-2</v>
      </c>
      <c r="L2475">
        <f t="shared" si="270"/>
        <v>9.2214573937811517E-2</v>
      </c>
      <c r="M2475">
        <f t="shared" si="271"/>
        <v>4.3987519819958056E-2</v>
      </c>
      <c r="N2475">
        <f t="shared" si="272"/>
        <v>2.7831939115667656E-2</v>
      </c>
    </row>
    <row r="2476" spans="1:14" x14ac:dyDescent="0.25">
      <c r="A2476">
        <v>24740</v>
      </c>
      <c r="B2476">
        <f t="shared" si="266"/>
        <v>6.8722222222222218</v>
      </c>
      <c r="C2476">
        <v>0.17948541391920811</v>
      </c>
      <c r="D2476">
        <v>8.6035644022682559E-2</v>
      </c>
      <c r="E2476">
        <v>3.1562946454083265E-2</v>
      </c>
      <c r="F2476">
        <v>8.7972703536671928E-2</v>
      </c>
      <c r="G2476">
        <v>6.1356725146198346E-2</v>
      </c>
      <c r="H2476">
        <v>8.4033901503239208E-2</v>
      </c>
      <c r="I2476">
        <f t="shared" si="267"/>
        <v>7.1017705322820507E-2</v>
      </c>
      <c r="J2476">
        <f t="shared" si="268"/>
        <v>5.8210855225089689E-2</v>
      </c>
      <c r="K2476">
        <f t="shared" si="269"/>
        <v>5.4860277730156004E-2</v>
      </c>
      <c r="L2476">
        <f t="shared" si="270"/>
        <v>9.2214573937811517E-2</v>
      </c>
      <c r="M2476">
        <f t="shared" si="271"/>
        <v>4.368063014679556E-2</v>
      </c>
      <c r="N2476">
        <f t="shared" si="272"/>
        <v>2.7831939115667649E-2</v>
      </c>
    </row>
    <row r="2477" spans="1:14" x14ac:dyDescent="0.25">
      <c r="A2477">
        <v>24750</v>
      </c>
      <c r="B2477">
        <f t="shared" si="266"/>
        <v>6.875</v>
      </c>
      <c r="C2477">
        <v>0.17955632874098573</v>
      </c>
      <c r="D2477">
        <v>8.5864599004744815E-2</v>
      </c>
      <c r="E2477">
        <v>3.1562946454083265E-2</v>
      </c>
      <c r="F2477">
        <v>8.7746261571326575E-2</v>
      </c>
      <c r="G2477">
        <v>6.0925647451962758E-2</v>
      </c>
      <c r="H2477">
        <v>8.3654087259156767E-2</v>
      </c>
      <c r="I2477">
        <f t="shared" si="267"/>
        <v>7.1045764471505929E-2</v>
      </c>
      <c r="J2477">
        <f t="shared" si="268"/>
        <v>5.8095127878717741E-2</v>
      </c>
      <c r="K2477">
        <f t="shared" si="269"/>
        <v>5.4860277730156004E-2</v>
      </c>
      <c r="L2477">
        <f t="shared" si="270"/>
        <v>9.1977213387135048E-2</v>
      </c>
      <c r="M2477">
        <f t="shared" si="271"/>
        <v>4.3373740473633057E-2</v>
      </c>
      <c r="N2477">
        <f t="shared" si="272"/>
        <v>2.7706145040568588E-2</v>
      </c>
    </row>
    <row r="2478" spans="1:14" x14ac:dyDescent="0.25">
      <c r="A2478">
        <v>24760</v>
      </c>
      <c r="B2478">
        <f t="shared" si="266"/>
        <v>6.8777777777777782</v>
      </c>
      <c r="C2478">
        <v>0.18026547695876213</v>
      </c>
      <c r="D2478">
        <v>8.5608031477838215E-2</v>
      </c>
      <c r="E2478">
        <v>3.2056117492428322E-2</v>
      </c>
      <c r="F2478">
        <v>8.7066935675290502E-2</v>
      </c>
      <c r="G2478">
        <v>6.085380116959016E-2</v>
      </c>
      <c r="H2478">
        <v>8.2799505209971286E-2</v>
      </c>
      <c r="I2478">
        <f t="shared" si="267"/>
        <v>7.1326355958360219E-2</v>
      </c>
      <c r="J2478">
        <f t="shared" si="268"/>
        <v>5.7921536859159822E-2</v>
      </c>
      <c r="K2478">
        <f t="shared" si="269"/>
        <v>5.5717469569689704E-2</v>
      </c>
      <c r="L2478">
        <f t="shared" si="270"/>
        <v>9.1265131735105615E-2</v>
      </c>
      <c r="M2478">
        <f t="shared" si="271"/>
        <v>4.3322592194772643E-2</v>
      </c>
      <c r="N2478">
        <f t="shared" si="272"/>
        <v>2.7423108371595697E-2</v>
      </c>
    </row>
    <row r="2479" spans="1:14" x14ac:dyDescent="0.25">
      <c r="A2479">
        <v>24770</v>
      </c>
      <c r="B2479">
        <f t="shared" si="266"/>
        <v>6.8805555555555555</v>
      </c>
      <c r="C2479">
        <v>0.18005273249342924</v>
      </c>
      <c r="D2479">
        <v>8.5522508968869357E-2</v>
      </c>
      <c r="E2479">
        <v>3.2450654323104358E-2</v>
      </c>
      <c r="F2479">
        <v>8.7180156657963179E-2</v>
      </c>
      <c r="G2479">
        <v>6.0494569757727178E-2</v>
      </c>
      <c r="H2479">
        <v>8.3179319454053741E-2</v>
      </c>
      <c r="I2479">
        <f t="shared" si="267"/>
        <v>7.1242178512303939E-2</v>
      </c>
      <c r="J2479">
        <f t="shared" si="268"/>
        <v>5.7863673185973852E-2</v>
      </c>
      <c r="K2479">
        <f t="shared" si="269"/>
        <v>5.640322304131664E-2</v>
      </c>
      <c r="L2479">
        <f t="shared" si="270"/>
        <v>9.1383812010443849E-2</v>
      </c>
      <c r="M2479">
        <f t="shared" si="271"/>
        <v>4.3066850800470562E-2</v>
      </c>
      <c r="N2479">
        <f t="shared" si="272"/>
        <v>2.7548902446694765E-2</v>
      </c>
    </row>
    <row r="2480" spans="1:14" x14ac:dyDescent="0.25">
      <c r="A2480">
        <v>24780</v>
      </c>
      <c r="B2480">
        <f t="shared" si="266"/>
        <v>6.8833333333333337</v>
      </c>
      <c r="C2480">
        <v>0.18033639178053978</v>
      </c>
      <c r="D2480">
        <v>8.5351463950931614E-2</v>
      </c>
      <c r="E2480">
        <v>3.2253385907766337E-2</v>
      </c>
      <c r="F2480">
        <v>8.6953714692617839E-2</v>
      </c>
      <c r="G2480">
        <v>6.0710108604844971E-2</v>
      </c>
      <c r="H2480">
        <v>8.3749040820177381E-2</v>
      </c>
      <c r="I2480">
        <f t="shared" si="267"/>
        <v>7.1354415107045641E-2</v>
      </c>
      <c r="J2480">
        <f t="shared" si="268"/>
        <v>5.7747945839601904E-2</v>
      </c>
      <c r="K2480">
        <f t="shared" si="269"/>
        <v>5.6060346305503168E-2</v>
      </c>
      <c r="L2480">
        <f t="shared" si="270"/>
        <v>9.1146451459767394E-2</v>
      </c>
      <c r="M2480">
        <f t="shared" si="271"/>
        <v>4.3220295637051813E-2</v>
      </c>
      <c r="N2480">
        <f t="shared" si="272"/>
        <v>2.7737593559343354E-2</v>
      </c>
    </row>
    <row r="2481" spans="1:14" x14ac:dyDescent="0.25">
      <c r="A2481">
        <v>24790</v>
      </c>
      <c r="B2481">
        <f t="shared" si="266"/>
        <v>6.8861111111111111</v>
      </c>
      <c r="C2481">
        <v>0.18026547695876213</v>
      </c>
      <c r="D2481">
        <v>8.5522508968869357E-2</v>
      </c>
      <c r="E2481">
        <v>3.2056117492428322E-2</v>
      </c>
      <c r="F2481">
        <v>8.7293377640635869E-2</v>
      </c>
      <c r="G2481">
        <v>6.121303258145315E-2</v>
      </c>
      <c r="H2481">
        <v>8.3654087259156767E-2</v>
      </c>
      <c r="I2481">
        <f t="shared" si="267"/>
        <v>7.1326355958360219E-2</v>
      </c>
      <c r="J2481">
        <f t="shared" si="268"/>
        <v>5.7863673185973852E-2</v>
      </c>
      <c r="K2481">
        <f t="shared" si="269"/>
        <v>5.5717469569689704E-2</v>
      </c>
      <c r="L2481">
        <f t="shared" si="270"/>
        <v>9.1502492285782097E-2</v>
      </c>
      <c r="M2481">
        <f t="shared" si="271"/>
        <v>4.3578333589074723E-2</v>
      </c>
      <c r="N2481">
        <f t="shared" si="272"/>
        <v>2.7706145040568588E-2</v>
      </c>
    </row>
    <row r="2482" spans="1:14" x14ac:dyDescent="0.25">
      <c r="A2482">
        <v>24800</v>
      </c>
      <c r="B2482">
        <f t="shared" si="266"/>
        <v>6.8888888888888893</v>
      </c>
      <c r="C2482">
        <v>0.17983998802809631</v>
      </c>
      <c r="D2482">
        <v>8.56935539868071E-2</v>
      </c>
      <c r="E2482">
        <v>3.2056117492428322E-2</v>
      </c>
      <c r="F2482">
        <v>8.7746261571326575E-2</v>
      </c>
      <c r="G2482">
        <v>6.1572263993316133E-2</v>
      </c>
      <c r="H2482">
        <v>8.4603622869362863E-2</v>
      </c>
      <c r="I2482">
        <f t="shared" si="267"/>
        <v>7.1158001066247645E-2</v>
      </c>
      <c r="J2482">
        <f t="shared" si="268"/>
        <v>5.7979400532345807E-2</v>
      </c>
      <c r="K2482">
        <f t="shared" si="269"/>
        <v>5.5717469569689704E-2</v>
      </c>
      <c r="L2482">
        <f t="shared" si="270"/>
        <v>9.1977213387135048E-2</v>
      </c>
      <c r="M2482">
        <f t="shared" si="271"/>
        <v>4.3834074983376804E-2</v>
      </c>
      <c r="N2482">
        <f t="shared" si="272"/>
        <v>2.8020630228316246E-2</v>
      </c>
    </row>
    <row r="2483" spans="1:14" x14ac:dyDescent="0.25">
      <c r="A2483">
        <v>24810</v>
      </c>
      <c r="B2483">
        <f t="shared" si="266"/>
        <v>6.8916666666666666</v>
      </c>
      <c r="C2483">
        <v>0.17998181767165161</v>
      </c>
      <c r="D2483">
        <v>8.4581761370211769E-2</v>
      </c>
      <c r="E2483">
        <v>3.2253385907766337E-2</v>
      </c>
      <c r="F2483">
        <v>8.7633040588653899E-2</v>
      </c>
      <c r="G2483">
        <v>6.1356725146198346E-2</v>
      </c>
      <c r="H2483">
        <v>8.5078390674465917E-2</v>
      </c>
      <c r="I2483">
        <f t="shared" si="267"/>
        <v>7.1214119363618517E-2</v>
      </c>
      <c r="J2483">
        <f t="shared" si="268"/>
        <v>5.7227172780928127E-2</v>
      </c>
      <c r="K2483">
        <f t="shared" si="269"/>
        <v>5.6060346305503168E-2</v>
      </c>
      <c r="L2483">
        <f t="shared" si="270"/>
        <v>9.1858533111796814E-2</v>
      </c>
      <c r="M2483">
        <f t="shared" si="271"/>
        <v>4.368063014679556E-2</v>
      </c>
      <c r="N2483">
        <f t="shared" si="272"/>
        <v>2.8177872822190076E-2</v>
      </c>
    </row>
    <row r="2484" spans="1:14" x14ac:dyDescent="0.25">
      <c r="A2484">
        <v>24820</v>
      </c>
      <c r="B2484">
        <f t="shared" si="266"/>
        <v>6.8944444444444448</v>
      </c>
      <c r="C2484">
        <v>0.18012364731520689</v>
      </c>
      <c r="D2484">
        <v>8.4838328897118398E-2</v>
      </c>
      <c r="E2484">
        <v>3.2352020115435344E-2</v>
      </c>
      <c r="F2484">
        <v>8.6953714692617839E-2</v>
      </c>
      <c r="G2484">
        <v>6.121303258145315E-2</v>
      </c>
      <c r="H2484">
        <v>8.4793529991404076E-2</v>
      </c>
      <c r="I2484">
        <f t="shared" si="267"/>
        <v>7.1270237660989375E-2</v>
      </c>
      <c r="J2484">
        <f t="shared" si="268"/>
        <v>5.740076380048606E-2</v>
      </c>
      <c r="K2484">
        <f t="shared" si="269"/>
        <v>5.6231784673409897E-2</v>
      </c>
      <c r="L2484">
        <f t="shared" si="270"/>
        <v>9.1146451459767394E-2</v>
      </c>
      <c r="M2484">
        <f t="shared" si="271"/>
        <v>4.3578333589074723E-2</v>
      </c>
      <c r="N2484">
        <f t="shared" si="272"/>
        <v>2.8083527265865774E-2</v>
      </c>
    </row>
    <row r="2485" spans="1:14" x14ac:dyDescent="0.25">
      <c r="A2485">
        <v>24830</v>
      </c>
      <c r="B2485">
        <f t="shared" si="266"/>
        <v>6.8972222222222221</v>
      </c>
      <c r="C2485">
        <v>0.17941449909743049</v>
      </c>
      <c r="D2485">
        <v>8.518041893299387E-2</v>
      </c>
      <c r="E2485">
        <v>3.2549288530773365E-2</v>
      </c>
      <c r="F2485">
        <v>8.6953714692617839E-2</v>
      </c>
      <c r="G2485">
        <v>6.1859649122806531E-2</v>
      </c>
      <c r="H2485">
        <v>8.4698576430383476E-2</v>
      </c>
      <c r="I2485">
        <f t="shared" si="267"/>
        <v>7.0989646174135085E-2</v>
      </c>
      <c r="J2485">
        <f t="shared" si="268"/>
        <v>5.7632218493229956E-2</v>
      </c>
      <c r="K2485">
        <f t="shared" si="269"/>
        <v>5.6574661409223376E-2</v>
      </c>
      <c r="L2485">
        <f t="shared" si="270"/>
        <v>9.1146451459767394E-2</v>
      </c>
      <c r="M2485">
        <f t="shared" si="271"/>
        <v>4.4038668098818477E-2</v>
      </c>
      <c r="N2485">
        <f t="shared" si="272"/>
        <v>2.8052078747091012E-2</v>
      </c>
    </row>
    <row r="2486" spans="1:14" x14ac:dyDescent="0.25">
      <c r="A2486">
        <v>24840</v>
      </c>
      <c r="B2486">
        <f t="shared" si="266"/>
        <v>6.9</v>
      </c>
      <c r="C2486">
        <v>0.17962724356276338</v>
      </c>
      <c r="D2486">
        <v>8.4923851406087256E-2</v>
      </c>
      <c r="E2486">
        <v>3.3141093776787429E-2</v>
      </c>
      <c r="F2486">
        <v>8.7293377640635869E-2</v>
      </c>
      <c r="G2486">
        <v>6.1787802840433927E-2</v>
      </c>
      <c r="H2486">
        <v>8.4603622869362863E-2</v>
      </c>
      <c r="I2486">
        <f t="shared" si="267"/>
        <v>7.1073823620191365E-2</v>
      </c>
      <c r="J2486">
        <f t="shared" si="268"/>
        <v>5.745862747367203E-2</v>
      </c>
      <c r="K2486">
        <f t="shared" si="269"/>
        <v>5.7603291616663804E-2</v>
      </c>
      <c r="L2486">
        <f t="shared" si="270"/>
        <v>9.1502492285782097E-2</v>
      </c>
      <c r="M2486">
        <f t="shared" si="271"/>
        <v>4.3987519819958056E-2</v>
      </c>
      <c r="N2486">
        <f t="shared" si="272"/>
        <v>2.8020630228316246E-2</v>
      </c>
    </row>
    <row r="2487" spans="1:14" x14ac:dyDescent="0.25">
      <c r="A2487">
        <v>24850</v>
      </c>
      <c r="B2487">
        <f t="shared" si="266"/>
        <v>6.9027777777777777</v>
      </c>
      <c r="C2487">
        <v>0.17962724356276338</v>
      </c>
      <c r="D2487">
        <v>8.518041893299387E-2</v>
      </c>
      <c r="E2487">
        <v>3.3930167438139515E-2</v>
      </c>
      <c r="F2487">
        <v>8.7519819605981236E-2</v>
      </c>
      <c r="G2487">
        <v>6.1572263993316133E-2</v>
      </c>
      <c r="H2487">
        <v>8.4603622869362863E-2</v>
      </c>
      <c r="I2487">
        <f t="shared" si="267"/>
        <v>7.1073823620191365E-2</v>
      </c>
      <c r="J2487">
        <f t="shared" si="268"/>
        <v>5.7632218493229956E-2</v>
      </c>
      <c r="K2487">
        <f t="shared" si="269"/>
        <v>5.8974798559917711E-2</v>
      </c>
      <c r="L2487">
        <f t="shared" si="270"/>
        <v>9.1739852836458594E-2</v>
      </c>
      <c r="M2487">
        <f t="shared" si="271"/>
        <v>4.3834074983376804E-2</v>
      </c>
      <c r="N2487">
        <f t="shared" si="272"/>
        <v>2.8020630228316246E-2</v>
      </c>
    </row>
    <row r="2488" spans="1:14" x14ac:dyDescent="0.25">
      <c r="A2488">
        <v>24860</v>
      </c>
      <c r="B2488">
        <f t="shared" si="266"/>
        <v>6.9055555555555559</v>
      </c>
      <c r="C2488">
        <v>0.17948541391920811</v>
      </c>
      <c r="D2488">
        <v>8.4838328897118398E-2</v>
      </c>
      <c r="E2488">
        <v>3.3239727984456444E-2</v>
      </c>
      <c r="F2488">
        <v>8.7406598623308546E-2</v>
      </c>
      <c r="G2488">
        <v>6.0925647451962758E-2</v>
      </c>
      <c r="H2488">
        <v>8.4033901503239222E-2</v>
      </c>
      <c r="I2488">
        <f t="shared" si="267"/>
        <v>7.1017705322820507E-2</v>
      </c>
      <c r="J2488">
        <f t="shared" si="268"/>
        <v>5.740076380048606E-2</v>
      </c>
      <c r="K2488">
        <f t="shared" si="269"/>
        <v>5.7774729984570547E-2</v>
      </c>
      <c r="L2488">
        <f t="shared" si="270"/>
        <v>9.1621172561120345E-2</v>
      </c>
      <c r="M2488">
        <f t="shared" si="271"/>
        <v>4.3373740473633057E-2</v>
      </c>
      <c r="N2488">
        <f t="shared" si="272"/>
        <v>2.7831939115667656E-2</v>
      </c>
    </row>
    <row r="2489" spans="1:14" x14ac:dyDescent="0.25">
      <c r="A2489">
        <v>24870</v>
      </c>
      <c r="B2489">
        <f t="shared" si="266"/>
        <v>6.9083333333333332</v>
      </c>
      <c r="C2489">
        <v>0.17927266945387521</v>
      </c>
      <c r="D2489">
        <v>8.5009373915056141E-2</v>
      </c>
      <c r="E2489">
        <v>3.2943825361449408E-2</v>
      </c>
      <c r="F2489">
        <v>8.7746261571326575E-2</v>
      </c>
      <c r="G2489">
        <v>6.0997493734335356E-2</v>
      </c>
      <c r="H2489">
        <v>8.3559133698136154E-2</v>
      </c>
      <c r="I2489">
        <f t="shared" si="267"/>
        <v>7.0933527876764227E-2</v>
      </c>
      <c r="J2489">
        <f t="shared" si="268"/>
        <v>5.7516491146858015E-2</v>
      </c>
      <c r="K2489">
        <f t="shared" si="269"/>
        <v>5.7260414880850326E-2</v>
      </c>
      <c r="L2489">
        <f t="shared" si="270"/>
        <v>9.1977213387135048E-2</v>
      </c>
      <c r="M2489">
        <f t="shared" si="271"/>
        <v>4.3424888752493479E-2</v>
      </c>
      <c r="N2489">
        <f t="shared" si="272"/>
        <v>2.7674696521793819E-2</v>
      </c>
    </row>
    <row r="2490" spans="1:14" x14ac:dyDescent="0.25">
      <c r="A2490">
        <v>24880</v>
      </c>
      <c r="B2490">
        <f t="shared" si="266"/>
        <v>6.9111111111111114</v>
      </c>
      <c r="C2490">
        <v>0.17976907320631869</v>
      </c>
      <c r="D2490">
        <v>8.4239671334336311E-2</v>
      </c>
      <c r="E2490">
        <v>3.3042459569118422E-2</v>
      </c>
      <c r="F2490">
        <v>8.7180156657963193E-2</v>
      </c>
      <c r="G2490">
        <v>6.0710108604844958E-2</v>
      </c>
      <c r="H2490">
        <v>8.3559133698136168E-2</v>
      </c>
      <c r="I2490">
        <f t="shared" si="267"/>
        <v>7.1129941917562223E-2</v>
      </c>
      <c r="J2490">
        <f t="shared" si="268"/>
        <v>5.6995718088184245E-2</v>
      </c>
      <c r="K2490">
        <f t="shared" si="269"/>
        <v>5.7431853248757075E-2</v>
      </c>
      <c r="L2490">
        <f t="shared" si="270"/>
        <v>9.1383812010443863E-2</v>
      </c>
      <c r="M2490">
        <f t="shared" si="271"/>
        <v>4.3220295637051806E-2</v>
      </c>
      <c r="N2490">
        <f t="shared" si="272"/>
        <v>2.7674696521793826E-2</v>
      </c>
    </row>
    <row r="2491" spans="1:14" x14ac:dyDescent="0.25">
      <c r="A2491">
        <v>24890</v>
      </c>
      <c r="B2491">
        <f t="shared" si="266"/>
        <v>6.9138888888888888</v>
      </c>
      <c r="C2491">
        <v>0.17941449909743049</v>
      </c>
      <c r="D2491">
        <v>8.3641013771554223E-2</v>
      </c>
      <c r="E2491">
        <v>3.3042459569118422E-2</v>
      </c>
      <c r="F2491">
        <v>8.7066935675290502E-2</v>
      </c>
      <c r="G2491">
        <v>6.0566416040099769E-2</v>
      </c>
      <c r="H2491">
        <v>8.4128855064259822E-2</v>
      </c>
      <c r="I2491">
        <f t="shared" si="267"/>
        <v>7.0989646174135085E-2</v>
      </c>
      <c r="J2491">
        <f t="shared" si="268"/>
        <v>5.6590672375882424E-2</v>
      </c>
      <c r="K2491">
        <f t="shared" si="269"/>
        <v>5.7431853248757075E-2</v>
      </c>
      <c r="L2491">
        <f t="shared" si="270"/>
        <v>9.1265131735105615E-2</v>
      </c>
      <c r="M2491">
        <f t="shared" si="271"/>
        <v>4.3117999079330976E-2</v>
      </c>
      <c r="N2491">
        <f t="shared" si="272"/>
        <v>2.7863387634442419E-2</v>
      </c>
    </row>
    <row r="2492" spans="1:14" x14ac:dyDescent="0.25">
      <c r="A2492">
        <v>24900</v>
      </c>
      <c r="B2492">
        <f t="shared" si="266"/>
        <v>6.916666666666667</v>
      </c>
      <c r="C2492">
        <v>0.17983998802809631</v>
      </c>
      <c r="D2492">
        <v>8.3555491262585366E-2</v>
      </c>
      <c r="E2492">
        <v>3.2746556946111387E-2</v>
      </c>
      <c r="F2492">
        <v>8.6840493709945135E-2</v>
      </c>
      <c r="G2492">
        <v>6.0781954887217556E-2</v>
      </c>
      <c r="H2492">
        <v>8.4983437113445304E-2</v>
      </c>
      <c r="I2492">
        <f t="shared" si="267"/>
        <v>7.1158001066247645E-2</v>
      </c>
      <c r="J2492">
        <f t="shared" si="268"/>
        <v>5.653280870269646E-2</v>
      </c>
      <c r="K2492">
        <f t="shared" si="269"/>
        <v>5.6917538145036854E-2</v>
      </c>
      <c r="L2492">
        <f t="shared" si="270"/>
        <v>9.1027771184429132E-2</v>
      </c>
      <c r="M2492">
        <f t="shared" si="271"/>
        <v>4.3271443915912221E-2</v>
      </c>
      <c r="N2492">
        <f t="shared" si="272"/>
        <v>2.814642430341531E-2</v>
      </c>
    </row>
    <row r="2493" spans="1:14" x14ac:dyDescent="0.25">
      <c r="A2493">
        <v>24910</v>
      </c>
      <c r="B2493">
        <f t="shared" si="266"/>
        <v>6.9194444444444443</v>
      </c>
      <c r="C2493">
        <v>0.18047822142409509</v>
      </c>
      <c r="D2493">
        <v>8.3555491262585352E-2</v>
      </c>
      <c r="E2493">
        <v>3.2352020115435344E-2</v>
      </c>
      <c r="F2493">
        <v>8.7293377640635869E-2</v>
      </c>
      <c r="G2493">
        <v>6.0638262322472367E-2</v>
      </c>
      <c r="H2493">
        <v>8.631278696773384E-2</v>
      </c>
      <c r="I2493">
        <f t="shared" si="267"/>
        <v>7.1410533404416512E-2</v>
      </c>
      <c r="J2493">
        <f t="shared" si="268"/>
        <v>5.6532808702696447E-2</v>
      </c>
      <c r="K2493">
        <f t="shared" si="269"/>
        <v>5.6231784673409897E-2</v>
      </c>
      <c r="L2493">
        <f t="shared" si="270"/>
        <v>9.1502492285782097E-2</v>
      </c>
      <c r="M2493">
        <f t="shared" si="271"/>
        <v>4.3169147358191391E-2</v>
      </c>
      <c r="N2493">
        <f t="shared" si="272"/>
        <v>2.8586703566262032E-2</v>
      </c>
    </row>
    <row r="2494" spans="1:14" x14ac:dyDescent="0.25">
      <c r="A2494">
        <v>24920</v>
      </c>
      <c r="B2494">
        <f t="shared" si="266"/>
        <v>6.9222222222222225</v>
      </c>
      <c r="C2494">
        <v>0.18054913624587271</v>
      </c>
      <c r="D2494">
        <v>8.3897581298460824E-2</v>
      </c>
      <c r="E2494">
        <v>3.2450654323104358E-2</v>
      </c>
      <c r="F2494">
        <v>8.7406598623308532E-2</v>
      </c>
      <c r="G2494">
        <v>6.0566416040099769E-2</v>
      </c>
      <c r="H2494">
        <v>8.4318762186301036E-2</v>
      </c>
      <c r="I2494">
        <f t="shared" si="267"/>
        <v>7.1438592553101934E-2</v>
      </c>
      <c r="J2494">
        <f t="shared" si="268"/>
        <v>5.6764263395440342E-2</v>
      </c>
      <c r="K2494">
        <f t="shared" si="269"/>
        <v>5.640322304131664E-2</v>
      </c>
      <c r="L2494">
        <f t="shared" si="270"/>
        <v>9.1621172561120331E-2</v>
      </c>
      <c r="M2494">
        <f t="shared" si="271"/>
        <v>4.3117999079330976E-2</v>
      </c>
      <c r="N2494">
        <f t="shared" si="272"/>
        <v>2.7926284671991947E-2</v>
      </c>
    </row>
    <row r="2495" spans="1:14" x14ac:dyDescent="0.25">
      <c r="A2495">
        <v>24930</v>
      </c>
      <c r="B2495">
        <f t="shared" si="266"/>
        <v>6.9249999999999998</v>
      </c>
      <c r="C2495">
        <v>0.18090371035476091</v>
      </c>
      <c r="D2495">
        <v>8.4068626316398568E-2</v>
      </c>
      <c r="E2495">
        <v>3.2450654323104358E-2</v>
      </c>
      <c r="F2495">
        <v>8.6387609779254429E-2</v>
      </c>
      <c r="G2495">
        <v>5.9919799498746394E-2</v>
      </c>
      <c r="H2495">
        <v>8.2989412332012499E-2</v>
      </c>
      <c r="I2495">
        <f t="shared" si="267"/>
        <v>7.1578888296529072E-2</v>
      </c>
      <c r="J2495">
        <f t="shared" si="268"/>
        <v>5.687999074181229E-2</v>
      </c>
      <c r="K2495">
        <f t="shared" si="269"/>
        <v>5.640322304131664E-2</v>
      </c>
      <c r="L2495">
        <f t="shared" si="270"/>
        <v>9.0553050083076195E-2</v>
      </c>
      <c r="M2495">
        <f t="shared" si="271"/>
        <v>4.2657664569587229E-2</v>
      </c>
      <c r="N2495">
        <f t="shared" si="272"/>
        <v>2.7486005409145225E-2</v>
      </c>
    </row>
    <row r="2496" spans="1:14" x14ac:dyDescent="0.25">
      <c r="A2496">
        <v>24940</v>
      </c>
      <c r="B2496">
        <f t="shared" si="266"/>
        <v>6.927777777777778</v>
      </c>
      <c r="C2496">
        <v>0.18054913624587271</v>
      </c>
      <c r="D2496">
        <v>8.4325193843305168E-2</v>
      </c>
      <c r="E2496">
        <v>3.2253385907766337E-2</v>
      </c>
      <c r="F2496">
        <v>8.6274388796581739E-2</v>
      </c>
      <c r="G2496">
        <v>5.9991645781118992E-2</v>
      </c>
      <c r="H2496">
        <v>8.28944587709919E-2</v>
      </c>
      <c r="I2496">
        <f t="shared" si="267"/>
        <v>7.1438592553101934E-2</v>
      </c>
      <c r="J2496">
        <f t="shared" si="268"/>
        <v>5.7053581761370209E-2</v>
      </c>
      <c r="K2496">
        <f t="shared" si="269"/>
        <v>5.6060346305503168E-2</v>
      </c>
      <c r="L2496">
        <f t="shared" si="270"/>
        <v>9.0434369807737933E-2</v>
      </c>
      <c r="M2496">
        <f t="shared" si="271"/>
        <v>4.2708812848447651E-2</v>
      </c>
      <c r="N2496">
        <f t="shared" si="272"/>
        <v>2.7454556890370463E-2</v>
      </c>
    </row>
    <row r="2497" spans="1:14" x14ac:dyDescent="0.25">
      <c r="A2497">
        <v>24950</v>
      </c>
      <c r="B2497">
        <f t="shared" si="266"/>
        <v>6.9305555555555554</v>
      </c>
      <c r="C2497">
        <v>0.17998181767165161</v>
      </c>
      <c r="D2497">
        <v>8.4068626316398568E-2</v>
      </c>
      <c r="E2497">
        <v>3.1858849077090294E-2</v>
      </c>
      <c r="F2497">
        <v>8.7066935675290502E-2</v>
      </c>
      <c r="G2497">
        <v>6.0135338345864195E-2</v>
      </c>
      <c r="H2497">
        <v>8.3084365893033127E-2</v>
      </c>
      <c r="I2497">
        <f t="shared" si="267"/>
        <v>7.1214119363618517E-2</v>
      </c>
      <c r="J2497">
        <f t="shared" si="268"/>
        <v>5.687999074181229E-2</v>
      </c>
      <c r="K2497">
        <f t="shared" si="269"/>
        <v>5.5374592833876211E-2</v>
      </c>
      <c r="L2497">
        <f t="shared" si="270"/>
        <v>9.1265131735105615E-2</v>
      </c>
      <c r="M2497">
        <f t="shared" si="271"/>
        <v>4.2811109406168488E-2</v>
      </c>
      <c r="N2497">
        <f t="shared" si="272"/>
        <v>2.7517453927919999E-2</v>
      </c>
    </row>
    <row r="2498" spans="1:14" x14ac:dyDescent="0.25">
      <c r="A2498">
        <v>24960</v>
      </c>
      <c r="B2498">
        <f t="shared" si="266"/>
        <v>6.9333333333333336</v>
      </c>
      <c r="C2498">
        <v>0.18069096588942801</v>
      </c>
      <c r="D2498">
        <v>8.4068626316398568E-2</v>
      </c>
      <c r="E2498">
        <v>3.1858849077090294E-2</v>
      </c>
      <c r="F2498">
        <v>8.8425587467362662E-2</v>
      </c>
      <c r="G2498">
        <v>5.9632414369256002E-2</v>
      </c>
      <c r="H2498">
        <v>8.3464180137115568E-2</v>
      </c>
      <c r="I2498">
        <f t="shared" si="267"/>
        <v>7.1494710850472806E-2</v>
      </c>
      <c r="J2498">
        <f t="shared" si="268"/>
        <v>5.687999074181229E-2</v>
      </c>
      <c r="K2498">
        <f t="shared" si="269"/>
        <v>5.5374592833876211E-2</v>
      </c>
      <c r="L2498">
        <f t="shared" si="270"/>
        <v>9.2689295039164496E-2</v>
      </c>
      <c r="M2498">
        <f t="shared" si="271"/>
        <v>4.2453071454145563E-2</v>
      </c>
      <c r="N2498">
        <f t="shared" si="272"/>
        <v>2.7643248003019063E-2</v>
      </c>
    </row>
    <row r="2499" spans="1:14" x14ac:dyDescent="0.25">
      <c r="A2499">
        <v>24970</v>
      </c>
      <c r="B2499">
        <f t="shared" ref="B2499:B2562" si="273">A2499/3600</f>
        <v>6.9361111111111109</v>
      </c>
      <c r="C2499">
        <v>0.18054913624587271</v>
      </c>
      <c r="D2499">
        <v>8.398310380742971E-2</v>
      </c>
      <c r="E2499">
        <v>3.1957483284759308E-2</v>
      </c>
      <c r="F2499">
        <v>8.8991692380726059E-2</v>
      </c>
      <c r="G2499">
        <v>5.9991645781118992E-2</v>
      </c>
      <c r="H2499">
        <v>8.336922657609494E-2</v>
      </c>
      <c r="I2499">
        <f t="shared" ref="I2499:I2562" si="274">C2499/$C$2</f>
        <v>7.1438592553101934E-2</v>
      </c>
      <c r="J2499">
        <f t="shared" ref="J2499:J2562" si="275">D2499/$D$2</f>
        <v>5.6822127068626327E-2</v>
      </c>
      <c r="K2499">
        <f t="shared" ref="K2499:K2562" si="276">E2499/$E$2</f>
        <v>5.5546031201782954E-2</v>
      </c>
      <c r="L2499">
        <f t="shared" ref="L2499:L2562" si="277">F2499/$F$2</f>
        <v>9.3282696415855682E-2</v>
      </c>
      <c r="M2499">
        <f t="shared" ref="M2499:M2562" si="278">G2499/$G$2</f>
        <v>4.2708812848447651E-2</v>
      </c>
      <c r="N2499">
        <f t="shared" ref="N2499:N2562" si="279">H2499/$H$2</f>
        <v>2.761179948424429E-2</v>
      </c>
    </row>
    <row r="2500" spans="1:14" x14ac:dyDescent="0.25">
      <c r="A2500">
        <v>24980</v>
      </c>
      <c r="B2500">
        <f t="shared" si="273"/>
        <v>6.9388888888888891</v>
      </c>
      <c r="C2500">
        <v>0.18026547695876213</v>
      </c>
      <c r="D2500">
        <v>8.3726536280523095E-2</v>
      </c>
      <c r="E2500">
        <v>3.2450654323104358E-2</v>
      </c>
      <c r="F2500">
        <v>8.9444576311416779E-2</v>
      </c>
      <c r="G2500">
        <v>6.0350877192981968E-2</v>
      </c>
      <c r="H2500">
        <v>8.3464180137115568E-2</v>
      </c>
      <c r="I2500">
        <f t="shared" si="274"/>
        <v>7.1326355958360219E-2</v>
      </c>
      <c r="J2500">
        <f t="shared" si="275"/>
        <v>5.6648536049068401E-2</v>
      </c>
      <c r="K2500">
        <f t="shared" si="276"/>
        <v>5.640322304131664E-2</v>
      </c>
      <c r="L2500">
        <f t="shared" si="277"/>
        <v>9.3757417517208647E-2</v>
      </c>
      <c r="M2500">
        <f t="shared" si="278"/>
        <v>4.2964554242749718E-2</v>
      </c>
      <c r="N2500">
        <f t="shared" si="279"/>
        <v>2.7643248003019063E-2</v>
      </c>
    </row>
    <row r="2501" spans="1:14" x14ac:dyDescent="0.25">
      <c r="A2501">
        <v>24990</v>
      </c>
      <c r="B2501">
        <f t="shared" si="273"/>
        <v>6.9416666666666664</v>
      </c>
      <c r="C2501">
        <v>0.18026547695876213</v>
      </c>
      <c r="D2501">
        <v>8.4068626316398568E-2</v>
      </c>
      <c r="E2501">
        <v>3.2549288530773372E-2</v>
      </c>
      <c r="F2501">
        <v>8.8425587467362662E-2</v>
      </c>
      <c r="G2501">
        <v>6.0566416040099769E-2</v>
      </c>
      <c r="H2501">
        <v>8.327427301507434E-2</v>
      </c>
      <c r="I2501">
        <f t="shared" si="274"/>
        <v>7.1326355958360219E-2</v>
      </c>
      <c r="J2501">
        <f t="shared" si="275"/>
        <v>5.687999074181229E-2</v>
      </c>
      <c r="K2501">
        <f t="shared" si="276"/>
        <v>5.657466140922339E-2</v>
      </c>
      <c r="L2501">
        <f t="shared" si="277"/>
        <v>9.2689295039164496E-2</v>
      </c>
      <c r="M2501">
        <f t="shared" si="278"/>
        <v>4.3117999079330976E-2</v>
      </c>
      <c r="N2501">
        <f t="shared" si="279"/>
        <v>2.7580350965469527E-2</v>
      </c>
    </row>
    <row r="2502" spans="1:14" x14ac:dyDescent="0.25">
      <c r="A2502">
        <v>25000</v>
      </c>
      <c r="B2502">
        <f t="shared" si="273"/>
        <v>6.9444444444444446</v>
      </c>
      <c r="C2502">
        <v>0.17976907320631869</v>
      </c>
      <c r="D2502">
        <v>8.4154148825367439E-2</v>
      </c>
      <c r="E2502">
        <v>3.1760214869421287E-2</v>
      </c>
      <c r="F2502">
        <v>8.7519819605981236E-2</v>
      </c>
      <c r="G2502">
        <v>6.0494569757727171E-2</v>
      </c>
      <c r="H2502">
        <v>8.2799505209971286E-2</v>
      </c>
      <c r="I2502">
        <f t="shared" si="274"/>
        <v>7.1129941917562223E-2</v>
      </c>
      <c r="J2502">
        <f t="shared" si="275"/>
        <v>5.6937854414998268E-2</v>
      </c>
      <c r="K2502">
        <f t="shared" si="276"/>
        <v>5.5203154465969483E-2</v>
      </c>
      <c r="L2502">
        <f t="shared" si="277"/>
        <v>9.1739852836458594E-2</v>
      </c>
      <c r="M2502">
        <f t="shared" si="278"/>
        <v>4.3066850800470562E-2</v>
      </c>
      <c r="N2502">
        <f t="shared" si="279"/>
        <v>2.7423108371595697E-2</v>
      </c>
    </row>
    <row r="2503" spans="1:14" x14ac:dyDescent="0.25">
      <c r="A2503">
        <v>25010</v>
      </c>
      <c r="B2503">
        <f t="shared" si="273"/>
        <v>6.947222222222222</v>
      </c>
      <c r="C2503">
        <v>0.17962724356276338</v>
      </c>
      <c r="D2503">
        <v>8.4581761370211783E-2</v>
      </c>
      <c r="E2503">
        <v>3.215475170009733E-2</v>
      </c>
      <c r="F2503">
        <v>8.7859482553999266E-2</v>
      </c>
      <c r="G2503">
        <v>6.0422723475354573E-2</v>
      </c>
      <c r="H2503">
        <v>8.3179319454053741E-2</v>
      </c>
      <c r="I2503">
        <f t="shared" si="274"/>
        <v>7.1073823620191365E-2</v>
      </c>
      <c r="J2503">
        <f t="shared" si="275"/>
        <v>5.7227172780928134E-2</v>
      </c>
      <c r="K2503">
        <f t="shared" si="276"/>
        <v>5.5888907937596433E-2</v>
      </c>
      <c r="L2503">
        <f t="shared" si="277"/>
        <v>9.2095893662473297E-2</v>
      </c>
      <c r="M2503">
        <f t="shared" si="278"/>
        <v>4.301570252161014E-2</v>
      </c>
      <c r="N2503">
        <f t="shared" si="279"/>
        <v>2.7548902446694765E-2</v>
      </c>
    </row>
    <row r="2504" spans="1:14" x14ac:dyDescent="0.25">
      <c r="A2504">
        <v>25020</v>
      </c>
      <c r="B2504">
        <f t="shared" si="273"/>
        <v>6.95</v>
      </c>
      <c r="C2504">
        <v>0.18005273249342924</v>
      </c>
      <c r="D2504">
        <v>8.4325193843305168E-2</v>
      </c>
      <c r="E2504">
        <v>3.2352020115435344E-2</v>
      </c>
      <c r="F2504">
        <v>8.8085924519344619E-2</v>
      </c>
      <c r="G2504">
        <v>6.042272347535458E-2</v>
      </c>
      <c r="H2504">
        <v>8.336922657609494E-2</v>
      </c>
      <c r="I2504">
        <f t="shared" si="274"/>
        <v>7.1242178512303939E-2</v>
      </c>
      <c r="J2504">
        <f t="shared" si="275"/>
        <v>5.7053581761370209E-2</v>
      </c>
      <c r="K2504">
        <f t="shared" si="276"/>
        <v>5.6231784673409897E-2</v>
      </c>
      <c r="L2504">
        <f t="shared" si="277"/>
        <v>9.2333254213149765E-2</v>
      </c>
      <c r="M2504">
        <f t="shared" si="278"/>
        <v>4.3015702521610147E-2</v>
      </c>
      <c r="N2504">
        <f t="shared" si="279"/>
        <v>2.761179948424429E-2</v>
      </c>
    </row>
    <row r="2505" spans="1:14" x14ac:dyDescent="0.25">
      <c r="A2505">
        <v>25030</v>
      </c>
      <c r="B2505">
        <f t="shared" si="273"/>
        <v>6.9527777777777775</v>
      </c>
      <c r="C2505">
        <v>0.17962724356276338</v>
      </c>
      <c r="D2505">
        <v>8.4667283879180655E-2</v>
      </c>
      <c r="E2505">
        <v>3.2253385907766337E-2</v>
      </c>
      <c r="F2505">
        <v>8.9104913363398722E-2</v>
      </c>
      <c r="G2505">
        <v>6.0494569757727171E-2</v>
      </c>
      <c r="H2505">
        <v>8.327427301507434E-2</v>
      </c>
      <c r="I2505">
        <f t="shared" si="274"/>
        <v>7.1073823620191365E-2</v>
      </c>
      <c r="J2505">
        <f t="shared" si="275"/>
        <v>5.7285036454114112E-2</v>
      </c>
      <c r="K2505">
        <f t="shared" si="276"/>
        <v>5.6060346305503168E-2</v>
      </c>
      <c r="L2505">
        <f t="shared" si="277"/>
        <v>9.3401376691193902E-2</v>
      </c>
      <c r="M2505">
        <f t="shared" si="278"/>
        <v>4.3066850800470562E-2</v>
      </c>
      <c r="N2505">
        <f t="shared" si="279"/>
        <v>2.7580350965469527E-2</v>
      </c>
    </row>
    <row r="2506" spans="1:14" x14ac:dyDescent="0.25">
      <c r="A2506">
        <v>25040</v>
      </c>
      <c r="B2506">
        <f t="shared" si="273"/>
        <v>6.9555555555555557</v>
      </c>
      <c r="C2506">
        <v>0.17983998802809631</v>
      </c>
      <c r="D2506">
        <v>8.3897581298460824E-2</v>
      </c>
      <c r="E2506">
        <v>3.2253385907766337E-2</v>
      </c>
      <c r="F2506">
        <v>8.7972703536671928E-2</v>
      </c>
      <c r="G2506">
        <v>6.0422723475354573E-2</v>
      </c>
      <c r="H2506">
        <v>8.3084365893033127E-2</v>
      </c>
      <c r="I2506">
        <f t="shared" si="274"/>
        <v>7.1158001066247645E-2</v>
      </c>
      <c r="J2506">
        <f t="shared" si="275"/>
        <v>5.6764263395440342E-2</v>
      </c>
      <c r="K2506">
        <f t="shared" si="276"/>
        <v>5.6060346305503168E-2</v>
      </c>
      <c r="L2506">
        <f t="shared" si="277"/>
        <v>9.2214573937811517E-2</v>
      </c>
      <c r="M2506">
        <f t="shared" si="278"/>
        <v>4.301570252161014E-2</v>
      </c>
      <c r="N2506">
        <f t="shared" si="279"/>
        <v>2.7517453927919999E-2</v>
      </c>
    </row>
    <row r="2507" spans="1:14" x14ac:dyDescent="0.25">
      <c r="A2507">
        <v>25050</v>
      </c>
      <c r="B2507">
        <f t="shared" si="273"/>
        <v>6.958333333333333</v>
      </c>
      <c r="C2507">
        <v>0.18005273249342924</v>
      </c>
      <c r="D2507">
        <v>8.3384446244647623E-2</v>
      </c>
      <c r="E2507">
        <v>3.215475170009733E-2</v>
      </c>
      <c r="F2507">
        <v>8.7180156657963179E-2</v>
      </c>
      <c r="G2507">
        <v>6.0135338345864181E-2</v>
      </c>
      <c r="H2507">
        <v>8.28944587709919E-2</v>
      </c>
      <c r="I2507">
        <f t="shared" si="274"/>
        <v>7.1242178512303939E-2</v>
      </c>
      <c r="J2507">
        <f t="shared" si="275"/>
        <v>5.6417081356324505E-2</v>
      </c>
      <c r="K2507">
        <f t="shared" si="276"/>
        <v>5.5888907937596433E-2</v>
      </c>
      <c r="L2507">
        <f t="shared" si="277"/>
        <v>9.1383812010443849E-2</v>
      </c>
      <c r="M2507">
        <f t="shared" si="278"/>
        <v>4.2811109406168474E-2</v>
      </c>
      <c r="N2507">
        <f t="shared" si="279"/>
        <v>2.7454556890370463E-2</v>
      </c>
    </row>
    <row r="2508" spans="1:14" x14ac:dyDescent="0.25">
      <c r="A2508">
        <v>25060</v>
      </c>
      <c r="B2508">
        <f t="shared" si="273"/>
        <v>6.9611111111111112</v>
      </c>
      <c r="C2508">
        <v>0.18005273249342924</v>
      </c>
      <c r="D2508">
        <v>8.3127878717741008E-2</v>
      </c>
      <c r="E2508">
        <v>3.2352020115435344E-2</v>
      </c>
      <c r="F2508">
        <v>8.7180156657963179E-2</v>
      </c>
      <c r="G2508">
        <v>6.0135338345864181E-2</v>
      </c>
      <c r="H2508">
        <v>8.2799505209971286E-2</v>
      </c>
      <c r="I2508">
        <f t="shared" si="274"/>
        <v>7.1242178512303939E-2</v>
      </c>
      <c r="J2508">
        <f t="shared" si="275"/>
        <v>5.624349033676658E-2</v>
      </c>
      <c r="K2508">
        <f t="shared" si="276"/>
        <v>5.6231784673409897E-2</v>
      </c>
      <c r="L2508">
        <f t="shared" si="277"/>
        <v>9.1383812010443849E-2</v>
      </c>
      <c r="M2508">
        <f t="shared" si="278"/>
        <v>4.2811109406168474E-2</v>
      </c>
      <c r="N2508">
        <f t="shared" si="279"/>
        <v>2.7423108371595697E-2</v>
      </c>
    </row>
    <row r="2509" spans="1:14" x14ac:dyDescent="0.25">
      <c r="A2509">
        <v>25070</v>
      </c>
      <c r="B2509">
        <f t="shared" si="273"/>
        <v>6.9638888888888886</v>
      </c>
      <c r="C2509">
        <v>0.18047822142409509</v>
      </c>
      <c r="D2509">
        <v>8.398310380742971E-2</v>
      </c>
      <c r="E2509">
        <v>3.2253385907766337E-2</v>
      </c>
      <c r="F2509">
        <v>8.7519819605981236E-2</v>
      </c>
      <c r="G2509">
        <v>6.0494569757727178E-2</v>
      </c>
      <c r="H2509">
        <v>8.2134830282827018E-2</v>
      </c>
      <c r="I2509">
        <f t="shared" si="274"/>
        <v>7.1410533404416512E-2</v>
      </c>
      <c r="J2509">
        <f t="shared" si="275"/>
        <v>5.6822127068626327E-2</v>
      </c>
      <c r="K2509">
        <f t="shared" si="276"/>
        <v>5.6060346305503168E-2</v>
      </c>
      <c r="L2509">
        <f t="shared" si="277"/>
        <v>9.1739852836458594E-2</v>
      </c>
      <c r="M2509">
        <f t="shared" si="278"/>
        <v>4.3066850800470562E-2</v>
      </c>
      <c r="N2509">
        <f t="shared" si="279"/>
        <v>2.7202968740172334E-2</v>
      </c>
    </row>
    <row r="2510" spans="1:14" x14ac:dyDescent="0.25">
      <c r="A2510">
        <v>25080</v>
      </c>
      <c r="B2510">
        <f t="shared" si="273"/>
        <v>6.9666666666666668</v>
      </c>
      <c r="C2510">
        <v>0.17983998802809631</v>
      </c>
      <c r="D2510">
        <v>8.4923851406087256E-2</v>
      </c>
      <c r="E2510">
        <v>3.3831533230470501E-2</v>
      </c>
      <c r="F2510">
        <v>8.7746261571326575E-2</v>
      </c>
      <c r="G2510">
        <v>6.0710108604844958E-2</v>
      </c>
      <c r="H2510">
        <v>8.2324737404868245E-2</v>
      </c>
      <c r="I2510">
        <f t="shared" si="274"/>
        <v>7.1158001066247645E-2</v>
      </c>
      <c r="J2510">
        <f t="shared" si="275"/>
        <v>5.745862747367203E-2</v>
      </c>
      <c r="K2510">
        <f t="shared" si="276"/>
        <v>5.8803360192010969E-2</v>
      </c>
      <c r="L2510">
        <f t="shared" si="277"/>
        <v>9.1977213387135048E-2</v>
      </c>
      <c r="M2510">
        <f t="shared" si="278"/>
        <v>4.3220295637051806E-2</v>
      </c>
      <c r="N2510">
        <f t="shared" si="279"/>
        <v>2.726586577772187E-2</v>
      </c>
    </row>
    <row r="2511" spans="1:14" x14ac:dyDescent="0.25">
      <c r="A2511">
        <v>25090</v>
      </c>
      <c r="B2511">
        <f t="shared" si="273"/>
        <v>6.9694444444444441</v>
      </c>
      <c r="C2511">
        <v>0.17991090284987399</v>
      </c>
      <c r="D2511">
        <v>8.3812058789491967E-2</v>
      </c>
      <c r="E2511">
        <v>3.3338362192125451E-2</v>
      </c>
      <c r="F2511">
        <v>8.7519819605981236E-2</v>
      </c>
      <c r="G2511">
        <v>6.0350877192981968E-2</v>
      </c>
      <c r="H2511">
        <v>8.2419690965888859E-2</v>
      </c>
      <c r="I2511">
        <f t="shared" si="274"/>
        <v>7.1186060214933095E-2</v>
      </c>
      <c r="J2511">
        <f t="shared" si="275"/>
        <v>5.6706399722254379E-2</v>
      </c>
      <c r="K2511">
        <f t="shared" si="276"/>
        <v>5.7946168352477283E-2</v>
      </c>
      <c r="L2511">
        <f t="shared" si="277"/>
        <v>9.1739852836458594E-2</v>
      </c>
      <c r="M2511">
        <f t="shared" si="278"/>
        <v>4.2964554242749718E-2</v>
      </c>
      <c r="N2511">
        <f t="shared" si="279"/>
        <v>2.7297314296496636E-2</v>
      </c>
    </row>
    <row r="2512" spans="1:14" x14ac:dyDescent="0.25">
      <c r="A2512">
        <v>25100</v>
      </c>
      <c r="B2512">
        <f t="shared" si="273"/>
        <v>6.9722222222222223</v>
      </c>
      <c r="C2512">
        <v>0.18026547695876213</v>
      </c>
      <c r="D2512">
        <v>8.3812058789491967E-2</v>
      </c>
      <c r="E2512">
        <v>3.2549288530773365E-2</v>
      </c>
      <c r="F2512">
        <v>8.7180156657963179E-2</v>
      </c>
      <c r="G2512">
        <v>6.0566416040099769E-2</v>
      </c>
      <c r="H2512">
        <v>8.3179319454053727E-2</v>
      </c>
      <c r="I2512">
        <f t="shared" si="274"/>
        <v>7.1326355958360219E-2</v>
      </c>
      <c r="J2512">
        <f t="shared" si="275"/>
        <v>5.6706399722254379E-2</v>
      </c>
      <c r="K2512">
        <f t="shared" si="276"/>
        <v>5.6574661409223376E-2</v>
      </c>
      <c r="L2512">
        <f t="shared" si="277"/>
        <v>9.1383812010443849E-2</v>
      </c>
      <c r="M2512">
        <f t="shared" si="278"/>
        <v>4.3117999079330976E-2</v>
      </c>
      <c r="N2512">
        <f t="shared" si="279"/>
        <v>2.7548902446694761E-2</v>
      </c>
    </row>
    <row r="2513" spans="1:14" x14ac:dyDescent="0.25">
      <c r="A2513">
        <v>25110</v>
      </c>
      <c r="B2513">
        <f t="shared" si="273"/>
        <v>6.9749999999999996</v>
      </c>
      <c r="C2513">
        <v>0.18047822142409509</v>
      </c>
      <c r="D2513">
        <v>8.398310380742971E-2</v>
      </c>
      <c r="E2513">
        <v>3.1661580661752273E-2</v>
      </c>
      <c r="F2513">
        <v>8.6614051744599782E-2</v>
      </c>
      <c r="G2513">
        <v>6.0638262322472367E-2</v>
      </c>
      <c r="H2513">
        <v>8.3464180137115568E-2</v>
      </c>
      <c r="I2513">
        <f t="shared" si="274"/>
        <v>7.1410533404416512E-2</v>
      </c>
      <c r="J2513">
        <f t="shared" si="275"/>
        <v>5.6822127068626327E-2</v>
      </c>
      <c r="K2513">
        <f t="shared" si="276"/>
        <v>5.5031716098062733E-2</v>
      </c>
      <c r="L2513">
        <f t="shared" si="277"/>
        <v>9.0790410633752663E-2</v>
      </c>
      <c r="M2513">
        <f t="shared" si="278"/>
        <v>4.3169147358191391E-2</v>
      </c>
      <c r="N2513">
        <f t="shared" si="279"/>
        <v>2.7643248003019063E-2</v>
      </c>
    </row>
    <row r="2514" spans="1:14" x14ac:dyDescent="0.25">
      <c r="A2514">
        <v>25120</v>
      </c>
      <c r="B2514">
        <f t="shared" si="273"/>
        <v>6.9777777777777779</v>
      </c>
      <c r="C2514">
        <v>0.18047822142409509</v>
      </c>
      <c r="D2514">
        <v>8.518041893299387E-2</v>
      </c>
      <c r="E2514">
        <v>3.166158066175228E-2</v>
      </c>
      <c r="F2514">
        <v>8.7293377640635869E-2</v>
      </c>
      <c r="G2514">
        <v>6.1069340016707947E-2</v>
      </c>
      <c r="H2514">
        <v>8.3938947942218595E-2</v>
      </c>
      <c r="I2514">
        <f t="shared" si="274"/>
        <v>7.1410533404416512E-2</v>
      </c>
      <c r="J2514">
        <f t="shared" si="275"/>
        <v>5.7632218493229956E-2</v>
      </c>
      <c r="K2514">
        <f t="shared" si="276"/>
        <v>5.5031716098062747E-2</v>
      </c>
      <c r="L2514">
        <f t="shared" si="277"/>
        <v>9.1502492285782097E-2</v>
      </c>
      <c r="M2514">
        <f t="shared" si="278"/>
        <v>4.3476037031353887E-2</v>
      </c>
      <c r="N2514">
        <f t="shared" si="279"/>
        <v>2.7800490596892883E-2</v>
      </c>
    </row>
    <row r="2515" spans="1:14" x14ac:dyDescent="0.25">
      <c r="A2515">
        <v>25130</v>
      </c>
      <c r="B2515">
        <f t="shared" si="273"/>
        <v>6.9805555555555552</v>
      </c>
      <c r="C2515">
        <v>0.18062005106765033</v>
      </c>
      <c r="D2515">
        <v>8.5265941441962756E-2</v>
      </c>
      <c r="E2515">
        <v>3.1267043831076237E-2</v>
      </c>
      <c r="F2515">
        <v>8.7972703536671928E-2</v>
      </c>
      <c r="G2515">
        <v>6.1500417710943535E-2</v>
      </c>
      <c r="H2515">
        <v>8.3749040820177381E-2</v>
      </c>
      <c r="I2515">
        <f t="shared" si="274"/>
        <v>7.1466651701787356E-2</v>
      </c>
      <c r="J2515">
        <f t="shared" si="275"/>
        <v>5.769008216641594E-2</v>
      </c>
      <c r="K2515">
        <f t="shared" si="276"/>
        <v>5.4345962626435797E-2</v>
      </c>
      <c r="L2515">
        <f t="shared" si="277"/>
        <v>9.2214573937811517E-2</v>
      </c>
      <c r="M2515">
        <f t="shared" si="278"/>
        <v>4.3782926704516389E-2</v>
      </c>
      <c r="N2515">
        <f t="shared" si="279"/>
        <v>2.7737593559343354E-2</v>
      </c>
    </row>
    <row r="2516" spans="1:14" x14ac:dyDescent="0.25">
      <c r="A2516">
        <v>25140</v>
      </c>
      <c r="B2516">
        <f t="shared" si="273"/>
        <v>6.9833333333333334</v>
      </c>
      <c r="C2516">
        <v>0.18026547695876213</v>
      </c>
      <c r="D2516">
        <v>8.5009373915056127E-2</v>
      </c>
      <c r="E2516">
        <v>3.0773872792731184E-2</v>
      </c>
      <c r="F2516">
        <v>8.7519819605981236E-2</v>
      </c>
      <c r="G2516">
        <v>6.1428571428570937E-2</v>
      </c>
      <c r="H2516">
        <v>8.2609598087930072E-2</v>
      </c>
      <c r="I2516">
        <f t="shared" si="274"/>
        <v>7.1326355958360219E-2</v>
      </c>
      <c r="J2516">
        <f t="shared" si="275"/>
        <v>5.7516491146858001E-2</v>
      </c>
      <c r="K2516">
        <f t="shared" si="276"/>
        <v>5.3488770786902104E-2</v>
      </c>
      <c r="L2516">
        <f t="shared" si="277"/>
        <v>9.1739852836458594E-2</v>
      </c>
      <c r="M2516">
        <f t="shared" si="278"/>
        <v>4.3731778425655968E-2</v>
      </c>
      <c r="N2516">
        <f t="shared" si="279"/>
        <v>2.7360211334046165E-2</v>
      </c>
    </row>
    <row r="2517" spans="1:14" x14ac:dyDescent="0.25">
      <c r="A2517">
        <v>25150</v>
      </c>
      <c r="B2517">
        <f t="shared" si="273"/>
        <v>6.9861111111111107</v>
      </c>
      <c r="C2517">
        <v>0.18012364731520689</v>
      </c>
      <c r="D2517">
        <v>8.5608031477838215E-2</v>
      </c>
      <c r="E2517">
        <v>3.1365678038745251E-2</v>
      </c>
      <c r="F2517">
        <v>8.7746261571326603E-2</v>
      </c>
      <c r="G2517">
        <v>6.1715956558061322E-2</v>
      </c>
      <c r="H2517">
        <v>8.2799505209971286E-2</v>
      </c>
      <c r="I2517">
        <f t="shared" si="274"/>
        <v>7.1270237660989375E-2</v>
      </c>
      <c r="J2517">
        <f t="shared" si="275"/>
        <v>5.7921536859159822E-2</v>
      </c>
      <c r="K2517">
        <f t="shared" si="276"/>
        <v>5.4517400994342539E-2</v>
      </c>
      <c r="L2517">
        <f t="shared" si="277"/>
        <v>9.1977213387135076E-2</v>
      </c>
      <c r="M2517">
        <f t="shared" si="278"/>
        <v>4.3936371541097634E-2</v>
      </c>
      <c r="N2517">
        <f t="shared" si="279"/>
        <v>2.7423108371595697E-2</v>
      </c>
    </row>
    <row r="2518" spans="1:14" x14ac:dyDescent="0.25">
      <c r="A2518">
        <v>25160</v>
      </c>
      <c r="B2518">
        <f t="shared" si="273"/>
        <v>6.9888888888888889</v>
      </c>
      <c r="C2518">
        <v>0.18047822142409509</v>
      </c>
      <c r="D2518">
        <v>8.5864599004744815E-2</v>
      </c>
      <c r="E2518">
        <v>3.1858849077090301E-2</v>
      </c>
      <c r="F2518">
        <v>8.7293377640635869E-2</v>
      </c>
      <c r="G2518">
        <v>6.1931495405179122E-2</v>
      </c>
      <c r="H2518">
        <v>8.3084365893033113E-2</v>
      </c>
      <c r="I2518">
        <f t="shared" si="274"/>
        <v>7.1410533404416512E-2</v>
      </c>
      <c r="J2518">
        <f t="shared" si="275"/>
        <v>5.8095127878717741E-2</v>
      </c>
      <c r="K2518">
        <f t="shared" si="276"/>
        <v>5.5374592833876225E-2</v>
      </c>
      <c r="L2518">
        <f t="shared" si="277"/>
        <v>9.1502492285782097E-2</v>
      </c>
      <c r="M2518">
        <f t="shared" si="278"/>
        <v>4.4089816377678885E-2</v>
      </c>
      <c r="N2518">
        <f t="shared" si="279"/>
        <v>2.7517453927919992E-2</v>
      </c>
    </row>
    <row r="2519" spans="1:14" x14ac:dyDescent="0.25">
      <c r="A2519">
        <v>25170</v>
      </c>
      <c r="B2519">
        <f t="shared" si="273"/>
        <v>6.9916666666666663</v>
      </c>
      <c r="C2519">
        <v>0.17955632874098573</v>
      </c>
      <c r="D2519">
        <v>8.5864599004744815E-2</v>
      </c>
      <c r="E2519">
        <v>3.1858849077090294E-2</v>
      </c>
      <c r="F2519">
        <v>8.7972703536671928E-2</v>
      </c>
      <c r="G2519">
        <v>6.1715956558061336E-2</v>
      </c>
      <c r="H2519">
        <v>8.3179319454053727E-2</v>
      </c>
      <c r="I2519">
        <f t="shared" si="274"/>
        <v>7.1045764471505929E-2</v>
      </c>
      <c r="J2519">
        <f t="shared" si="275"/>
        <v>5.8095127878717741E-2</v>
      </c>
      <c r="K2519">
        <f t="shared" si="276"/>
        <v>5.5374592833876211E-2</v>
      </c>
      <c r="L2519">
        <f t="shared" si="277"/>
        <v>9.2214573937811517E-2</v>
      </c>
      <c r="M2519">
        <f t="shared" si="278"/>
        <v>4.3936371541097641E-2</v>
      </c>
      <c r="N2519">
        <f t="shared" si="279"/>
        <v>2.7548902446694761E-2</v>
      </c>
    </row>
    <row r="2520" spans="1:14" x14ac:dyDescent="0.25">
      <c r="A2520">
        <v>25180</v>
      </c>
      <c r="B2520">
        <f t="shared" si="273"/>
        <v>6.9944444444444445</v>
      </c>
      <c r="C2520">
        <v>0.17969815838454103</v>
      </c>
      <c r="D2520">
        <v>8.5779076495775958E-2</v>
      </c>
      <c r="E2520">
        <v>3.1464312246414258E-2</v>
      </c>
      <c r="F2520">
        <v>8.7519819605981236E-2</v>
      </c>
      <c r="G2520">
        <v>6.1572263993316133E-2</v>
      </c>
      <c r="H2520">
        <v>8.2704551648950672E-2</v>
      </c>
      <c r="I2520">
        <f t="shared" si="274"/>
        <v>7.1101882768876787E-2</v>
      </c>
      <c r="J2520">
        <f t="shared" si="275"/>
        <v>5.803726420553177E-2</v>
      </c>
      <c r="K2520">
        <f t="shared" si="276"/>
        <v>5.4688839362249268E-2</v>
      </c>
      <c r="L2520">
        <f t="shared" si="277"/>
        <v>9.1739852836458594E-2</v>
      </c>
      <c r="M2520">
        <f t="shared" si="278"/>
        <v>4.3834074983376804E-2</v>
      </c>
      <c r="N2520">
        <f t="shared" si="279"/>
        <v>2.7391659852820927E-2</v>
      </c>
    </row>
    <row r="2521" spans="1:14" x14ac:dyDescent="0.25">
      <c r="A2521">
        <v>25190</v>
      </c>
      <c r="B2521">
        <f t="shared" si="273"/>
        <v>6.9972222222222218</v>
      </c>
      <c r="C2521">
        <v>0.17955632874098573</v>
      </c>
      <c r="D2521">
        <v>8.5950121513713687E-2</v>
      </c>
      <c r="E2521">
        <v>3.1957483284759308E-2</v>
      </c>
      <c r="F2521">
        <v>8.6953714692617839E-2</v>
      </c>
      <c r="G2521">
        <v>6.5308270676691205E-2</v>
      </c>
      <c r="H2521">
        <v>8.2704551648950686E-2</v>
      </c>
      <c r="I2521">
        <f t="shared" si="274"/>
        <v>7.1045764471505929E-2</v>
      </c>
      <c r="J2521">
        <f t="shared" si="275"/>
        <v>5.8152991551903711E-2</v>
      </c>
      <c r="K2521">
        <f t="shared" si="276"/>
        <v>5.5546031201782954E-2</v>
      </c>
      <c r="L2521">
        <f t="shared" si="277"/>
        <v>9.1146451459767394E-2</v>
      </c>
      <c r="M2521">
        <f t="shared" si="278"/>
        <v>4.6493785484118449E-2</v>
      </c>
      <c r="N2521">
        <f t="shared" si="279"/>
        <v>2.7391659852820934E-2</v>
      </c>
    </row>
    <row r="2522" spans="1:14" x14ac:dyDescent="0.25">
      <c r="A2522">
        <v>25200</v>
      </c>
      <c r="B2522">
        <f t="shared" si="273"/>
        <v>7</v>
      </c>
      <c r="C2522">
        <v>0.17948541391920811</v>
      </c>
      <c r="D2522">
        <v>8.6206689040620302E-2</v>
      </c>
      <c r="E2522">
        <v>3.2154751700097323E-2</v>
      </c>
      <c r="F2522">
        <v>8.6387609779254429E-2</v>
      </c>
      <c r="G2522">
        <v>6.1356725146198346E-2</v>
      </c>
      <c r="H2522">
        <v>8.6027926284672013E-2</v>
      </c>
      <c r="I2522">
        <f t="shared" si="274"/>
        <v>7.1017705322820507E-2</v>
      </c>
      <c r="J2522">
        <f t="shared" si="275"/>
        <v>5.8326582571461637E-2</v>
      </c>
      <c r="K2522">
        <f t="shared" si="276"/>
        <v>5.5888907937596419E-2</v>
      </c>
      <c r="L2522">
        <f t="shared" si="277"/>
        <v>9.0553050083076195E-2</v>
      </c>
      <c r="M2522">
        <f t="shared" si="278"/>
        <v>4.368063014679556E-2</v>
      </c>
      <c r="N2522">
        <f t="shared" si="279"/>
        <v>2.8492358009937734E-2</v>
      </c>
    </row>
    <row r="2523" spans="1:14" x14ac:dyDescent="0.25">
      <c r="A2523">
        <v>25210</v>
      </c>
      <c r="B2523">
        <f t="shared" si="273"/>
        <v>7.0027777777777782</v>
      </c>
      <c r="C2523">
        <v>0.17998181767165161</v>
      </c>
      <c r="D2523">
        <v>8.5950121513713687E-2</v>
      </c>
      <c r="E2523">
        <v>3.2352020115435351E-2</v>
      </c>
      <c r="F2523">
        <v>8.6953714692617839E-2</v>
      </c>
      <c r="G2523">
        <v>6.1572263993316133E-2</v>
      </c>
      <c r="H2523">
        <v>8.2324737404868245E-2</v>
      </c>
      <c r="I2523">
        <f t="shared" si="274"/>
        <v>7.1214119363618517E-2</v>
      </c>
      <c r="J2523">
        <f t="shared" si="275"/>
        <v>5.8152991551903711E-2</v>
      </c>
      <c r="K2523">
        <f t="shared" si="276"/>
        <v>5.6231784673409911E-2</v>
      </c>
      <c r="L2523">
        <f t="shared" si="277"/>
        <v>9.1146451459767394E-2</v>
      </c>
      <c r="M2523">
        <f t="shared" si="278"/>
        <v>4.3834074983376804E-2</v>
      </c>
      <c r="N2523">
        <f t="shared" si="279"/>
        <v>2.726586577772187E-2</v>
      </c>
    </row>
    <row r="2524" spans="1:14" x14ac:dyDescent="0.25">
      <c r="A2524">
        <v>25220</v>
      </c>
      <c r="B2524">
        <f t="shared" si="273"/>
        <v>7.0055555555555555</v>
      </c>
      <c r="C2524">
        <v>0.17962724356276338</v>
      </c>
      <c r="D2524">
        <v>8.6206689040620302E-2</v>
      </c>
      <c r="E2524">
        <v>3.1464312246414251E-2</v>
      </c>
      <c r="F2524">
        <v>8.7519819605981236E-2</v>
      </c>
      <c r="G2524">
        <v>6.2506265664159899E-2</v>
      </c>
      <c r="H2524">
        <v>8.2229783843847631E-2</v>
      </c>
      <c r="I2524">
        <f t="shared" si="274"/>
        <v>7.1073823620191365E-2</v>
      </c>
      <c r="J2524">
        <f t="shared" si="275"/>
        <v>5.8326582571461637E-2</v>
      </c>
      <c r="K2524">
        <f t="shared" si="276"/>
        <v>5.4688839362249261E-2</v>
      </c>
      <c r="L2524">
        <f t="shared" si="277"/>
        <v>9.1739852836458594E-2</v>
      </c>
      <c r="M2524">
        <f t="shared" si="278"/>
        <v>4.4499002608562217E-2</v>
      </c>
      <c r="N2524">
        <f t="shared" si="279"/>
        <v>2.7234417258947104E-2</v>
      </c>
    </row>
    <row r="2525" spans="1:14" x14ac:dyDescent="0.25">
      <c r="A2525">
        <v>25230</v>
      </c>
      <c r="B2525">
        <f t="shared" si="273"/>
        <v>7.0083333333333337</v>
      </c>
      <c r="C2525">
        <v>0.17983998802809631</v>
      </c>
      <c r="D2525">
        <v>8.5693553986807086E-2</v>
      </c>
      <c r="E2525">
        <v>3.1957483284759308E-2</v>
      </c>
      <c r="F2525">
        <v>8.7859482553999266E-2</v>
      </c>
      <c r="G2525">
        <v>6.1787802840433927E-2</v>
      </c>
      <c r="H2525">
        <v>8.2989412332012513E-2</v>
      </c>
      <c r="I2525">
        <f t="shared" si="274"/>
        <v>7.1158001066247645E-2</v>
      </c>
      <c r="J2525">
        <f t="shared" si="275"/>
        <v>5.79794005323458E-2</v>
      </c>
      <c r="K2525">
        <f t="shared" si="276"/>
        <v>5.5546031201782954E-2</v>
      </c>
      <c r="L2525">
        <f t="shared" si="277"/>
        <v>9.2095893662473297E-2</v>
      </c>
      <c r="M2525">
        <f t="shared" si="278"/>
        <v>4.3987519819958056E-2</v>
      </c>
      <c r="N2525">
        <f t="shared" si="279"/>
        <v>2.7486005409145229E-2</v>
      </c>
    </row>
    <row r="2526" spans="1:14" x14ac:dyDescent="0.25">
      <c r="A2526">
        <v>25240</v>
      </c>
      <c r="B2526">
        <f t="shared" si="273"/>
        <v>7.0111111111111111</v>
      </c>
      <c r="C2526">
        <v>0.17976907320631869</v>
      </c>
      <c r="D2526">
        <v>8.56935539868071E-2</v>
      </c>
      <c r="E2526">
        <v>3.2056117492428315E-2</v>
      </c>
      <c r="F2526">
        <v>8.8085924519344633E-2</v>
      </c>
      <c r="G2526">
        <v>6.236257309941471E-2</v>
      </c>
      <c r="H2526">
        <v>8.2799505209971286E-2</v>
      </c>
      <c r="I2526">
        <f t="shared" si="274"/>
        <v>7.1129941917562223E-2</v>
      </c>
      <c r="J2526">
        <f t="shared" si="275"/>
        <v>5.7979400532345807E-2</v>
      </c>
      <c r="K2526">
        <f t="shared" si="276"/>
        <v>5.571746956968969E-2</v>
      </c>
      <c r="L2526">
        <f t="shared" si="277"/>
        <v>9.2333254213149779E-2</v>
      </c>
      <c r="M2526">
        <f t="shared" si="278"/>
        <v>4.4396706050841388E-2</v>
      </c>
      <c r="N2526">
        <f t="shared" si="279"/>
        <v>2.7423108371595697E-2</v>
      </c>
    </row>
    <row r="2527" spans="1:14" x14ac:dyDescent="0.25">
      <c r="A2527">
        <v>25250</v>
      </c>
      <c r="B2527">
        <f t="shared" si="273"/>
        <v>7.0138888888888893</v>
      </c>
      <c r="C2527">
        <v>0.17991090284987399</v>
      </c>
      <c r="D2527">
        <v>8.5950121513713701E-2</v>
      </c>
      <c r="E2527">
        <v>3.2549288530773372E-2</v>
      </c>
      <c r="F2527">
        <v>8.7633040588653899E-2</v>
      </c>
      <c r="G2527">
        <v>6.2578111946532497E-2</v>
      </c>
      <c r="H2527">
        <v>8.2799505209971286E-2</v>
      </c>
      <c r="I2527">
        <f t="shared" si="274"/>
        <v>7.1186060214933095E-2</v>
      </c>
      <c r="J2527">
        <f t="shared" si="275"/>
        <v>5.8152991551903725E-2</v>
      </c>
      <c r="K2527">
        <f t="shared" si="276"/>
        <v>5.657466140922339E-2</v>
      </c>
      <c r="L2527">
        <f t="shared" si="277"/>
        <v>9.1858533111796814E-2</v>
      </c>
      <c r="M2527">
        <f t="shared" si="278"/>
        <v>4.4550150887422632E-2</v>
      </c>
      <c r="N2527">
        <f t="shared" si="279"/>
        <v>2.7423108371595697E-2</v>
      </c>
    </row>
    <row r="2528" spans="1:14" x14ac:dyDescent="0.25">
      <c r="A2528">
        <v>25260</v>
      </c>
      <c r="B2528">
        <f t="shared" si="273"/>
        <v>7.0166666666666666</v>
      </c>
      <c r="C2528">
        <v>0.17983998802809631</v>
      </c>
      <c r="D2528">
        <v>8.6121166531651444E-2</v>
      </c>
      <c r="E2528">
        <v>3.2549288530773365E-2</v>
      </c>
      <c r="F2528">
        <v>8.7633040588653899E-2</v>
      </c>
      <c r="G2528">
        <v>6.2290726817042112E-2</v>
      </c>
      <c r="H2528">
        <v>8.28944587709919E-2</v>
      </c>
      <c r="I2528">
        <f t="shared" si="274"/>
        <v>7.1158001066247645E-2</v>
      </c>
      <c r="J2528">
        <f t="shared" si="275"/>
        <v>5.8268718898275673E-2</v>
      </c>
      <c r="K2528">
        <f t="shared" si="276"/>
        <v>5.6574661409223376E-2</v>
      </c>
      <c r="L2528">
        <f t="shared" si="277"/>
        <v>9.1858533111796814E-2</v>
      </c>
      <c r="M2528">
        <f t="shared" si="278"/>
        <v>4.4345557771980966E-2</v>
      </c>
      <c r="N2528">
        <f t="shared" si="279"/>
        <v>2.7454556890370463E-2</v>
      </c>
    </row>
    <row r="2529" spans="1:14" x14ac:dyDescent="0.25">
      <c r="A2529">
        <v>25270</v>
      </c>
      <c r="B2529">
        <f t="shared" si="273"/>
        <v>7.0194444444444448</v>
      </c>
      <c r="C2529">
        <v>0.17934358427565283</v>
      </c>
      <c r="D2529">
        <v>8.6035644022682559E-2</v>
      </c>
      <c r="E2529">
        <v>3.215475170009733E-2</v>
      </c>
      <c r="F2529">
        <v>8.7406598623308532E-2</v>
      </c>
      <c r="G2529">
        <v>6.2506265664159899E-2</v>
      </c>
      <c r="H2529">
        <v>8.2799505209971286E-2</v>
      </c>
      <c r="I2529">
        <f t="shared" si="274"/>
        <v>7.0961587025449649E-2</v>
      </c>
      <c r="J2529">
        <f t="shared" si="275"/>
        <v>5.8210855225089689E-2</v>
      </c>
      <c r="K2529">
        <f t="shared" si="276"/>
        <v>5.5888907937596433E-2</v>
      </c>
      <c r="L2529">
        <f t="shared" si="277"/>
        <v>9.1621172561120331E-2</v>
      </c>
      <c r="M2529">
        <f t="shared" si="278"/>
        <v>4.4499002608562217E-2</v>
      </c>
      <c r="N2529">
        <f t="shared" si="279"/>
        <v>2.7423108371595697E-2</v>
      </c>
    </row>
    <row r="2530" spans="1:14" x14ac:dyDescent="0.25">
      <c r="A2530">
        <v>25280</v>
      </c>
      <c r="B2530">
        <f t="shared" si="273"/>
        <v>7.0222222222222221</v>
      </c>
      <c r="C2530">
        <v>0.17913083981031991</v>
      </c>
      <c r="D2530">
        <v>8.6377734058558045E-2</v>
      </c>
      <c r="E2530">
        <v>3.2154751700097323E-2</v>
      </c>
      <c r="F2530">
        <v>8.7519819605981236E-2</v>
      </c>
      <c r="G2530">
        <v>6.2290726817042112E-2</v>
      </c>
      <c r="H2530">
        <v>8.2799505209971286E-2</v>
      </c>
      <c r="I2530">
        <f t="shared" si="274"/>
        <v>7.0877409579393355E-2</v>
      </c>
      <c r="J2530">
        <f t="shared" si="275"/>
        <v>5.8442309917833592E-2</v>
      </c>
      <c r="K2530">
        <f t="shared" si="276"/>
        <v>5.5888907937596419E-2</v>
      </c>
      <c r="L2530">
        <f t="shared" si="277"/>
        <v>9.1739852836458594E-2</v>
      </c>
      <c r="M2530">
        <f t="shared" si="278"/>
        <v>4.4345557771980966E-2</v>
      </c>
      <c r="N2530">
        <f t="shared" si="279"/>
        <v>2.7423108371595697E-2</v>
      </c>
    </row>
    <row r="2531" spans="1:14" x14ac:dyDescent="0.25">
      <c r="A2531">
        <v>25290</v>
      </c>
      <c r="B2531">
        <f t="shared" si="273"/>
        <v>7.0250000000000004</v>
      </c>
      <c r="C2531">
        <v>0.17849260641432113</v>
      </c>
      <c r="D2531">
        <v>8.6377734058558045E-2</v>
      </c>
      <c r="E2531">
        <v>3.2154751700097323E-2</v>
      </c>
      <c r="F2531">
        <v>8.7406598623308546E-2</v>
      </c>
      <c r="G2531">
        <v>6.2075187969924325E-2</v>
      </c>
      <c r="H2531">
        <v>8.4413715747321635E-2</v>
      </c>
      <c r="I2531">
        <f t="shared" si="274"/>
        <v>7.0624877241224501E-2</v>
      </c>
      <c r="J2531">
        <f t="shared" si="275"/>
        <v>5.8442309917833592E-2</v>
      </c>
      <c r="K2531">
        <f t="shared" si="276"/>
        <v>5.5888907937596419E-2</v>
      </c>
      <c r="L2531">
        <f t="shared" si="277"/>
        <v>9.1621172561120345E-2</v>
      </c>
      <c r="M2531">
        <f t="shared" si="278"/>
        <v>4.4192112935399722E-2</v>
      </c>
      <c r="N2531">
        <f t="shared" si="279"/>
        <v>2.795773319076671E-2</v>
      </c>
    </row>
    <row r="2532" spans="1:14" x14ac:dyDescent="0.25">
      <c r="A2532">
        <v>25300</v>
      </c>
      <c r="B2532">
        <f t="shared" si="273"/>
        <v>7.0277777777777777</v>
      </c>
      <c r="C2532">
        <v>0.17849260641432116</v>
      </c>
      <c r="D2532">
        <v>8.6121166531651444E-2</v>
      </c>
      <c r="E2532">
        <v>3.1957483284759315E-2</v>
      </c>
      <c r="F2532">
        <v>8.7066935675290502E-2</v>
      </c>
      <c r="G2532">
        <v>6.2218880534669514E-2</v>
      </c>
      <c r="H2532">
        <v>9.0585697213661248E-2</v>
      </c>
      <c r="I2532">
        <f t="shared" si="274"/>
        <v>7.0624877241224501E-2</v>
      </c>
      <c r="J2532">
        <f t="shared" si="275"/>
        <v>5.8268718898275673E-2</v>
      </c>
      <c r="K2532">
        <f t="shared" si="276"/>
        <v>5.5546031201782968E-2</v>
      </c>
      <c r="L2532">
        <f t="shared" si="277"/>
        <v>9.1265131735105615E-2</v>
      </c>
      <c r="M2532">
        <f t="shared" si="278"/>
        <v>4.4294409493120551E-2</v>
      </c>
      <c r="N2532">
        <f t="shared" si="279"/>
        <v>3.0001886911126485E-2</v>
      </c>
    </row>
    <row r="2533" spans="1:14" x14ac:dyDescent="0.25">
      <c r="A2533">
        <v>25310</v>
      </c>
      <c r="B2533">
        <f t="shared" si="273"/>
        <v>7.0305555555555559</v>
      </c>
      <c r="C2533">
        <v>0.17849260641432116</v>
      </c>
      <c r="D2533">
        <v>8.5864599004744829E-2</v>
      </c>
      <c r="E2533">
        <v>3.2056117492428322E-2</v>
      </c>
      <c r="F2533">
        <v>8.7859482553999266E-2</v>
      </c>
      <c r="G2533">
        <v>6.1787802840433927E-2</v>
      </c>
      <c r="H2533">
        <v>8.2609598087930072E-2</v>
      </c>
      <c r="I2533">
        <f t="shared" si="274"/>
        <v>7.0624877241224501E-2</v>
      </c>
      <c r="J2533">
        <f t="shared" si="275"/>
        <v>5.8095127878717748E-2</v>
      </c>
      <c r="K2533">
        <f t="shared" si="276"/>
        <v>5.5717469569689704E-2</v>
      </c>
      <c r="L2533">
        <f t="shared" si="277"/>
        <v>9.2095893662473297E-2</v>
      </c>
      <c r="M2533">
        <f t="shared" si="278"/>
        <v>4.3987519819958056E-2</v>
      </c>
      <c r="N2533">
        <f t="shared" si="279"/>
        <v>2.7360211334046165E-2</v>
      </c>
    </row>
    <row r="2534" spans="1:14" x14ac:dyDescent="0.25">
      <c r="A2534">
        <v>25320</v>
      </c>
      <c r="B2534">
        <f t="shared" si="273"/>
        <v>7.0333333333333332</v>
      </c>
      <c r="C2534">
        <v>0.17884718052320933</v>
      </c>
      <c r="D2534">
        <v>8.5950121513713701E-2</v>
      </c>
      <c r="E2534">
        <v>3.2549288530773372E-2</v>
      </c>
      <c r="F2534">
        <v>8.8425587467362662E-2</v>
      </c>
      <c r="G2534">
        <v>6.1428571428570944E-2</v>
      </c>
      <c r="H2534">
        <v>8.2799505209971286E-2</v>
      </c>
      <c r="I2534">
        <f t="shared" si="274"/>
        <v>7.0765172984651639E-2</v>
      </c>
      <c r="J2534">
        <f t="shared" si="275"/>
        <v>5.8152991551903725E-2</v>
      </c>
      <c r="K2534">
        <f t="shared" si="276"/>
        <v>5.657466140922339E-2</v>
      </c>
      <c r="L2534">
        <f t="shared" si="277"/>
        <v>9.2689295039164496E-2</v>
      </c>
      <c r="M2534">
        <f t="shared" si="278"/>
        <v>4.3731778425655975E-2</v>
      </c>
      <c r="N2534">
        <f t="shared" si="279"/>
        <v>2.7423108371595697E-2</v>
      </c>
    </row>
    <row r="2535" spans="1:14" x14ac:dyDescent="0.25">
      <c r="A2535">
        <v>25330</v>
      </c>
      <c r="B2535">
        <f t="shared" si="273"/>
        <v>7.0361111111111114</v>
      </c>
      <c r="C2535">
        <v>0.17898901016676463</v>
      </c>
      <c r="D2535">
        <v>8.5522508968869357E-2</v>
      </c>
      <c r="E2535">
        <v>3.2056117492428322E-2</v>
      </c>
      <c r="F2535">
        <v>8.8425587467362662E-2</v>
      </c>
      <c r="G2535">
        <v>6.1356725146198346E-2</v>
      </c>
      <c r="H2535">
        <v>8.327427301507434E-2</v>
      </c>
      <c r="I2535">
        <f t="shared" si="274"/>
        <v>7.0821291282022511E-2</v>
      </c>
      <c r="J2535">
        <f t="shared" si="275"/>
        <v>5.7863673185973852E-2</v>
      </c>
      <c r="K2535">
        <f t="shared" si="276"/>
        <v>5.5717469569689704E-2</v>
      </c>
      <c r="L2535">
        <f t="shared" si="277"/>
        <v>9.2689295039164496E-2</v>
      </c>
      <c r="M2535">
        <f t="shared" si="278"/>
        <v>4.368063014679556E-2</v>
      </c>
      <c r="N2535">
        <f t="shared" si="279"/>
        <v>2.7580350965469527E-2</v>
      </c>
    </row>
    <row r="2536" spans="1:14" x14ac:dyDescent="0.25">
      <c r="A2536">
        <v>25340</v>
      </c>
      <c r="B2536">
        <f t="shared" si="273"/>
        <v>7.0388888888888888</v>
      </c>
      <c r="C2536">
        <v>0.17898901016676461</v>
      </c>
      <c r="D2536">
        <v>8.56935539868071E-2</v>
      </c>
      <c r="E2536">
        <v>3.1858849077090301E-2</v>
      </c>
      <c r="F2536">
        <v>8.7746261571326575E-2</v>
      </c>
      <c r="G2536">
        <v>6.121303258145315E-2</v>
      </c>
      <c r="H2536">
        <v>8.2514644526909472E-2</v>
      </c>
      <c r="I2536">
        <f t="shared" si="274"/>
        <v>7.0821291282022497E-2</v>
      </c>
      <c r="J2536">
        <f t="shared" si="275"/>
        <v>5.7979400532345807E-2</v>
      </c>
      <c r="K2536">
        <f t="shared" si="276"/>
        <v>5.5374592833876225E-2</v>
      </c>
      <c r="L2536">
        <f t="shared" si="277"/>
        <v>9.1977213387135048E-2</v>
      </c>
      <c r="M2536">
        <f t="shared" si="278"/>
        <v>4.3578333589074723E-2</v>
      </c>
      <c r="N2536">
        <f t="shared" si="279"/>
        <v>2.7328762815271402E-2</v>
      </c>
    </row>
    <row r="2537" spans="1:14" x14ac:dyDescent="0.25">
      <c r="A2537">
        <v>25350</v>
      </c>
      <c r="B2537">
        <f t="shared" si="273"/>
        <v>7.041666666666667</v>
      </c>
      <c r="C2537">
        <v>0.17877626570143171</v>
      </c>
      <c r="D2537">
        <v>8.5693553986807086E-2</v>
      </c>
      <c r="E2537">
        <v>3.2056117492428322E-2</v>
      </c>
      <c r="F2537">
        <v>8.7406598623308546E-2</v>
      </c>
      <c r="G2537">
        <v>6.1069340016707947E-2</v>
      </c>
      <c r="H2537">
        <v>8.2419690965888859E-2</v>
      </c>
      <c r="I2537">
        <f t="shared" si="274"/>
        <v>7.0737113835966217E-2</v>
      </c>
      <c r="J2537">
        <f t="shared" si="275"/>
        <v>5.79794005323458E-2</v>
      </c>
      <c r="K2537">
        <f t="shared" si="276"/>
        <v>5.5717469569689704E-2</v>
      </c>
      <c r="L2537">
        <f t="shared" si="277"/>
        <v>9.1621172561120345E-2</v>
      </c>
      <c r="M2537">
        <f t="shared" si="278"/>
        <v>4.3476037031353887E-2</v>
      </c>
      <c r="N2537">
        <f t="shared" si="279"/>
        <v>2.7297314296496636E-2</v>
      </c>
    </row>
    <row r="2538" spans="1:14" x14ac:dyDescent="0.25">
      <c r="A2538">
        <v>25360</v>
      </c>
      <c r="B2538">
        <f t="shared" si="273"/>
        <v>7.0444444444444443</v>
      </c>
      <c r="C2538">
        <v>0.17870535087965406</v>
      </c>
      <c r="D2538">
        <v>8.5779076495775958E-2</v>
      </c>
      <c r="E2538">
        <v>3.1858849077090301E-2</v>
      </c>
      <c r="F2538">
        <v>8.7859482553999266E-2</v>
      </c>
      <c r="G2538">
        <v>6.1284878863825748E-2</v>
      </c>
      <c r="H2538">
        <v>8.2324737404868245E-2</v>
      </c>
      <c r="I2538">
        <f t="shared" si="274"/>
        <v>7.0709054687280781E-2</v>
      </c>
      <c r="J2538">
        <f t="shared" si="275"/>
        <v>5.803726420553177E-2</v>
      </c>
      <c r="K2538">
        <f t="shared" si="276"/>
        <v>5.5374592833876225E-2</v>
      </c>
      <c r="L2538">
        <f t="shared" si="277"/>
        <v>9.2095893662473297E-2</v>
      </c>
      <c r="M2538">
        <f t="shared" si="278"/>
        <v>4.3629481867935145E-2</v>
      </c>
      <c r="N2538">
        <f t="shared" si="279"/>
        <v>2.726586577772187E-2</v>
      </c>
    </row>
    <row r="2539" spans="1:14" x14ac:dyDescent="0.25">
      <c r="A2539">
        <v>25370</v>
      </c>
      <c r="B2539">
        <f t="shared" si="273"/>
        <v>7.0472222222222225</v>
      </c>
      <c r="C2539">
        <v>0.17884718052320933</v>
      </c>
      <c r="D2539">
        <v>8.5608031477838215E-2</v>
      </c>
      <c r="E2539">
        <v>3.1661580661752273E-2</v>
      </c>
      <c r="F2539">
        <v>8.8538808450035325E-2</v>
      </c>
      <c r="G2539">
        <v>6.1715956558061336E-2</v>
      </c>
      <c r="H2539">
        <v>8.6977461894878094E-2</v>
      </c>
      <c r="I2539">
        <f t="shared" si="274"/>
        <v>7.0765172984651639E-2</v>
      </c>
      <c r="J2539">
        <f t="shared" si="275"/>
        <v>5.7921536859159822E-2</v>
      </c>
      <c r="K2539">
        <f t="shared" si="276"/>
        <v>5.5031716098062733E-2</v>
      </c>
      <c r="L2539">
        <f t="shared" si="277"/>
        <v>9.2807975314502716E-2</v>
      </c>
      <c r="M2539">
        <f t="shared" si="278"/>
        <v>4.3936371541097641E-2</v>
      </c>
      <c r="N2539">
        <f t="shared" si="279"/>
        <v>2.8806843197685388E-2</v>
      </c>
    </row>
    <row r="2540" spans="1:14" x14ac:dyDescent="0.25">
      <c r="A2540">
        <v>25380</v>
      </c>
      <c r="B2540">
        <f t="shared" si="273"/>
        <v>7.05</v>
      </c>
      <c r="C2540">
        <v>0.17856352123609881</v>
      </c>
      <c r="D2540">
        <v>8.5351463950931614E-2</v>
      </c>
      <c r="E2540">
        <v>3.1267043831076237E-2</v>
      </c>
      <c r="F2540">
        <v>8.8652029432708029E-2</v>
      </c>
      <c r="G2540">
        <v>6.1644110275688738E-2</v>
      </c>
      <c r="H2540">
        <v>8.137520179466215E-2</v>
      </c>
      <c r="I2540">
        <f t="shared" si="274"/>
        <v>7.0652936389909937E-2</v>
      </c>
      <c r="J2540">
        <f t="shared" si="275"/>
        <v>5.7747945839601904E-2</v>
      </c>
      <c r="K2540">
        <f t="shared" si="276"/>
        <v>5.4345962626435797E-2</v>
      </c>
      <c r="L2540">
        <f t="shared" si="277"/>
        <v>9.2926655589840979E-2</v>
      </c>
      <c r="M2540">
        <f t="shared" si="278"/>
        <v>4.3885223262237226E-2</v>
      </c>
      <c r="N2540">
        <f t="shared" si="279"/>
        <v>2.6951380589974212E-2</v>
      </c>
    </row>
    <row r="2541" spans="1:14" x14ac:dyDescent="0.25">
      <c r="A2541">
        <v>25390</v>
      </c>
      <c r="B2541">
        <f t="shared" si="273"/>
        <v>7.052777777777778</v>
      </c>
      <c r="C2541">
        <v>0.17863443605787643</v>
      </c>
      <c r="D2541">
        <v>8.5608031477838215E-2</v>
      </c>
      <c r="E2541">
        <v>3.116840962340723E-2</v>
      </c>
      <c r="F2541">
        <v>8.8199145502017295E-2</v>
      </c>
      <c r="G2541">
        <v>6.1787802840433927E-2</v>
      </c>
      <c r="H2541">
        <v>8.1755016038744591E-2</v>
      </c>
      <c r="I2541">
        <f t="shared" si="274"/>
        <v>7.0680995538595359E-2</v>
      </c>
      <c r="J2541">
        <f t="shared" si="275"/>
        <v>5.7921536859159822E-2</v>
      </c>
      <c r="K2541">
        <f t="shared" si="276"/>
        <v>5.4174524258529061E-2</v>
      </c>
      <c r="L2541">
        <f t="shared" si="277"/>
        <v>9.2451934488488E-2</v>
      </c>
      <c r="M2541">
        <f t="shared" si="278"/>
        <v>4.3987519819958056E-2</v>
      </c>
      <c r="N2541">
        <f t="shared" si="279"/>
        <v>2.7077174665073277E-2</v>
      </c>
    </row>
    <row r="2542" spans="1:14" x14ac:dyDescent="0.25">
      <c r="A2542">
        <v>25400</v>
      </c>
      <c r="B2542">
        <f t="shared" si="273"/>
        <v>7.0555555555555554</v>
      </c>
      <c r="C2542">
        <v>0.17920175463209759</v>
      </c>
      <c r="D2542">
        <v>8.5693553986807086E-2</v>
      </c>
      <c r="E2542">
        <v>3.1661580661752273E-2</v>
      </c>
      <c r="F2542">
        <v>8.7859482553999266E-2</v>
      </c>
      <c r="G2542">
        <v>6.1931495405179122E-2</v>
      </c>
      <c r="H2542">
        <v>8.2324737404868245E-2</v>
      </c>
      <c r="I2542">
        <f t="shared" si="274"/>
        <v>7.0905468728078805E-2</v>
      </c>
      <c r="J2542">
        <f t="shared" si="275"/>
        <v>5.79794005323458E-2</v>
      </c>
      <c r="K2542">
        <f t="shared" si="276"/>
        <v>5.5031716098062733E-2</v>
      </c>
      <c r="L2542">
        <f t="shared" si="277"/>
        <v>9.2095893662473297E-2</v>
      </c>
      <c r="M2542">
        <f t="shared" si="278"/>
        <v>4.4089816377678885E-2</v>
      </c>
      <c r="N2542">
        <f t="shared" si="279"/>
        <v>2.726586577772187E-2</v>
      </c>
    </row>
    <row r="2543" spans="1:14" x14ac:dyDescent="0.25">
      <c r="A2543">
        <v>25410</v>
      </c>
      <c r="B2543">
        <f t="shared" si="273"/>
        <v>7.0583333333333336</v>
      </c>
      <c r="C2543">
        <v>0.17891809534498695</v>
      </c>
      <c r="D2543">
        <v>8.5009373915056141E-2</v>
      </c>
      <c r="E2543">
        <v>3.264792273844238E-2</v>
      </c>
      <c r="F2543">
        <v>8.7746261571326575E-2</v>
      </c>
      <c r="G2543">
        <v>6.1931495405179122E-2</v>
      </c>
      <c r="H2543">
        <v>8.3559133698136168E-2</v>
      </c>
      <c r="I2543">
        <f t="shared" si="274"/>
        <v>7.0793232133337061E-2</v>
      </c>
      <c r="J2543">
        <f t="shared" si="275"/>
        <v>5.7516491146858015E-2</v>
      </c>
      <c r="K2543">
        <f t="shared" si="276"/>
        <v>5.6746099777130118E-2</v>
      </c>
      <c r="L2543">
        <f t="shared" si="277"/>
        <v>9.1977213387135048E-2</v>
      </c>
      <c r="M2543">
        <f t="shared" si="278"/>
        <v>4.4089816377678885E-2</v>
      </c>
      <c r="N2543">
        <f t="shared" si="279"/>
        <v>2.7674696521793826E-2</v>
      </c>
    </row>
    <row r="2544" spans="1:14" x14ac:dyDescent="0.25">
      <c r="A2544">
        <v>25420</v>
      </c>
      <c r="B2544">
        <f t="shared" si="273"/>
        <v>7.0611111111111109</v>
      </c>
      <c r="C2544">
        <v>0.17863443605787643</v>
      </c>
      <c r="D2544">
        <v>8.5094896424025013E-2</v>
      </c>
      <c r="E2544">
        <v>3.2450654323104358E-2</v>
      </c>
      <c r="F2544">
        <v>8.7519819605981236E-2</v>
      </c>
      <c r="G2544">
        <v>6.2434419381787301E-2</v>
      </c>
      <c r="H2544">
        <v>8.1755016038744591E-2</v>
      </c>
      <c r="I2544">
        <f t="shared" si="274"/>
        <v>7.0680995538595359E-2</v>
      </c>
      <c r="J2544">
        <f t="shared" si="275"/>
        <v>5.7574354820043985E-2</v>
      </c>
      <c r="K2544">
        <f t="shared" si="276"/>
        <v>5.640322304131664E-2</v>
      </c>
      <c r="L2544">
        <f t="shared" si="277"/>
        <v>9.1739852836458594E-2</v>
      </c>
      <c r="M2544">
        <f t="shared" si="278"/>
        <v>4.4447854329701796E-2</v>
      </c>
      <c r="N2544">
        <f t="shared" si="279"/>
        <v>2.7077174665073277E-2</v>
      </c>
    </row>
    <row r="2545" spans="1:14" x14ac:dyDescent="0.25">
      <c r="A2545">
        <v>25430</v>
      </c>
      <c r="B2545">
        <f t="shared" si="273"/>
        <v>7.0638888888888891</v>
      </c>
      <c r="C2545">
        <v>0.17835077677076586</v>
      </c>
      <c r="D2545">
        <v>8.5351463950931614E-2</v>
      </c>
      <c r="E2545">
        <v>3.2253385907766337E-2</v>
      </c>
      <c r="F2545">
        <v>8.7633040588653899E-2</v>
      </c>
      <c r="G2545">
        <v>6.2290726817042112E-2</v>
      </c>
      <c r="H2545">
        <v>8.2134830282827018E-2</v>
      </c>
      <c r="I2545">
        <f t="shared" si="274"/>
        <v>7.0568758943853643E-2</v>
      </c>
      <c r="J2545">
        <f t="shared" si="275"/>
        <v>5.7747945839601904E-2</v>
      </c>
      <c r="K2545">
        <f t="shared" si="276"/>
        <v>5.6060346305503168E-2</v>
      </c>
      <c r="L2545">
        <f t="shared" si="277"/>
        <v>9.1858533111796814E-2</v>
      </c>
      <c r="M2545">
        <f t="shared" si="278"/>
        <v>4.4345557771980966E-2</v>
      </c>
      <c r="N2545">
        <f t="shared" si="279"/>
        <v>2.7202968740172334E-2</v>
      </c>
    </row>
    <row r="2546" spans="1:14" x14ac:dyDescent="0.25">
      <c r="A2546">
        <v>25440</v>
      </c>
      <c r="B2546">
        <f t="shared" si="273"/>
        <v>7.0666666666666664</v>
      </c>
      <c r="C2546">
        <v>0.17806711748365531</v>
      </c>
      <c r="D2546">
        <v>8.5436986459900485E-2</v>
      </c>
      <c r="E2546">
        <v>3.2549288530773372E-2</v>
      </c>
      <c r="F2546">
        <v>8.6953714692617839E-2</v>
      </c>
      <c r="G2546">
        <v>7.0050125313282655E-2</v>
      </c>
      <c r="H2546">
        <v>8.1944923160785804E-2</v>
      </c>
      <c r="I2546">
        <f t="shared" si="274"/>
        <v>7.0456522349111927E-2</v>
      </c>
      <c r="J2546">
        <f t="shared" si="275"/>
        <v>5.7805809512787881E-2</v>
      </c>
      <c r="K2546">
        <f t="shared" si="276"/>
        <v>5.657466140922339E-2</v>
      </c>
      <c r="L2546">
        <f t="shared" si="277"/>
        <v>9.1146451459767394E-2</v>
      </c>
      <c r="M2546">
        <f t="shared" si="278"/>
        <v>4.9869571888905936E-2</v>
      </c>
      <c r="N2546">
        <f t="shared" si="279"/>
        <v>2.7140071702622805E-2</v>
      </c>
    </row>
    <row r="2547" spans="1:14" x14ac:dyDescent="0.25">
      <c r="A2547">
        <v>25450</v>
      </c>
      <c r="B2547">
        <f t="shared" si="273"/>
        <v>7.0694444444444446</v>
      </c>
      <c r="C2547">
        <v>0.17813803230543293</v>
      </c>
      <c r="D2547">
        <v>8.5522508968869357E-2</v>
      </c>
      <c r="E2547">
        <v>3.2647922738442386E-2</v>
      </c>
      <c r="F2547">
        <v>8.7066935675290502E-2</v>
      </c>
      <c r="G2547">
        <v>6.236257309941471E-2</v>
      </c>
      <c r="H2547">
        <v>8.2609598087930072E-2</v>
      </c>
      <c r="I2547">
        <f t="shared" si="274"/>
        <v>7.0484581497797349E-2</v>
      </c>
      <c r="J2547">
        <f t="shared" si="275"/>
        <v>5.7863673185973852E-2</v>
      </c>
      <c r="K2547">
        <f t="shared" si="276"/>
        <v>5.6746099777130132E-2</v>
      </c>
      <c r="L2547">
        <f t="shared" si="277"/>
        <v>9.1265131735105615E-2</v>
      </c>
      <c r="M2547">
        <f t="shared" si="278"/>
        <v>4.4396706050841388E-2</v>
      </c>
      <c r="N2547">
        <f t="shared" si="279"/>
        <v>2.7360211334046165E-2</v>
      </c>
    </row>
    <row r="2548" spans="1:14" x14ac:dyDescent="0.25">
      <c r="A2548">
        <v>25460</v>
      </c>
      <c r="B2548">
        <f t="shared" si="273"/>
        <v>7.072222222222222</v>
      </c>
      <c r="C2548">
        <v>0.17806711748365531</v>
      </c>
      <c r="D2548">
        <v>8.5950121513713701E-2</v>
      </c>
      <c r="E2548">
        <v>3.1661580661752273E-2</v>
      </c>
      <c r="F2548">
        <v>8.7406598623308532E-2</v>
      </c>
      <c r="G2548">
        <v>6.3081035923140683E-2</v>
      </c>
      <c r="H2548">
        <v>8.2799505209971286E-2</v>
      </c>
      <c r="I2548">
        <f t="shared" si="274"/>
        <v>7.0456522349111927E-2</v>
      </c>
      <c r="J2548">
        <f t="shared" si="275"/>
        <v>5.8152991551903725E-2</v>
      </c>
      <c r="K2548">
        <f t="shared" si="276"/>
        <v>5.5031716098062733E-2</v>
      </c>
      <c r="L2548">
        <f t="shared" si="277"/>
        <v>9.1621172561120331E-2</v>
      </c>
      <c r="M2548">
        <f t="shared" si="278"/>
        <v>4.4908188839445549E-2</v>
      </c>
      <c r="N2548">
        <f t="shared" si="279"/>
        <v>2.7423108371595697E-2</v>
      </c>
    </row>
    <row r="2549" spans="1:14" x14ac:dyDescent="0.25">
      <c r="A2549">
        <v>25470</v>
      </c>
      <c r="B2549">
        <f t="shared" si="273"/>
        <v>7.0750000000000002</v>
      </c>
      <c r="C2549">
        <v>0.17785437301832241</v>
      </c>
      <c r="D2549">
        <v>8.6206689040620302E-2</v>
      </c>
      <c r="E2549">
        <v>3.2056117492428322E-2</v>
      </c>
      <c r="F2549">
        <v>8.7066935675290502E-2</v>
      </c>
      <c r="G2549">
        <v>6.3009189640768085E-2</v>
      </c>
      <c r="H2549">
        <v>8.3084365893033127E-2</v>
      </c>
      <c r="I2549">
        <f t="shared" si="274"/>
        <v>7.0372344903055647E-2</v>
      </c>
      <c r="J2549">
        <f t="shared" si="275"/>
        <v>5.8326582571461637E-2</v>
      </c>
      <c r="K2549">
        <f t="shared" si="276"/>
        <v>5.5717469569689704E-2</v>
      </c>
      <c r="L2549">
        <f t="shared" si="277"/>
        <v>9.1265131735105615E-2</v>
      </c>
      <c r="M2549">
        <f t="shared" si="278"/>
        <v>4.4857040560585128E-2</v>
      </c>
      <c r="N2549">
        <f t="shared" si="279"/>
        <v>2.7517453927919999E-2</v>
      </c>
    </row>
    <row r="2550" spans="1:14" x14ac:dyDescent="0.25">
      <c r="A2550">
        <v>25480</v>
      </c>
      <c r="B2550">
        <f t="shared" si="273"/>
        <v>7.0777777777777775</v>
      </c>
      <c r="C2550">
        <v>0.17778345819654473</v>
      </c>
      <c r="D2550">
        <v>8.6035644022682559E-2</v>
      </c>
      <c r="E2550">
        <v>3.215475170009733E-2</v>
      </c>
      <c r="F2550">
        <v>8.7066935675290502E-2</v>
      </c>
      <c r="G2550">
        <v>6.2937343358395487E-2</v>
      </c>
      <c r="H2550">
        <v>8.2799505209971286E-2</v>
      </c>
      <c r="I2550">
        <f t="shared" si="274"/>
        <v>7.0344285754370212E-2</v>
      </c>
      <c r="J2550">
        <f t="shared" si="275"/>
        <v>5.8210855225089689E-2</v>
      </c>
      <c r="K2550">
        <f t="shared" si="276"/>
        <v>5.5888907937596433E-2</v>
      </c>
      <c r="L2550">
        <f t="shared" si="277"/>
        <v>9.1265131735105615E-2</v>
      </c>
      <c r="M2550">
        <f t="shared" si="278"/>
        <v>4.4805892281724713E-2</v>
      </c>
      <c r="N2550">
        <f t="shared" si="279"/>
        <v>2.7423108371595697E-2</v>
      </c>
    </row>
    <row r="2551" spans="1:14" x14ac:dyDescent="0.25">
      <c r="A2551">
        <v>25490</v>
      </c>
      <c r="B2551">
        <f t="shared" si="273"/>
        <v>7.0805555555555557</v>
      </c>
      <c r="C2551">
        <v>0.17806711748365531</v>
      </c>
      <c r="D2551">
        <v>8.5779076495775958E-2</v>
      </c>
      <c r="E2551">
        <v>3.215475170009733E-2</v>
      </c>
      <c r="F2551">
        <v>8.7406598623308532E-2</v>
      </c>
      <c r="G2551">
        <v>6.3081035923140683E-2</v>
      </c>
      <c r="H2551">
        <v>8.2514644526909472E-2</v>
      </c>
      <c r="I2551">
        <f t="shared" si="274"/>
        <v>7.0456522349111927E-2</v>
      </c>
      <c r="J2551">
        <f t="shared" si="275"/>
        <v>5.803726420553177E-2</v>
      </c>
      <c r="K2551">
        <f t="shared" si="276"/>
        <v>5.5888907937596433E-2</v>
      </c>
      <c r="L2551">
        <f t="shared" si="277"/>
        <v>9.1621172561120331E-2</v>
      </c>
      <c r="M2551">
        <f t="shared" si="278"/>
        <v>4.4908188839445549E-2</v>
      </c>
      <c r="N2551">
        <f t="shared" si="279"/>
        <v>2.7328762815271402E-2</v>
      </c>
    </row>
    <row r="2552" spans="1:14" x14ac:dyDescent="0.25">
      <c r="A2552">
        <v>25500</v>
      </c>
      <c r="B2552">
        <f t="shared" si="273"/>
        <v>7.083333333333333</v>
      </c>
      <c r="C2552">
        <v>0.17820894712721055</v>
      </c>
      <c r="D2552">
        <v>8.5950121513713701E-2</v>
      </c>
      <c r="E2552">
        <v>3.2450654323104365E-2</v>
      </c>
      <c r="F2552">
        <v>8.7293377640635869E-2</v>
      </c>
      <c r="G2552">
        <v>6.3081035923140683E-2</v>
      </c>
      <c r="H2552">
        <v>8.28944587709919E-2</v>
      </c>
      <c r="I2552">
        <f t="shared" si="274"/>
        <v>7.0512640646482772E-2</v>
      </c>
      <c r="J2552">
        <f t="shared" si="275"/>
        <v>5.8152991551903725E-2</v>
      </c>
      <c r="K2552">
        <f t="shared" si="276"/>
        <v>5.6403223041316654E-2</v>
      </c>
      <c r="L2552">
        <f t="shared" si="277"/>
        <v>9.1502492285782097E-2</v>
      </c>
      <c r="M2552">
        <f t="shared" si="278"/>
        <v>4.4908188839445549E-2</v>
      </c>
      <c r="N2552">
        <f t="shared" si="279"/>
        <v>2.7454556890370463E-2</v>
      </c>
    </row>
    <row r="2553" spans="1:14" x14ac:dyDescent="0.25">
      <c r="A2553">
        <v>25510</v>
      </c>
      <c r="B2553">
        <f t="shared" si="273"/>
        <v>7.0861111111111112</v>
      </c>
      <c r="C2553">
        <v>0.17735796926587888</v>
      </c>
      <c r="D2553">
        <v>8.629221154958916E-2</v>
      </c>
      <c r="E2553">
        <v>3.2746556946111387E-2</v>
      </c>
      <c r="F2553">
        <v>8.7180156657963179E-2</v>
      </c>
      <c r="G2553">
        <v>6.5092731829573425E-2</v>
      </c>
      <c r="H2553">
        <v>8.2704551648950672E-2</v>
      </c>
      <c r="I2553">
        <f t="shared" si="274"/>
        <v>7.0175930862257638E-2</v>
      </c>
      <c r="J2553">
        <f t="shared" si="275"/>
        <v>5.8384446244647607E-2</v>
      </c>
      <c r="K2553">
        <f t="shared" si="276"/>
        <v>5.6917538145036854E-2</v>
      </c>
      <c r="L2553">
        <f t="shared" si="277"/>
        <v>9.1383812010443849E-2</v>
      </c>
      <c r="M2553">
        <f t="shared" si="278"/>
        <v>4.6340340647537212E-2</v>
      </c>
      <c r="N2553">
        <f t="shared" si="279"/>
        <v>2.7391659852820927E-2</v>
      </c>
    </row>
    <row r="2554" spans="1:14" x14ac:dyDescent="0.25">
      <c r="A2554">
        <v>25520</v>
      </c>
      <c r="B2554">
        <f t="shared" si="273"/>
        <v>7.0888888888888886</v>
      </c>
      <c r="C2554">
        <v>0.17749979890943418</v>
      </c>
      <c r="D2554">
        <v>8.6890869112371261E-2</v>
      </c>
      <c r="E2554">
        <v>3.2845191153780394E-2</v>
      </c>
      <c r="F2554">
        <v>8.7406598623308532E-2</v>
      </c>
      <c r="G2554">
        <v>6.6888888888888359E-2</v>
      </c>
      <c r="H2554">
        <v>8.2039876721806418E-2</v>
      </c>
      <c r="I2554">
        <f t="shared" si="274"/>
        <v>7.0232049159628496E-2</v>
      </c>
      <c r="J2554">
        <f t="shared" si="275"/>
        <v>5.8789491956949436E-2</v>
      </c>
      <c r="K2554">
        <f t="shared" si="276"/>
        <v>5.7088976512943583E-2</v>
      </c>
      <c r="L2554">
        <f t="shared" si="277"/>
        <v>9.1621172561120331E-2</v>
      </c>
      <c r="M2554">
        <f t="shared" si="278"/>
        <v>4.7619047619047616E-2</v>
      </c>
      <c r="N2554">
        <f t="shared" si="279"/>
        <v>2.7171520221397572E-2</v>
      </c>
    </row>
    <row r="2555" spans="1:14" x14ac:dyDescent="0.25">
      <c r="A2555">
        <v>25530</v>
      </c>
      <c r="B2555">
        <f t="shared" si="273"/>
        <v>7.0916666666666668</v>
      </c>
      <c r="C2555">
        <v>0.17792528784010003</v>
      </c>
      <c r="D2555">
        <v>8.6463256567526903E-2</v>
      </c>
      <c r="E2555">
        <v>3.3042459569118415E-2</v>
      </c>
      <c r="F2555">
        <v>8.7180156657963193E-2</v>
      </c>
      <c r="G2555">
        <v>6.7104427736006153E-2</v>
      </c>
      <c r="H2555">
        <v>8.2134830282827032E-2</v>
      </c>
      <c r="I2555">
        <f t="shared" si="274"/>
        <v>7.040040405174107E-2</v>
      </c>
      <c r="J2555">
        <f t="shared" si="275"/>
        <v>5.8500173591019555E-2</v>
      </c>
      <c r="K2555">
        <f t="shared" si="276"/>
        <v>5.7431853248757062E-2</v>
      </c>
      <c r="L2555">
        <f t="shared" si="277"/>
        <v>9.1383812010443863E-2</v>
      </c>
      <c r="M2555">
        <f t="shared" si="278"/>
        <v>4.7772492455628868E-2</v>
      </c>
      <c r="N2555">
        <f t="shared" si="279"/>
        <v>2.7202968740172341E-2</v>
      </c>
    </row>
    <row r="2556" spans="1:14" x14ac:dyDescent="0.25">
      <c r="A2556">
        <v>25540</v>
      </c>
      <c r="B2556">
        <f t="shared" si="273"/>
        <v>7.0944444444444441</v>
      </c>
      <c r="C2556">
        <v>0.17842169159254351</v>
      </c>
      <c r="D2556">
        <v>8.6719824094433517E-2</v>
      </c>
      <c r="E2556">
        <v>3.2549288530773372E-2</v>
      </c>
      <c r="F2556">
        <v>8.7633040588653899E-2</v>
      </c>
      <c r="G2556">
        <v>6.6673350041770565E-2</v>
      </c>
      <c r="H2556">
        <v>8.1944923160785804E-2</v>
      </c>
      <c r="I2556">
        <f t="shared" si="274"/>
        <v>7.0596818092539079E-2</v>
      </c>
      <c r="J2556">
        <f t="shared" si="275"/>
        <v>5.8673764610577481E-2</v>
      </c>
      <c r="K2556">
        <f t="shared" si="276"/>
        <v>5.657466140922339E-2</v>
      </c>
      <c r="L2556">
        <f t="shared" si="277"/>
        <v>9.1858533111796814E-2</v>
      </c>
      <c r="M2556">
        <f t="shared" si="278"/>
        <v>4.7465602782466365E-2</v>
      </c>
      <c r="N2556">
        <f t="shared" si="279"/>
        <v>2.7140071702622805E-2</v>
      </c>
    </row>
    <row r="2557" spans="1:14" x14ac:dyDescent="0.25">
      <c r="A2557">
        <v>25550</v>
      </c>
      <c r="B2557">
        <f t="shared" si="273"/>
        <v>7.0972222222222223</v>
      </c>
      <c r="C2557">
        <v>0.17955632874098573</v>
      </c>
      <c r="D2557">
        <v>8.6548779076495774E-2</v>
      </c>
      <c r="E2557">
        <v>3.2154751700097323E-2</v>
      </c>
      <c r="F2557">
        <v>8.7293377640635869E-2</v>
      </c>
      <c r="G2557">
        <v>6.7032581453633555E-2</v>
      </c>
      <c r="H2557">
        <v>8.1660062477723991E-2</v>
      </c>
      <c r="I2557">
        <f t="shared" si="274"/>
        <v>7.1045764471505929E-2</v>
      </c>
      <c r="J2557">
        <f t="shared" si="275"/>
        <v>5.8558037264205533E-2</v>
      </c>
      <c r="K2557">
        <f t="shared" si="276"/>
        <v>5.5888907937596419E-2</v>
      </c>
      <c r="L2557">
        <f t="shared" si="277"/>
        <v>9.1502492285782097E-2</v>
      </c>
      <c r="M2557">
        <f t="shared" si="278"/>
        <v>4.7721344176768446E-2</v>
      </c>
      <c r="N2557">
        <f t="shared" si="279"/>
        <v>2.7045726146298514E-2</v>
      </c>
    </row>
    <row r="2558" spans="1:14" x14ac:dyDescent="0.25">
      <c r="A2558">
        <v>25560</v>
      </c>
      <c r="B2558">
        <f t="shared" si="273"/>
        <v>7.1</v>
      </c>
      <c r="C2558">
        <v>0.17877626570143171</v>
      </c>
      <c r="D2558">
        <v>8.6634301585464646E-2</v>
      </c>
      <c r="E2558">
        <v>3.1957483284759308E-2</v>
      </c>
      <c r="F2558">
        <v>8.6840493709945149E-2</v>
      </c>
      <c r="G2558">
        <v>6.6817042606515761E-2</v>
      </c>
      <c r="H2558">
        <v>8.137520179466215E-2</v>
      </c>
      <c r="I2558">
        <f t="shared" si="274"/>
        <v>7.0737113835966217E-2</v>
      </c>
      <c r="J2558">
        <f t="shared" si="275"/>
        <v>5.861590093739151E-2</v>
      </c>
      <c r="K2558">
        <f t="shared" si="276"/>
        <v>5.5546031201782954E-2</v>
      </c>
      <c r="L2558">
        <f t="shared" si="277"/>
        <v>9.1027771184429146E-2</v>
      </c>
      <c r="M2558">
        <f t="shared" si="278"/>
        <v>4.7567899340187202E-2</v>
      </c>
      <c r="N2558">
        <f t="shared" si="279"/>
        <v>2.6951380589974212E-2</v>
      </c>
    </row>
    <row r="2559" spans="1:14" x14ac:dyDescent="0.25">
      <c r="A2559">
        <v>25570</v>
      </c>
      <c r="B2559">
        <f t="shared" si="273"/>
        <v>7.1027777777777779</v>
      </c>
      <c r="C2559">
        <v>0.17927266945387521</v>
      </c>
      <c r="D2559">
        <v>8.6121166531651444E-2</v>
      </c>
      <c r="E2559">
        <v>3.1760214869421287E-2</v>
      </c>
      <c r="F2559">
        <v>8.6840493709945135E-2</v>
      </c>
      <c r="G2559">
        <v>6.6888888888888359E-2</v>
      </c>
      <c r="H2559">
        <v>8.137520179466215E-2</v>
      </c>
      <c r="I2559">
        <f t="shared" si="274"/>
        <v>7.0933527876764227E-2</v>
      </c>
      <c r="J2559">
        <f t="shared" si="275"/>
        <v>5.8268718898275673E-2</v>
      </c>
      <c r="K2559">
        <f t="shared" si="276"/>
        <v>5.5203154465969483E-2</v>
      </c>
      <c r="L2559">
        <f t="shared" si="277"/>
        <v>9.1027771184429132E-2</v>
      </c>
      <c r="M2559">
        <f t="shared" si="278"/>
        <v>4.7619047619047616E-2</v>
      </c>
      <c r="N2559">
        <f t="shared" si="279"/>
        <v>2.6951380589974212E-2</v>
      </c>
    </row>
    <row r="2560" spans="1:14" x14ac:dyDescent="0.25">
      <c r="A2560">
        <v>25580</v>
      </c>
      <c r="B2560">
        <f t="shared" si="273"/>
        <v>7.1055555555555552</v>
      </c>
      <c r="C2560">
        <v>0.17955632874098573</v>
      </c>
      <c r="D2560">
        <v>8.6377734058558031E-2</v>
      </c>
      <c r="E2560">
        <v>3.1562946454083265E-2</v>
      </c>
      <c r="F2560">
        <v>8.6953714692617839E-2</v>
      </c>
      <c r="G2560">
        <v>6.6888888888888345E-2</v>
      </c>
      <c r="H2560">
        <v>8.1565108916703363E-2</v>
      </c>
      <c r="I2560">
        <f t="shared" si="274"/>
        <v>7.1045764471505929E-2</v>
      </c>
      <c r="J2560">
        <f t="shared" si="275"/>
        <v>5.8442309917833578E-2</v>
      </c>
      <c r="K2560">
        <f t="shared" si="276"/>
        <v>5.4860277730156004E-2</v>
      </c>
      <c r="L2560">
        <f t="shared" si="277"/>
        <v>9.1146451459767394E-2</v>
      </c>
      <c r="M2560">
        <f t="shared" si="278"/>
        <v>4.7619047619047609E-2</v>
      </c>
      <c r="N2560">
        <f t="shared" si="279"/>
        <v>2.7014277627523741E-2</v>
      </c>
    </row>
    <row r="2561" spans="1:14" x14ac:dyDescent="0.25">
      <c r="A2561">
        <v>25590</v>
      </c>
      <c r="B2561">
        <f t="shared" si="273"/>
        <v>7.1083333333333334</v>
      </c>
      <c r="C2561">
        <v>0.17969815838454103</v>
      </c>
      <c r="D2561">
        <v>8.6377734058558045E-2</v>
      </c>
      <c r="E2561">
        <v>3.2056117492428322E-2</v>
      </c>
      <c r="F2561">
        <v>8.6274388796581752E-2</v>
      </c>
      <c r="G2561">
        <v>6.6960735171260957E-2</v>
      </c>
      <c r="H2561">
        <v>8.1660062477723991E-2</v>
      </c>
      <c r="I2561">
        <f t="shared" si="274"/>
        <v>7.1101882768876787E-2</v>
      </c>
      <c r="J2561">
        <f t="shared" si="275"/>
        <v>5.8442309917833592E-2</v>
      </c>
      <c r="K2561">
        <f t="shared" si="276"/>
        <v>5.5717469569689704E-2</v>
      </c>
      <c r="L2561">
        <f t="shared" si="277"/>
        <v>9.0434369807737947E-2</v>
      </c>
      <c r="M2561">
        <f t="shared" si="278"/>
        <v>4.7670195897908031E-2</v>
      </c>
      <c r="N2561">
        <f t="shared" si="279"/>
        <v>2.7045726146298514E-2</v>
      </c>
    </row>
    <row r="2562" spans="1:14" x14ac:dyDescent="0.25">
      <c r="A2562">
        <v>25600</v>
      </c>
      <c r="B2562">
        <f t="shared" si="273"/>
        <v>7.1111111111111107</v>
      </c>
      <c r="C2562">
        <v>0.17983998802809631</v>
      </c>
      <c r="D2562">
        <v>8.6292211549589173E-2</v>
      </c>
      <c r="E2562">
        <v>3.2056117492428322E-2</v>
      </c>
      <c r="F2562">
        <v>8.6727272727272472E-2</v>
      </c>
      <c r="G2562">
        <v>6.7463659147869143E-2</v>
      </c>
      <c r="H2562">
        <v>8.184996959976519E-2</v>
      </c>
      <c r="I2562">
        <f t="shared" si="274"/>
        <v>7.1158001066247645E-2</v>
      </c>
      <c r="J2562">
        <f t="shared" si="275"/>
        <v>5.8384446244647614E-2</v>
      </c>
      <c r="K2562">
        <f t="shared" si="276"/>
        <v>5.5717469569689704E-2</v>
      </c>
      <c r="L2562">
        <f t="shared" si="277"/>
        <v>9.0909090909090912E-2</v>
      </c>
      <c r="M2562">
        <f t="shared" si="278"/>
        <v>4.8028233849930949E-2</v>
      </c>
      <c r="N2562">
        <f t="shared" si="279"/>
        <v>2.7108623183848039E-2</v>
      </c>
    </row>
    <row r="2563" spans="1:14" x14ac:dyDescent="0.25">
      <c r="A2563">
        <v>25610</v>
      </c>
      <c r="B2563">
        <f t="shared" ref="B2563:B2626" si="280">A2563/3600</f>
        <v>7.1138888888888889</v>
      </c>
      <c r="C2563">
        <v>0.18012364731520689</v>
      </c>
      <c r="D2563">
        <v>8.6206689040620302E-2</v>
      </c>
      <c r="E2563">
        <v>3.1661580661752273E-2</v>
      </c>
      <c r="F2563">
        <v>8.7293377640635869E-2</v>
      </c>
      <c r="G2563">
        <v>6.6960735171260943E-2</v>
      </c>
      <c r="H2563">
        <v>8.147015535568275E-2</v>
      </c>
      <c r="I2563">
        <f t="shared" ref="I2563:I2626" si="281">C2563/$C$2</f>
        <v>7.1270237660989375E-2</v>
      </c>
      <c r="J2563">
        <f t="shared" ref="J2563:J2626" si="282">D2563/$D$2</f>
        <v>5.8326582571461637E-2</v>
      </c>
      <c r="K2563">
        <f t="shared" ref="K2563:K2626" si="283">E2563/$E$2</f>
        <v>5.5031716098062733E-2</v>
      </c>
      <c r="L2563">
        <f t="shared" ref="L2563:L2626" si="284">F2563/$F$2</f>
        <v>9.1502492285782097E-2</v>
      </c>
      <c r="M2563">
        <f t="shared" ref="M2563:M2626" si="285">G2563/$G$2</f>
        <v>4.7670195897908024E-2</v>
      </c>
      <c r="N2563">
        <f t="shared" ref="N2563:N2626" si="286">H2563/$H$2</f>
        <v>2.6982829108748975E-2</v>
      </c>
    </row>
    <row r="2564" spans="1:14" x14ac:dyDescent="0.25">
      <c r="A2564">
        <v>25620</v>
      </c>
      <c r="B2564">
        <f t="shared" si="280"/>
        <v>7.1166666666666663</v>
      </c>
      <c r="C2564">
        <v>0.17962724356276341</v>
      </c>
      <c r="D2564">
        <v>8.6548779076495774E-2</v>
      </c>
      <c r="E2564">
        <v>3.116840962340723E-2</v>
      </c>
      <c r="F2564">
        <v>8.7972703536671928E-2</v>
      </c>
      <c r="G2564">
        <v>6.6888888888888359E-2</v>
      </c>
      <c r="H2564">
        <v>8.1280248233641536E-2</v>
      </c>
      <c r="I2564">
        <f t="shared" si="281"/>
        <v>7.1073823620191365E-2</v>
      </c>
      <c r="J2564">
        <f t="shared" si="282"/>
        <v>5.8558037264205533E-2</v>
      </c>
      <c r="K2564">
        <f t="shared" si="283"/>
        <v>5.4174524258529061E-2</v>
      </c>
      <c r="L2564">
        <f t="shared" si="284"/>
        <v>9.2214573937811517E-2</v>
      </c>
      <c r="M2564">
        <f t="shared" si="285"/>
        <v>4.7619047619047616E-2</v>
      </c>
      <c r="N2564">
        <f t="shared" si="286"/>
        <v>2.6919932071199443E-2</v>
      </c>
    </row>
    <row r="2565" spans="1:14" x14ac:dyDescent="0.25">
      <c r="A2565">
        <v>25630</v>
      </c>
      <c r="B2565">
        <f t="shared" si="280"/>
        <v>7.1194444444444445</v>
      </c>
      <c r="C2565">
        <v>0.17991090284987393</v>
      </c>
      <c r="D2565">
        <v>8.612116653165143E-2</v>
      </c>
      <c r="E2565">
        <v>3.1365678038745244E-2</v>
      </c>
      <c r="F2565">
        <v>8.8765250415380692E-2</v>
      </c>
      <c r="G2565">
        <v>6.6745196324143163E-2</v>
      </c>
      <c r="H2565">
        <v>8.1185294672620922E-2</v>
      </c>
      <c r="I2565">
        <f t="shared" si="281"/>
        <v>7.1186060214933067E-2</v>
      </c>
      <c r="J2565">
        <f t="shared" si="282"/>
        <v>5.8268718898275666E-2</v>
      </c>
      <c r="K2565">
        <f t="shared" si="283"/>
        <v>5.4517400994342526E-2</v>
      </c>
      <c r="L2565">
        <f t="shared" si="284"/>
        <v>9.3045335865179199E-2</v>
      </c>
      <c r="M2565">
        <f t="shared" si="285"/>
        <v>4.751675106132678E-2</v>
      </c>
      <c r="N2565">
        <f t="shared" si="286"/>
        <v>2.6888483552424677E-2</v>
      </c>
    </row>
    <row r="2566" spans="1:14" x14ac:dyDescent="0.25">
      <c r="A2566">
        <v>25640</v>
      </c>
      <c r="B2566">
        <f t="shared" si="280"/>
        <v>7.1222222222222218</v>
      </c>
      <c r="C2566">
        <v>0.17983998802809631</v>
      </c>
      <c r="D2566">
        <v>8.6463256567526903E-2</v>
      </c>
      <c r="E2566">
        <v>3.1661580661752273E-2</v>
      </c>
      <c r="F2566">
        <v>8.8652029432708029E-2</v>
      </c>
      <c r="G2566">
        <v>6.6242272347534978E-2</v>
      </c>
      <c r="H2566">
        <v>8.0900433989559109E-2</v>
      </c>
      <c r="I2566">
        <f t="shared" si="281"/>
        <v>7.1158001066247645E-2</v>
      </c>
      <c r="J2566">
        <f t="shared" si="282"/>
        <v>5.8500173591019555E-2</v>
      </c>
      <c r="K2566">
        <f t="shared" si="283"/>
        <v>5.5031716098062733E-2</v>
      </c>
      <c r="L2566">
        <f t="shared" si="284"/>
        <v>9.2926655589840979E-2</v>
      </c>
      <c r="M2566">
        <f t="shared" si="285"/>
        <v>4.7158713109303869E-2</v>
      </c>
      <c r="N2566">
        <f t="shared" si="286"/>
        <v>2.6794137996100385E-2</v>
      </c>
    </row>
    <row r="2567" spans="1:14" x14ac:dyDescent="0.25">
      <c r="A2567">
        <v>25650</v>
      </c>
      <c r="B2567">
        <f t="shared" si="280"/>
        <v>7.125</v>
      </c>
      <c r="C2567">
        <v>0.18012364731520689</v>
      </c>
      <c r="D2567">
        <v>8.5950121513713701E-2</v>
      </c>
      <c r="E2567">
        <v>3.1267043831076237E-2</v>
      </c>
      <c r="F2567">
        <v>8.7859482553999266E-2</v>
      </c>
      <c r="G2567">
        <v>6.5739348370926806E-2</v>
      </c>
      <c r="H2567">
        <v>8.1280248233641536E-2</v>
      </c>
      <c r="I2567">
        <f t="shared" si="281"/>
        <v>7.1270237660989375E-2</v>
      </c>
      <c r="J2567">
        <f t="shared" si="282"/>
        <v>5.8152991551903725E-2</v>
      </c>
      <c r="K2567">
        <f t="shared" si="283"/>
        <v>5.4345962626435797E-2</v>
      </c>
      <c r="L2567">
        <f t="shared" si="284"/>
        <v>9.2095893662473297E-2</v>
      </c>
      <c r="M2567">
        <f t="shared" si="285"/>
        <v>4.6800675157280959E-2</v>
      </c>
      <c r="N2567">
        <f t="shared" si="286"/>
        <v>2.6919932071199443E-2</v>
      </c>
    </row>
    <row r="2568" spans="1:14" x14ac:dyDescent="0.25">
      <c r="A2568">
        <v>25660</v>
      </c>
      <c r="B2568">
        <f t="shared" si="280"/>
        <v>7.1277777777777782</v>
      </c>
      <c r="C2568">
        <v>0.17962724356276341</v>
      </c>
      <c r="D2568">
        <v>8.5693553986807086E-2</v>
      </c>
      <c r="E2568">
        <v>3.1562946454083265E-2</v>
      </c>
      <c r="F2568">
        <v>8.6840493709945135E-2</v>
      </c>
      <c r="G2568">
        <v>6.5883040935671988E-2</v>
      </c>
      <c r="H2568">
        <v>8.1565108916703377E-2</v>
      </c>
      <c r="I2568">
        <f t="shared" si="281"/>
        <v>7.1073823620191365E-2</v>
      </c>
      <c r="J2568">
        <f t="shared" si="282"/>
        <v>5.79794005323458E-2</v>
      </c>
      <c r="K2568">
        <f t="shared" si="283"/>
        <v>5.4860277730156004E-2</v>
      </c>
      <c r="L2568">
        <f t="shared" si="284"/>
        <v>9.1027771184429132E-2</v>
      </c>
      <c r="M2568">
        <f t="shared" si="285"/>
        <v>4.6902971715001782E-2</v>
      </c>
      <c r="N2568">
        <f t="shared" si="286"/>
        <v>2.7014277627523745E-2</v>
      </c>
    </row>
    <row r="2569" spans="1:14" x14ac:dyDescent="0.25">
      <c r="A2569">
        <v>25670</v>
      </c>
      <c r="B2569">
        <f t="shared" si="280"/>
        <v>7.1305555555555555</v>
      </c>
      <c r="C2569">
        <v>0.17920175463209753</v>
      </c>
      <c r="D2569">
        <v>8.5779076495775958E-2</v>
      </c>
      <c r="E2569">
        <v>3.166158066175228E-2</v>
      </c>
      <c r="F2569">
        <v>8.7066935675290502E-2</v>
      </c>
      <c r="G2569">
        <v>6.581119465329939E-2</v>
      </c>
      <c r="H2569">
        <v>8.1470155355682763E-2</v>
      </c>
      <c r="I2569">
        <f t="shared" si="281"/>
        <v>7.0905468728078777E-2</v>
      </c>
      <c r="J2569">
        <f t="shared" si="282"/>
        <v>5.803726420553177E-2</v>
      </c>
      <c r="K2569">
        <f t="shared" si="283"/>
        <v>5.5031716098062747E-2</v>
      </c>
      <c r="L2569">
        <f t="shared" si="284"/>
        <v>9.1265131735105615E-2</v>
      </c>
      <c r="M2569">
        <f t="shared" si="285"/>
        <v>4.6851823436141367E-2</v>
      </c>
      <c r="N2569">
        <f t="shared" si="286"/>
        <v>2.6982829108748978E-2</v>
      </c>
    </row>
    <row r="2570" spans="1:14" x14ac:dyDescent="0.25">
      <c r="A2570">
        <v>25680</v>
      </c>
      <c r="B2570">
        <f t="shared" si="280"/>
        <v>7.1333333333333337</v>
      </c>
      <c r="C2570">
        <v>0.17913083981031994</v>
      </c>
      <c r="D2570">
        <v>8.56935539868071E-2</v>
      </c>
      <c r="E2570">
        <v>3.166158066175228E-2</v>
      </c>
      <c r="F2570">
        <v>8.7066935675290502E-2</v>
      </c>
      <c r="G2570">
        <v>6.5667502088554194E-2</v>
      </c>
      <c r="H2570">
        <v>8.1565108916703377E-2</v>
      </c>
      <c r="I2570">
        <f t="shared" si="281"/>
        <v>7.0877409579393369E-2</v>
      </c>
      <c r="J2570">
        <f t="shared" si="282"/>
        <v>5.7979400532345807E-2</v>
      </c>
      <c r="K2570">
        <f t="shared" si="283"/>
        <v>5.5031716098062747E-2</v>
      </c>
      <c r="L2570">
        <f t="shared" si="284"/>
        <v>9.1265131735105615E-2</v>
      </c>
      <c r="M2570">
        <f t="shared" si="285"/>
        <v>4.6749526878420537E-2</v>
      </c>
      <c r="N2570">
        <f t="shared" si="286"/>
        <v>2.7014277627523745E-2</v>
      </c>
    </row>
    <row r="2571" spans="1:14" x14ac:dyDescent="0.25">
      <c r="A2571">
        <v>25690</v>
      </c>
      <c r="B2571">
        <f t="shared" si="280"/>
        <v>7.1361111111111111</v>
      </c>
      <c r="C2571">
        <v>0.17884718052320933</v>
      </c>
      <c r="D2571">
        <v>8.5265941441962742E-2</v>
      </c>
      <c r="E2571">
        <v>3.1760214869421287E-2</v>
      </c>
      <c r="F2571">
        <v>8.6953714692617839E-2</v>
      </c>
      <c r="G2571">
        <v>6.581119465329939E-2</v>
      </c>
      <c r="H2571">
        <v>8.2134830282827032E-2</v>
      </c>
      <c r="I2571">
        <f t="shared" si="281"/>
        <v>7.0765172984651639E-2</v>
      </c>
      <c r="J2571">
        <f t="shared" si="282"/>
        <v>5.7690082166415926E-2</v>
      </c>
      <c r="K2571">
        <f t="shared" si="283"/>
        <v>5.5203154465969483E-2</v>
      </c>
      <c r="L2571">
        <f t="shared" si="284"/>
        <v>9.1146451459767394E-2</v>
      </c>
      <c r="M2571">
        <f t="shared" si="285"/>
        <v>4.6851823436141367E-2</v>
      </c>
      <c r="N2571">
        <f t="shared" si="286"/>
        <v>2.7202968740172341E-2</v>
      </c>
    </row>
    <row r="2572" spans="1:14" x14ac:dyDescent="0.25">
      <c r="A2572">
        <v>25700</v>
      </c>
      <c r="B2572">
        <f t="shared" si="280"/>
        <v>7.1388888888888893</v>
      </c>
      <c r="C2572">
        <v>0.17927266945387516</v>
      </c>
      <c r="D2572">
        <v>8.5351463950931614E-2</v>
      </c>
      <c r="E2572">
        <v>3.1464312246414258E-2</v>
      </c>
      <c r="F2572">
        <v>8.6387609779254429E-2</v>
      </c>
      <c r="G2572">
        <v>6.5595655806181596E-2</v>
      </c>
      <c r="H2572">
        <v>8.2134830282827018E-2</v>
      </c>
      <c r="I2572">
        <f t="shared" si="281"/>
        <v>7.0933527876764199E-2</v>
      </c>
      <c r="J2572">
        <f t="shared" si="282"/>
        <v>5.7747945839601904E-2</v>
      </c>
      <c r="K2572">
        <f t="shared" si="283"/>
        <v>5.4688839362249268E-2</v>
      </c>
      <c r="L2572">
        <f t="shared" si="284"/>
        <v>9.0553050083076195E-2</v>
      </c>
      <c r="M2572">
        <f t="shared" si="285"/>
        <v>4.6698378599560116E-2</v>
      </c>
      <c r="N2572">
        <f t="shared" si="286"/>
        <v>2.7202968740172334E-2</v>
      </c>
    </row>
    <row r="2573" spans="1:14" x14ac:dyDescent="0.25">
      <c r="A2573">
        <v>25710</v>
      </c>
      <c r="B2573">
        <f t="shared" si="280"/>
        <v>7.1416666666666666</v>
      </c>
      <c r="C2573">
        <v>0.17849260641432116</v>
      </c>
      <c r="D2573">
        <v>8.6035644022682559E-2</v>
      </c>
      <c r="E2573">
        <v>3.1168409623407223E-2</v>
      </c>
      <c r="F2573">
        <v>8.6953714692617839E-2</v>
      </c>
      <c r="G2573">
        <v>6.5164578111946023E-2</v>
      </c>
      <c r="H2573">
        <v>8.2134830282827032E-2</v>
      </c>
      <c r="I2573">
        <f t="shared" si="281"/>
        <v>7.0624877241224501E-2</v>
      </c>
      <c r="J2573">
        <f t="shared" si="282"/>
        <v>5.8210855225089689E-2</v>
      </c>
      <c r="K2573">
        <f t="shared" si="283"/>
        <v>5.4174524258529047E-2</v>
      </c>
      <c r="L2573">
        <f t="shared" si="284"/>
        <v>9.1146451459767394E-2</v>
      </c>
      <c r="M2573">
        <f t="shared" si="285"/>
        <v>4.6391488926397627E-2</v>
      </c>
      <c r="N2573">
        <f t="shared" si="286"/>
        <v>2.7202968740172341E-2</v>
      </c>
    </row>
    <row r="2574" spans="1:14" x14ac:dyDescent="0.25">
      <c r="A2574">
        <v>25720</v>
      </c>
      <c r="B2574">
        <f t="shared" si="280"/>
        <v>7.1444444444444448</v>
      </c>
      <c r="C2574">
        <v>0.17884718052320933</v>
      </c>
      <c r="D2574">
        <v>8.6634301585464646E-2</v>
      </c>
      <c r="E2574">
        <v>3.0675238585062173E-2</v>
      </c>
      <c r="F2574">
        <v>8.6840493709945135E-2</v>
      </c>
      <c r="G2574">
        <v>6.5164578111946023E-2</v>
      </c>
      <c r="H2574">
        <v>8.184996959976519E-2</v>
      </c>
      <c r="I2574">
        <f t="shared" si="281"/>
        <v>7.0765172984651639E-2</v>
      </c>
      <c r="J2574">
        <f t="shared" si="282"/>
        <v>5.861590093739151E-2</v>
      </c>
      <c r="K2574">
        <f t="shared" si="283"/>
        <v>5.3317332418995361E-2</v>
      </c>
      <c r="L2574">
        <f t="shared" si="284"/>
        <v>9.1027771184429132E-2</v>
      </c>
      <c r="M2574">
        <f t="shared" si="285"/>
        <v>4.6391488926397627E-2</v>
      </c>
      <c r="N2574">
        <f t="shared" si="286"/>
        <v>2.7108623183848039E-2</v>
      </c>
    </row>
    <row r="2575" spans="1:14" x14ac:dyDescent="0.25">
      <c r="A2575">
        <v>25730</v>
      </c>
      <c r="B2575">
        <f t="shared" si="280"/>
        <v>7.1472222222222221</v>
      </c>
      <c r="C2575">
        <v>0.17835077677076586</v>
      </c>
      <c r="D2575">
        <v>8.6719824094433517E-2</v>
      </c>
      <c r="E2575">
        <v>3.0182067546717123E-2</v>
      </c>
      <c r="F2575">
        <v>8.5934725848563709E-2</v>
      </c>
      <c r="G2575">
        <v>6.5236424394318607E-2</v>
      </c>
      <c r="H2575">
        <v>8.1944923160785804E-2</v>
      </c>
      <c r="I2575">
        <f t="shared" si="281"/>
        <v>7.0568758943853643E-2</v>
      </c>
      <c r="J2575">
        <f t="shared" si="282"/>
        <v>5.8673764610577481E-2</v>
      </c>
      <c r="K2575">
        <f t="shared" si="283"/>
        <v>5.2460140579461675E-2</v>
      </c>
      <c r="L2575">
        <f t="shared" si="284"/>
        <v>9.007832898172323E-2</v>
      </c>
      <c r="M2575">
        <f t="shared" si="285"/>
        <v>4.6442637205258035E-2</v>
      </c>
      <c r="N2575">
        <f t="shared" si="286"/>
        <v>2.7140071702622805E-2</v>
      </c>
    </row>
    <row r="2576" spans="1:14" x14ac:dyDescent="0.25">
      <c r="A2576">
        <v>25740</v>
      </c>
      <c r="B2576">
        <f t="shared" si="280"/>
        <v>7.15</v>
      </c>
      <c r="C2576">
        <v>0.17778345819654476</v>
      </c>
      <c r="D2576">
        <v>8.6463256567526917E-2</v>
      </c>
      <c r="E2576">
        <v>3.0182067546717123E-2</v>
      </c>
      <c r="F2576">
        <v>8.4915737004509592E-2</v>
      </c>
      <c r="G2576">
        <v>6.5092731829573425E-2</v>
      </c>
      <c r="H2576">
        <v>8.1660062477723991E-2</v>
      </c>
      <c r="I2576">
        <f t="shared" si="281"/>
        <v>7.0344285754370225E-2</v>
      </c>
      <c r="J2576">
        <f t="shared" si="282"/>
        <v>5.8500173591019562E-2</v>
      </c>
      <c r="K2576">
        <f t="shared" si="283"/>
        <v>5.2460140579461675E-2</v>
      </c>
      <c r="L2576">
        <f t="shared" si="284"/>
        <v>8.9010206503679079E-2</v>
      </c>
      <c r="M2576">
        <f t="shared" si="285"/>
        <v>4.6340340647537212E-2</v>
      </c>
      <c r="N2576">
        <f t="shared" si="286"/>
        <v>2.7045726146298514E-2</v>
      </c>
    </row>
    <row r="2577" spans="1:14" x14ac:dyDescent="0.25">
      <c r="A2577">
        <v>25750</v>
      </c>
      <c r="B2577">
        <f t="shared" si="280"/>
        <v>7.1527777777777777</v>
      </c>
      <c r="C2577">
        <v>0.17742888408765653</v>
      </c>
      <c r="D2577">
        <v>8.6805346603402389E-2</v>
      </c>
      <c r="E2577">
        <v>3.0083433339048116E-2</v>
      </c>
      <c r="F2577">
        <v>8.5708283883218356E-2</v>
      </c>
      <c r="G2577">
        <v>6.5380116959063803E-2</v>
      </c>
      <c r="H2577">
        <v>8.184996959976519E-2</v>
      </c>
      <c r="I2577">
        <f t="shared" si="281"/>
        <v>7.020399001094306E-2</v>
      </c>
      <c r="J2577">
        <f t="shared" si="282"/>
        <v>5.8731628283763458E-2</v>
      </c>
      <c r="K2577">
        <f t="shared" si="283"/>
        <v>5.2288702211554947E-2</v>
      </c>
      <c r="L2577">
        <f t="shared" si="284"/>
        <v>8.9840968431046761E-2</v>
      </c>
      <c r="M2577">
        <f t="shared" si="285"/>
        <v>4.6544933762978871E-2</v>
      </c>
      <c r="N2577">
        <f t="shared" si="286"/>
        <v>2.7108623183848039E-2</v>
      </c>
    </row>
    <row r="2578" spans="1:14" x14ac:dyDescent="0.25">
      <c r="A2578">
        <v>25760</v>
      </c>
      <c r="B2578">
        <f t="shared" si="280"/>
        <v>7.1555555555555559</v>
      </c>
      <c r="C2578">
        <v>0.17707430997876833</v>
      </c>
      <c r="D2578">
        <v>8.6634301585464646E-2</v>
      </c>
      <c r="E2578">
        <v>3.0083433339048112E-2</v>
      </c>
      <c r="F2578">
        <v>8.5821504865891032E-2</v>
      </c>
      <c r="G2578">
        <v>6.5739348370926806E-2</v>
      </c>
      <c r="H2578">
        <v>8.1755016038744605E-2</v>
      </c>
      <c r="I2578">
        <f t="shared" si="281"/>
        <v>7.0063694267515922E-2</v>
      </c>
      <c r="J2578">
        <f t="shared" si="282"/>
        <v>5.861590093739151E-2</v>
      </c>
      <c r="K2578">
        <f t="shared" si="283"/>
        <v>5.228870221155494E-2</v>
      </c>
      <c r="L2578">
        <f t="shared" si="284"/>
        <v>8.9959648706384995E-2</v>
      </c>
      <c r="M2578">
        <f t="shared" si="285"/>
        <v>4.6800675157280959E-2</v>
      </c>
      <c r="N2578">
        <f t="shared" si="286"/>
        <v>2.707717466507328E-2</v>
      </c>
    </row>
    <row r="2579" spans="1:14" x14ac:dyDescent="0.25">
      <c r="A2579">
        <v>25770</v>
      </c>
      <c r="B2579">
        <f t="shared" si="280"/>
        <v>7.1583333333333332</v>
      </c>
      <c r="C2579">
        <v>0.17643607658276955</v>
      </c>
      <c r="D2579">
        <v>8.6634301585464646E-2</v>
      </c>
      <c r="E2579">
        <v>3.0872507000400191E-2</v>
      </c>
      <c r="F2579">
        <v>8.5595062900545679E-2</v>
      </c>
      <c r="G2579">
        <v>6.581119465329939E-2</v>
      </c>
      <c r="H2579">
        <v>8.194492316078579E-2</v>
      </c>
      <c r="I2579">
        <f t="shared" si="281"/>
        <v>6.9811161929347054E-2</v>
      </c>
      <c r="J2579">
        <f t="shared" si="282"/>
        <v>5.861590093739151E-2</v>
      </c>
      <c r="K2579">
        <f t="shared" si="283"/>
        <v>5.3660209154808833E-2</v>
      </c>
      <c r="L2579">
        <f t="shared" si="284"/>
        <v>8.9722288155708527E-2</v>
      </c>
      <c r="M2579">
        <f t="shared" si="285"/>
        <v>4.6851823436141367E-2</v>
      </c>
      <c r="N2579">
        <f t="shared" si="286"/>
        <v>2.7140071702622802E-2</v>
      </c>
    </row>
    <row r="2580" spans="1:14" x14ac:dyDescent="0.25">
      <c r="A2580">
        <v>25780</v>
      </c>
      <c r="B2580">
        <f t="shared" si="280"/>
        <v>7.1611111111111114</v>
      </c>
      <c r="C2580">
        <v>0.1757978431867708</v>
      </c>
      <c r="D2580">
        <v>8.6976391621340132E-2</v>
      </c>
      <c r="E2580">
        <v>3.0971141208069205E-2</v>
      </c>
      <c r="F2580">
        <v>8.6500830761927106E-2</v>
      </c>
      <c r="G2580">
        <v>6.5523809523809012E-2</v>
      </c>
      <c r="H2580">
        <v>8.2229783843847631E-2</v>
      </c>
      <c r="I2580">
        <f t="shared" si="281"/>
        <v>6.95586295911782E-2</v>
      </c>
      <c r="J2580">
        <f t="shared" si="282"/>
        <v>5.8847355630135406E-2</v>
      </c>
      <c r="K2580">
        <f t="shared" si="283"/>
        <v>5.3831647522715582E-2</v>
      </c>
      <c r="L2580">
        <f t="shared" si="284"/>
        <v>9.0671730358414429E-2</v>
      </c>
      <c r="M2580">
        <f t="shared" si="285"/>
        <v>4.6647230320699708E-2</v>
      </c>
      <c r="N2580">
        <f t="shared" si="286"/>
        <v>2.7234417258947104E-2</v>
      </c>
    </row>
    <row r="2581" spans="1:14" x14ac:dyDescent="0.25">
      <c r="A2581">
        <v>25790</v>
      </c>
      <c r="B2581">
        <f t="shared" si="280"/>
        <v>7.1638888888888888</v>
      </c>
      <c r="C2581">
        <v>0.17537235425610498</v>
      </c>
      <c r="D2581">
        <v>8.6890869112371261E-2</v>
      </c>
      <c r="E2581">
        <v>3.0675238585062173E-2</v>
      </c>
      <c r="F2581">
        <v>8.8312366484689972E-2</v>
      </c>
      <c r="G2581">
        <v>6.59548872180446E-2</v>
      </c>
      <c r="H2581">
        <v>8.2134830282827018E-2</v>
      </c>
      <c r="I2581">
        <f t="shared" si="281"/>
        <v>6.939027469906564E-2</v>
      </c>
      <c r="J2581">
        <f t="shared" si="282"/>
        <v>5.8789491956949436E-2</v>
      </c>
      <c r="K2581">
        <f t="shared" si="283"/>
        <v>5.3317332418995361E-2</v>
      </c>
      <c r="L2581">
        <f t="shared" si="284"/>
        <v>9.2570614763826234E-2</v>
      </c>
      <c r="M2581">
        <f t="shared" si="285"/>
        <v>4.695411999386221E-2</v>
      </c>
      <c r="N2581">
        <f t="shared" si="286"/>
        <v>2.7202968740172334E-2</v>
      </c>
    </row>
    <row r="2582" spans="1:14" x14ac:dyDescent="0.25">
      <c r="A2582">
        <v>25800</v>
      </c>
      <c r="B2582">
        <f t="shared" si="280"/>
        <v>7.166666666666667</v>
      </c>
      <c r="C2582">
        <v>0.17586875800854845</v>
      </c>
      <c r="D2582">
        <v>8.7147436639277862E-2</v>
      </c>
      <c r="E2582">
        <v>3.0280701754386134E-2</v>
      </c>
      <c r="F2582">
        <v>9.1595774982197689E-2</v>
      </c>
      <c r="G2582">
        <v>6.5164578111946023E-2</v>
      </c>
      <c r="H2582">
        <v>8.2039876721806404E-2</v>
      </c>
      <c r="I2582">
        <f t="shared" si="281"/>
        <v>6.9586688739863636E-2</v>
      </c>
      <c r="J2582">
        <f t="shared" si="282"/>
        <v>5.8963082976507347E-2</v>
      </c>
      <c r="K2582">
        <f t="shared" si="283"/>
        <v>5.2631578947368418E-2</v>
      </c>
      <c r="L2582">
        <f t="shared" si="284"/>
        <v>9.6012342748635182E-2</v>
      </c>
      <c r="M2582">
        <f t="shared" si="285"/>
        <v>4.6391488926397627E-2</v>
      </c>
      <c r="N2582">
        <f t="shared" si="286"/>
        <v>2.7171520221397568E-2</v>
      </c>
    </row>
    <row r="2583" spans="1:14" x14ac:dyDescent="0.25">
      <c r="A2583">
        <v>25810</v>
      </c>
      <c r="B2583">
        <f t="shared" si="280"/>
        <v>7.1694444444444443</v>
      </c>
      <c r="C2583">
        <v>0.17523052461254968</v>
      </c>
      <c r="D2583">
        <v>8.6805346603402389E-2</v>
      </c>
      <c r="E2583">
        <v>3.0477970169724155E-2</v>
      </c>
      <c r="F2583">
        <v>8.7859482553999266E-2</v>
      </c>
      <c r="G2583">
        <v>6.5451963241436401E-2</v>
      </c>
      <c r="H2583">
        <v>8.2134830282827018E-2</v>
      </c>
      <c r="I2583">
        <f t="shared" si="281"/>
        <v>6.9334156401694769E-2</v>
      </c>
      <c r="J2583">
        <f t="shared" si="282"/>
        <v>5.8731628283763458E-2</v>
      </c>
      <c r="K2583">
        <f t="shared" si="283"/>
        <v>5.2974455683181897E-2</v>
      </c>
      <c r="L2583">
        <f t="shared" si="284"/>
        <v>9.2095893662473297E-2</v>
      </c>
      <c r="M2583">
        <f t="shared" si="285"/>
        <v>4.6596082041839286E-2</v>
      </c>
      <c r="N2583">
        <f t="shared" si="286"/>
        <v>2.7202968740172334E-2</v>
      </c>
    </row>
    <row r="2584" spans="1:14" x14ac:dyDescent="0.25">
      <c r="A2584">
        <v>25820</v>
      </c>
      <c r="B2584">
        <f t="shared" si="280"/>
        <v>7.1722222222222225</v>
      </c>
      <c r="C2584">
        <v>0.17515960979077203</v>
      </c>
      <c r="D2584">
        <v>8.6463256567526903E-2</v>
      </c>
      <c r="E2584">
        <v>3.0576604377393162E-2</v>
      </c>
      <c r="F2584">
        <v>8.6727272727272472E-2</v>
      </c>
      <c r="G2584">
        <v>6.581119465329939E-2</v>
      </c>
      <c r="H2584">
        <v>8.1944923160785804E-2</v>
      </c>
      <c r="I2584">
        <f t="shared" si="281"/>
        <v>6.9306097253009333E-2</v>
      </c>
      <c r="J2584">
        <f t="shared" si="282"/>
        <v>5.8500173591019555E-2</v>
      </c>
      <c r="K2584">
        <f t="shared" si="283"/>
        <v>5.3145894051088625E-2</v>
      </c>
      <c r="L2584">
        <f t="shared" si="284"/>
        <v>9.0909090909090912E-2</v>
      </c>
      <c r="M2584">
        <f t="shared" si="285"/>
        <v>4.6851823436141367E-2</v>
      </c>
      <c r="N2584">
        <f t="shared" si="286"/>
        <v>2.7140071702622805E-2</v>
      </c>
    </row>
    <row r="2585" spans="1:14" x14ac:dyDescent="0.25">
      <c r="A2585">
        <v>25830</v>
      </c>
      <c r="B2585">
        <f t="shared" si="280"/>
        <v>7.1749999999999998</v>
      </c>
      <c r="C2585">
        <v>0.17530143943432733</v>
      </c>
      <c r="D2585">
        <v>8.6206689040620302E-2</v>
      </c>
      <c r="E2585">
        <v>3.0675238585062176E-2</v>
      </c>
      <c r="F2585">
        <v>8.6047946831236399E-2</v>
      </c>
      <c r="G2585">
        <v>6.6242272347534978E-2</v>
      </c>
      <c r="H2585">
        <v>8.2229783843847645E-2</v>
      </c>
      <c r="I2585">
        <f t="shared" si="281"/>
        <v>6.9362215550380205E-2</v>
      </c>
      <c r="J2585">
        <f t="shared" si="282"/>
        <v>5.8326582571461637E-2</v>
      </c>
      <c r="K2585">
        <f t="shared" si="283"/>
        <v>5.3317332418995368E-2</v>
      </c>
      <c r="L2585">
        <f t="shared" si="284"/>
        <v>9.0197009257061478E-2</v>
      </c>
      <c r="M2585">
        <f t="shared" si="285"/>
        <v>4.7158713109303869E-2</v>
      </c>
      <c r="N2585">
        <f t="shared" si="286"/>
        <v>2.7234417258947107E-2</v>
      </c>
    </row>
    <row r="2586" spans="1:14" x14ac:dyDescent="0.25">
      <c r="A2586">
        <v>25840</v>
      </c>
      <c r="B2586">
        <f t="shared" si="280"/>
        <v>7.177777777777778</v>
      </c>
      <c r="C2586">
        <v>0.17572692836499318</v>
      </c>
      <c r="D2586">
        <v>8.6121166531651444E-2</v>
      </c>
      <c r="E2586">
        <v>3.0773872792731187E-2</v>
      </c>
      <c r="F2586">
        <v>8.6274388796581739E-2</v>
      </c>
      <c r="G2586">
        <v>6.5883040935671988E-2</v>
      </c>
      <c r="H2586">
        <v>8.2134830282827032E-2</v>
      </c>
      <c r="I2586">
        <f t="shared" si="281"/>
        <v>6.9530570442492778E-2</v>
      </c>
      <c r="J2586">
        <f t="shared" si="282"/>
        <v>5.8268718898275673E-2</v>
      </c>
      <c r="K2586">
        <f t="shared" si="283"/>
        <v>5.3488770786902111E-2</v>
      </c>
      <c r="L2586">
        <f t="shared" si="284"/>
        <v>9.0434369807737933E-2</v>
      </c>
      <c r="M2586">
        <f t="shared" si="285"/>
        <v>4.6902971715001782E-2</v>
      </c>
      <c r="N2586">
        <f t="shared" si="286"/>
        <v>2.7202968740172341E-2</v>
      </c>
    </row>
    <row r="2587" spans="1:14" x14ac:dyDescent="0.25">
      <c r="A2587">
        <v>25850</v>
      </c>
      <c r="B2587">
        <f t="shared" si="280"/>
        <v>7.1805555555555554</v>
      </c>
      <c r="C2587">
        <v>0.17572692836499315</v>
      </c>
      <c r="D2587">
        <v>8.6292211549589173E-2</v>
      </c>
      <c r="E2587">
        <v>3.0872507000400198E-2</v>
      </c>
      <c r="F2587">
        <v>8.6614051744599782E-2</v>
      </c>
      <c r="G2587">
        <v>6.581119465329939E-2</v>
      </c>
      <c r="H2587">
        <v>8.1944923160785804E-2</v>
      </c>
      <c r="I2587">
        <f t="shared" si="281"/>
        <v>6.9530570442492765E-2</v>
      </c>
      <c r="J2587">
        <f t="shared" si="282"/>
        <v>5.8384446244647614E-2</v>
      </c>
      <c r="K2587">
        <f t="shared" si="283"/>
        <v>5.3660209154808847E-2</v>
      </c>
      <c r="L2587">
        <f t="shared" si="284"/>
        <v>9.0790410633752663E-2</v>
      </c>
      <c r="M2587">
        <f t="shared" si="285"/>
        <v>4.6851823436141367E-2</v>
      </c>
      <c r="N2587">
        <f t="shared" si="286"/>
        <v>2.7140071702622805E-2</v>
      </c>
    </row>
    <row r="2588" spans="1:14" x14ac:dyDescent="0.25">
      <c r="A2588">
        <v>25860</v>
      </c>
      <c r="B2588">
        <f t="shared" si="280"/>
        <v>7.1833333333333336</v>
      </c>
      <c r="C2588">
        <v>0.17572692836499315</v>
      </c>
      <c r="D2588">
        <v>8.6719824094433517E-2</v>
      </c>
      <c r="E2588">
        <v>3.1168409623407223E-2</v>
      </c>
      <c r="F2588">
        <v>8.7066935675290502E-2</v>
      </c>
      <c r="G2588">
        <v>6.5523809523809012E-2</v>
      </c>
      <c r="H2588">
        <v>8.1660062477723977E-2</v>
      </c>
      <c r="I2588">
        <f t="shared" si="281"/>
        <v>6.9530570442492765E-2</v>
      </c>
      <c r="J2588">
        <f t="shared" si="282"/>
        <v>5.8673764610577481E-2</v>
      </c>
      <c r="K2588">
        <f t="shared" si="283"/>
        <v>5.4174524258529047E-2</v>
      </c>
      <c r="L2588">
        <f t="shared" si="284"/>
        <v>9.1265131735105615E-2</v>
      </c>
      <c r="M2588">
        <f t="shared" si="285"/>
        <v>4.6647230320699708E-2</v>
      </c>
      <c r="N2588">
        <f t="shared" si="286"/>
        <v>2.7045726146298507E-2</v>
      </c>
    </row>
    <row r="2589" spans="1:14" x14ac:dyDescent="0.25">
      <c r="A2589">
        <v>25870</v>
      </c>
      <c r="B2589">
        <f t="shared" si="280"/>
        <v>7.1861111111111109</v>
      </c>
      <c r="C2589">
        <v>0.17551418389966025</v>
      </c>
      <c r="D2589">
        <v>8.6463256567526903E-2</v>
      </c>
      <c r="E2589">
        <v>3.0675238585062176E-2</v>
      </c>
      <c r="F2589">
        <v>8.7293377640635869E-2</v>
      </c>
      <c r="G2589">
        <v>6.5164578111946023E-2</v>
      </c>
      <c r="H2589">
        <v>8.2324737404868245E-2</v>
      </c>
      <c r="I2589">
        <f t="shared" si="281"/>
        <v>6.9446392996436498E-2</v>
      </c>
      <c r="J2589">
        <f t="shared" si="282"/>
        <v>5.8500173591019555E-2</v>
      </c>
      <c r="K2589">
        <f t="shared" si="283"/>
        <v>5.3317332418995368E-2</v>
      </c>
      <c r="L2589">
        <f t="shared" si="284"/>
        <v>9.1502492285782097E-2</v>
      </c>
      <c r="M2589">
        <f t="shared" si="285"/>
        <v>4.6391488926397627E-2</v>
      </c>
      <c r="N2589">
        <f t="shared" si="286"/>
        <v>2.726586577772187E-2</v>
      </c>
    </row>
    <row r="2590" spans="1:14" x14ac:dyDescent="0.25">
      <c r="A2590">
        <v>25880</v>
      </c>
      <c r="B2590">
        <f t="shared" si="280"/>
        <v>7.1888888888888891</v>
      </c>
      <c r="C2590">
        <v>0.17586875800854845</v>
      </c>
      <c r="D2590">
        <v>8.6035644022682572E-2</v>
      </c>
      <c r="E2590">
        <v>3.0773872792731184E-2</v>
      </c>
      <c r="F2590">
        <v>8.7180156657963179E-2</v>
      </c>
      <c r="G2590">
        <v>6.4589807852965225E-2</v>
      </c>
      <c r="H2590">
        <v>8.2419690965888859E-2</v>
      </c>
      <c r="I2590">
        <f t="shared" si="281"/>
        <v>6.9586688739863636E-2</v>
      </c>
      <c r="J2590">
        <f t="shared" si="282"/>
        <v>5.8210855225089696E-2</v>
      </c>
      <c r="K2590">
        <f t="shared" si="283"/>
        <v>5.3488770786902104E-2</v>
      </c>
      <c r="L2590">
        <f t="shared" si="284"/>
        <v>9.1383812010443849E-2</v>
      </c>
      <c r="M2590">
        <f t="shared" si="285"/>
        <v>4.5982302695514288E-2</v>
      </c>
      <c r="N2590">
        <f t="shared" si="286"/>
        <v>2.7297314296496636E-2</v>
      </c>
    </row>
    <row r="2591" spans="1:14" x14ac:dyDescent="0.25">
      <c r="A2591">
        <v>25890</v>
      </c>
      <c r="B2591">
        <f t="shared" si="280"/>
        <v>7.1916666666666664</v>
      </c>
      <c r="C2591">
        <v>0.17601058765210373</v>
      </c>
      <c r="D2591">
        <v>8.5522508968869357E-2</v>
      </c>
      <c r="E2591">
        <v>3.0576604377393162E-2</v>
      </c>
      <c r="F2591">
        <v>8.7180156657963179E-2</v>
      </c>
      <c r="G2591">
        <v>6.3943191311611858E-2</v>
      </c>
      <c r="H2591">
        <v>8.2514644526909472E-2</v>
      </c>
      <c r="I2591">
        <f t="shared" si="281"/>
        <v>6.9642807037234494E-2</v>
      </c>
      <c r="J2591">
        <f t="shared" si="282"/>
        <v>5.7863673185973852E-2</v>
      </c>
      <c r="K2591">
        <f t="shared" si="283"/>
        <v>5.3145894051088625E-2</v>
      </c>
      <c r="L2591">
        <f t="shared" si="284"/>
        <v>9.1383812010443849E-2</v>
      </c>
      <c r="M2591">
        <f t="shared" si="285"/>
        <v>4.5521968185770548E-2</v>
      </c>
      <c r="N2591">
        <f t="shared" si="286"/>
        <v>2.7328762815271402E-2</v>
      </c>
    </row>
    <row r="2592" spans="1:14" x14ac:dyDescent="0.25">
      <c r="A2592">
        <v>25900</v>
      </c>
      <c r="B2592">
        <f t="shared" si="280"/>
        <v>7.1944444444444446</v>
      </c>
      <c r="C2592">
        <v>0.17629424693921428</v>
      </c>
      <c r="D2592">
        <v>8.5436986459900471E-2</v>
      </c>
      <c r="E2592">
        <v>3.0675238585062173E-2</v>
      </c>
      <c r="F2592">
        <v>8.5708283883218356E-2</v>
      </c>
      <c r="G2592">
        <v>6.4015037593984456E-2</v>
      </c>
      <c r="H2592">
        <v>8.2609598087930072E-2</v>
      </c>
      <c r="I2592">
        <f t="shared" si="281"/>
        <v>6.9755043631976196E-2</v>
      </c>
      <c r="J2592">
        <f t="shared" si="282"/>
        <v>5.7805809512787867E-2</v>
      </c>
      <c r="K2592">
        <f t="shared" si="283"/>
        <v>5.3317332418995361E-2</v>
      </c>
      <c r="L2592">
        <f t="shared" si="284"/>
        <v>8.9840968431046761E-2</v>
      </c>
      <c r="M2592">
        <f t="shared" si="285"/>
        <v>4.5573116464630962E-2</v>
      </c>
      <c r="N2592">
        <f t="shared" si="286"/>
        <v>2.7360211334046165E-2</v>
      </c>
    </row>
    <row r="2593" spans="1:14" x14ac:dyDescent="0.25">
      <c r="A2593">
        <v>25910</v>
      </c>
      <c r="B2593">
        <f t="shared" si="280"/>
        <v>7.197222222222222</v>
      </c>
      <c r="C2593">
        <v>0.176152417295659</v>
      </c>
      <c r="D2593">
        <v>8.5094896424025013E-2</v>
      </c>
      <c r="E2593">
        <v>3.1267043831076237E-2</v>
      </c>
      <c r="F2593">
        <v>8.6047946831236385E-2</v>
      </c>
      <c r="G2593">
        <v>6.4302422723474847E-2</v>
      </c>
      <c r="H2593">
        <v>8.2799505209971286E-2</v>
      </c>
      <c r="I2593">
        <f t="shared" si="281"/>
        <v>6.9698925334605352E-2</v>
      </c>
      <c r="J2593">
        <f t="shared" si="282"/>
        <v>5.7574354820043985E-2</v>
      </c>
      <c r="K2593">
        <f t="shared" si="283"/>
        <v>5.4345962626435797E-2</v>
      </c>
      <c r="L2593">
        <f t="shared" si="284"/>
        <v>9.0197009257061464E-2</v>
      </c>
      <c r="M2593">
        <f t="shared" si="285"/>
        <v>4.5777709580072629E-2</v>
      </c>
      <c r="N2593">
        <f t="shared" si="286"/>
        <v>2.7423108371595697E-2</v>
      </c>
    </row>
    <row r="2594" spans="1:14" x14ac:dyDescent="0.25">
      <c r="A2594">
        <v>25920</v>
      </c>
      <c r="B2594">
        <f t="shared" si="280"/>
        <v>7.2</v>
      </c>
      <c r="C2594">
        <v>0.1757978431867708</v>
      </c>
      <c r="D2594">
        <v>8.5094896424025013E-2</v>
      </c>
      <c r="E2594">
        <v>3.0971141208069205E-2</v>
      </c>
      <c r="F2594">
        <v>8.5821504865891032E-2</v>
      </c>
      <c r="G2594">
        <v>6.3943191311611858E-2</v>
      </c>
      <c r="H2594">
        <v>8.28944587709919E-2</v>
      </c>
      <c r="I2594">
        <f t="shared" si="281"/>
        <v>6.95586295911782E-2</v>
      </c>
      <c r="J2594">
        <f t="shared" si="282"/>
        <v>5.7574354820043985E-2</v>
      </c>
      <c r="K2594">
        <f t="shared" si="283"/>
        <v>5.3831647522715582E-2</v>
      </c>
      <c r="L2594">
        <f t="shared" si="284"/>
        <v>8.9959648706384995E-2</v>
      </c>
      <c r="M2594">
        <f t="shared" si="285"/>
        <v>4.5521968185770548E-2</v>
      </c>
      <c r="N2594">
        <f t="shared" si="286"/>
        <v>2.7454556890370463E-2</v>
      </c>
    </row>
    <row r="2595" spans="1:14" x14ac:dyDescent="0.25">
      <c r="A2595">
        <v>25930</v>
      </c>
      <c r="B2595">
        <f t="shared" si="280"/>
        <v>7.2027777777777775</v>
      </c>
      <c r="C2595">
        <v>0.17586875800854845</v>
      </c>
      <c r="D2595">
        <v>8.4923851406087256E-2</v>
      </c>
      <c r="E2595">
        <v>3.1069775415738216E-2</v>
      </c>
      <c r="F2595">
        <v>8.6500830761927106E-2</v>
      </c>
      <c r="G2595">
        <v>6.387134502923926E-2</v>
      </c>
      <c r="H2595">
        <v>8.3464180137115568E-2</v>
      </c>
      <c r="I2595">
        <f t="shared" si="281"/>
        <v>6.9586688739863636E-2</v>
      </c>
      <c r="J2595">
        <f t="shared" si="282"/>
        <v>5.745862747367203E-2</v>
      </c>
      <c r="K2595">
        <f t="shared" si="283"/>
        <v>5.4003085890622318E-2</v>
      </c>
      <c r="L2595">
        <f t="shared" si="284"/>
        <v>9.0671730358414429E-2</v>
      </c>
      <c r="M2595">
        <f t="shared" si="285"/>
        <v>4.5470819906910126E-2</v>
      </c>
      <c r="N2595">
        <f t="shared" si="286"/>
        <v>2.7643248003019063E-2</v>
      </c>
    </row>
    <row r="2596" spans="1:14" x14ac:dyDescent="0.25">
      <c r="A2596">
        <v>25940</v>
      </c>
      <c r="B2596">
        <f t="shared" si="280"/>
        <v>7.2055555555555557</v>
      </c>
      <c r="C2596">
        <v>0.17601058765210373</v>
      </c>
      <c r="D2596">
        <v>8.4581761370211783E-2</v>
      </c>
      <c r="E2596">
        <v>3.0872507000400198E-2</v>
      </c>
      <c r="F2596">
        <v>8.7066935675290502E-2</v>
      </c>
      <c r="G2596">
        <v>6.4302422723474847E-2</v>
      </c>
      <c r="H2596">
        <v>8.327427301507434E-2</v>
      </c>
      <c r="I2596">
        <f t="shared" si="281"/>
        <v>6.9642807037234494E-2</v>
      </c>
      <c r="J2596">
        <f t="shared" si="282"/>
        <v>5.7227172780928134E-2</v>
      </c>
      <c r="K2596">
        <f t="shared" si="283"/>
        <v>5.3660209154808847E-2</v>
      </c>
      <c r="L2596">
        <f t="shared" si="284"/>
        <v>9.1265131735105615E-2</v>
      </c>
      <c r="M2596">
        <f t="shared" si="285"/>
        <v>4.5777709580072629E-2</v>
      </c>
      <c r="N2596">
        <f t="shared" si="286"/>
        <v>2.7580350965469527E-2</v>
      </c>
    </row>
    <row r="2597" spans="1:14" x14ac:dyDescent="0.25">
      <c r="A2597">
        <v>25950</v>
      </c>
      <c r="B2597">
        <f t="shared" si="280"/>
        <v>7.208333333333333</v>
      </c>
      <c r="C2597">
        <v>0.1765069914045472</v>
      </c>
      <c r="D2597">
        <v>8.441071635227404E-2</v>
      </c>
      <c r="E2597">
        <v>3.0872507000400198E-2</v>
      </c>
      <c r="F2597">
        <v>8.6840493709945149E-2</v>
      </c>
      <c r="G2597">
        <v>6.387134502923926E-2</v>
      </c>
      <c r="H2597">
        <v>8.327427301507434E-2</v>
      </c>
      <c r="I2597">
        <f t="shared" si="281"/>
        <v>6.983922107803249E-2</v>
      </c>
      <c r="J2597">
        <f t="shared" si="282"/>
        <v>5.7111445434556186E-2</v>
      </c>
      <c r="K2597">
        <f t="shared" si="283"/>
        <v>5.3660209154808847E-2</v>
      </c>
      <c r="L2597">
        <f t="shared" si="284"/>
        <v>9.1027771184429146E-2</v>
      </c>
      <c r="M2597">
        <f t="shared" si="285"/>
        <v>4.5470819906910126E-2</v>
      </c>
      <c r="N2597">
        <f t="shared" si="286"/>
        <v>2.7580350965469527E-2</v>
      </c>
    </row>
    <row r="2598" spans="1:14" x14ac:dyDescent="0.25">
      <c r="A2598">
        <v>25960</v>
      </c>
      <c r="B2598">
        <f t="shared" si="280"/>
        <v>7.2111111111111112</v>
      </c>
      <c r="C2598">
        <v>0.17679065069165778</v>
      </c>
      <c r="D2598">
        <v>8.4154148825367439E-2</v>
      </c>
      <c r="E2598">
        <v>3.0083433339048116E-2</v>
      </c>
      <c r="F2598">
        <v>8.6274388796581739E-2</v>
      </c>
      <c r="G2598">
        <v>6.3583959899748868E-2</v>
      </c>
      <c r="H2598">
        <v>8.2894458770991886E-2</v>
      </c>
      <c r="I2598">
        <f t="shared" si="281"/>
        <v>6.9951457672774206E-2</v>
      </c>
      <c r="J2598">
        <f t="shared" si="282"/>
        <v>5.6937854414998268E-2</v>
      </c>
      <c r="K2598">
        <f t="shared" si="283"/>
        <v>5.2288702211554947E-2</v>
      </c>
      <c r="L2598">
        <f t="shared" si="284"/>
        <v>9.0434369807737933E-2</v>
      </c>
      <c r="M2598">
        <f t="shared" si="285"/>
        <v>4.526622679146846E-2</v>
      </c>
      <c r="N2598">
        <f t="shared" si="286"/>
        <v>2.7454556890370459E-2</v>
      </c>
    </row>
    <row r="2599" spans="1:14" x14ac:dyDescent="0.25">
      <c r="A2599">
        <v>25970</v>
      </c>
      <c r="B2599">
        <f t="shared" si="280"/>
        <v>7.2138888888888886</v>
      </c>
      <c r="C2599">
        <v>0.17671973586988013</v>
      </c>
      <c r="D2599">
        <v>8.4581761370211769E-2</v>
      </c>
      <c r="E2599">
        <v>3.0280701754386137E-2</v>
      </c>
      <c r="F2599">
        <v>8.6953714692617839E-2</v>
      </c>
      <c r="G2599">
        <v>6.3943191311611858E-2</v>
      </c>
      <c r="H2599">
        <v>8.2704551648950686E-2</v>
      </c>
      <c r="I2599">
        <f t="shared" si="281"/>
        <v>6.9923398524088784E-2</v>
      </c>
      <c r="J2599">
        <f t="shared" si="282"/>
        <v>5.7227172780928127E-2</v>
      </c>
      <c r="K2599">
        <f t="shared" si="283"/>
        <v>5.2631578947368425E-2</v>
      </c>
      <c r="L2599">
        <f t="shared" si="284"/>
        <v>9.1146451459767394E-2</v>
      </c>
      <c r="M2599">
        <f t="shared" si="285"/>
        <v>4.5521968185770548E-2</v>
      </c>
      <c r="N2599">
        <f t="shared" si="286"/>
        <v>2.7391659852820934E-2</v>
      </c>
    </row>
    <row r="2600" spans="1:14" x14ac:dyDescent="0.25">
      <c r="A2600">
        <v>25980</v>
      </c>
      <c r="B2600">
        <f t="shared" si="280"/>
        <v>7.2166666666666668</v>
      </c>
      <c r="C2600">
        <v>0.17608150247388135</v>
      </c>
      <c r="D2600">
        <v>8.4410716352274054E-2</v>
      </c>
      <c r="E2600">
        <v>3.0773872792731184E-2</v>
      </c>
      <c r="F2600">
        <v>8.6387609779254429E-2</v>
      </c>
      <c r="G2600">
        <v>6.387134502923926E-2</v>
      </c>
      <c r="H2600">
        <v>8.2799505209971286E-2</v>
      </c>
      <c r="I2600">
        <f t="shared" si="281"/>
        <v>6.9670866185919916E-2</v>
      </c>
      <c r="J2600">
        <f t="shared" si="282"/>
        <v>5.7111445434556193E-2</v>
      </c>
      <c r="K2600">
        <f t="shared" si="283"/>
        <v>5.3488770786902104E-2</v>
      </c>
      <c r="L2600">
        <f t="shared" si="284"/>
        <v>9.0553050083076195E-2</v>
      </c>
      <c r="M2600">
        <f t="shared" si="285"/>
        <v>4.5470819906910126E-2</v>
      </c>
      <c r="N2600">
        <f t="shared" si="286"/>
        <v>2.7423108371595697E-2</v>
      </c>
    </row>
    <row r="2601" spans="1:14" x14ac:dyDescent="0.25">
      <c r="A2601">
        <v>25990</v>
      </c>
      <c r="B2601">
        <f t="shared" si="280"/>
        <v>7.2194444444444441</v>
      </c>
      <c r="C2601">
        <v>0.176152417295659</v>
      </c>
      <c r="D2601">
        <v>8.4068626316398568E-2</v>
      </c>
      <c r="E2601">
        <v>3.0971141208069212E-2</v>
      </c>
      <c r="F2601">
        <v>8.6840493709945135E-2</v>
      </c>
      <c r="G2601">
        <v>6.4517961570592641E-2</v>
      </c>
      <c r="H2601">
        <v>8.2799505209971286E-2</v>
      </c>
      <c r="I2601">
        <f t="shared" si="281"/>
        <v>6.9698925334605352E-2</v>
      </c>
      <c r="J2601">
        <f t="shared" si="282"/>
        <v>5.687999074181229E-2</v>
      </c>
      <c r="K2601">
        <f t="shared" si="283"/>
        <v>5.3831647522715589E-2</v>
      </c>
      <c r="L2601">
        <f t="shared" si="284"/>
        <v>9.1027771184429132E-2</v>
      </c>
      <c r="M2601">
        <f t="shared" si="285"/>
        <v>4.593115441665388E-2</v>
      </c>
      <c r="N2601">
        <f t="shared" si="286"/>
        <v>2.7423108371595697E-2</v>
      </c>
    </row>
    <row r="2602" spans="1:14" x14ac:dyDescent="0.25">
      <c r="A2602">
        <v>26000</v>
      </c>
      <c r="B2602">
        <f t="shared" si="280"/>
        <v>7.2222222222222223</v>
      </c>
      <c r="C2602">
        <v>0.17629424693921431</v>
      </c>
      <c r="D2602">
        <v>8.4752806388149513E-2</v>
      </c>
      <c r="E2602">
        <v>3.0971141208069212E-2</v>
      </c>
      <c r="F2602">
        <v>8.7066935675290502E-2</v>
      </c>
      <c r="G2602">
        <v>6.3368421052631074E-2</v>
      </c>
      <c r="H2602">
        <v>8.2229783843847631E-2</v>
      </c>
      <c r="I2602">
        <f t="shared" si="281"/>
        <v>6.975504363197621E-2</v>
      </c>
      <c r="J2602">
        <f t="shared" si="282"/>
        <v>5.7342900127300075E-2</v>
      </c>
      <c r="K2602">
        <f t="shared" si="283"/>
        <v>5.3831647522715589E-2</v>
      </c>
      <c r="L2602">
        <f t="shared" si="284"/>
        <v>9.1265131735105615E-2</v>
      </c>
      <c r="M2602">
        <f t="shared" si="285"/>
        <v>4.5112781954887216E-2</v>
      </c>
      <c r="N2602">
        <f t="shared" si="286"/>
        <v>2.7234417258947104E-2</v>
      </c>
    </row>
    <row r="2603" spans="1:14" x14ac:dyDescent="0.25">
      <c r="A2603">
        <v>26010</v>
      </c>
      <c r="B2603">
        <f t="shared" si="280"/>
        <v>7.2249999999999996</v>
      </c>
      <c r="C2603">
        <v>0.17608150247388135</v>
      </c>
      <c r="D2603">
        <v>8.4667283879180655E-2</v>
      </c>
      <c r="E2603">
        <v>3.1069775415738216E-2</v>
      </c>
      <c r="F2603">
        <v>8.7180156657963179E-2</v>
      </c>
      <c r="G2603">
        <v>6.2865497076022889E-2</v>
      </c>
      <c r="H2603">
        <v>8.1660062477723991E-2</v>
      </c>
      <c r="I2603">
        <f t="shared" si="281"/>
        <v>6.9670866185919916E-2</v>
      </c>
      <c r="J2603">
        <f t="shared" si="282"/>
        <v>5.7285036454114112E-2</v>
      </c>
      <c r="K2603">
        <f t="shared" si="283"/>
        <v>5.4003085890622318E-2</v>
      </c>
      <c r="L2603">
        <f t="shared" si="284"/>
        <v>9.1383812010443849E-2</v>
      </c>
      <c r="M2603">
        <f t="shared" si="285"/>
        <v>4.4754744002864298E-2</v>
      </c>
      <c r="N2603">
        <f t="shared" si="286"/>
        <v>2.7045726146298514E-2</v>
      </c>
    </row>
    <row r="2604" spans="1:14" x14ac:dyDescent="0.25">
      <c r="A2604">
        <v>26020</v>
      </c>
      <c r="B2604">
        <f t="shared" si="280"/>
        <v>7.2277777777777779</v>
      </c>
      <c r="C2604">
        <v>0.17629424693921431</v>
      </c>
      <c r="D2604">
        <v>8.4410716352274054E-2</v>
      </c>
      <c r="E2604">
        <v>3.0379335962055148E-2</v>
      </c>
      <c r="F2604">
        <v>8.6500830761927106E-2</v>
      </c>
      <c r="G2604">
        <v>6.2865497076022889E-2</v>
      </c>
      <c r="H2604">
        <v>8.1565108916703377E-2</v>
      </c>
      <c r="I2604">
        <f t="shared" si="281"/>
        <v>6.975504363197621E-2</v>
      </c>
      <c r="J2604">
        <f t="shared" si="282"/>
        <v>5.7111445434556193E-2</v>
      </c>
      <c r="K2604">
        <f t="shared" si="283"/>
        <v>5.2803017315275161E-2</v>
      </c>
      <c r="L2604">
        <f t="shared" si="284"/>
        <v>9.0671730358414429E-2</v>
      </c>
      <c r="M2604">
        <f t="shared" si="285"/>
        <v>4.4754744002864298E-2</v>
      </c>
      <c r="N2604">
        <f t="shared" si="286"/>
        <v>2.7014277627523745E-2</v>
      </c>
    </row>
    <row r="2605" spans="1:14" x14ac:dyDescent="0.25">
      <c r="A2605">
        <v>26030</v>
      </c>
      <c r="B2605">
        <f t="shared" si="280"/>
        <v>7.2305555555555552</v>
      </c>
      <c r="C2605">
        <v>0.1767197358698801</v>
      </c>
      <c r="D2605">
        <v>8.4410716352274054E-2</v>
      </c>
      <c r="E2605">
        <v>3.0379335962055141E-2</v>
      </c>
      <c r="F2605">
        <v>8.7293377640635869E-2</v>
      </c>
      <c r="G2605">
        <v>6.2721804511277693E-2</v>
      </c>
      <c r="H2605">
        <v>8.1755016038744591E-2</v>
      </c>
      <c r="I2605">
        <f t="shared" si="281"/>
        <v>6.992339852408877E-2</v>
      </c>
      <c r="J2605">
        <f t="shared" si="282"/>
        <v>5.7111445434556193E-2</v>
      </c>
      <c r="K2605">
        <f t="shared" si="283"/>
        <v>5.2803017315275147E-2</v>
      </c>
      <c r="L2605">
        <f t="shared" si="284"/>
        <v>9.1502492285782097E-2</v>
      </c>
      <c r="M2605">
        <f t="shared" si="285"/>
        <v>4.4652447445143462E-2</v>
      </c>
      <c r="N2605">
        <f t="shared" si="286"/>
        <v>2.7077174665073277E-2</v>
      </c>
    </row>
    <row r="2606" spans="1:14" x14ac:dyDescent="0.25">
      <c r="A2606">
        <v>26040</v>
      </c>
      <c r="B2606">
        <f t="shared" si="280"/>
        <v>7.2333333333333334</v>
      </c>
      <c r="C2606">
        <v>0.17664882104810251</v>
      </c>
      <c r="D2606">
        <v>8.4068626316398568E-2</v>
      </c>
      <c r="E2606">
        <v>3.0477970169724155E-2</v>
      </c>
      <c r="F2606">
        <v>8.6500830761927106E-2</v>
      </c>
      <c r="G2606">
        <v>6.2721804511277693E-2</v>
      </c>
      <c r="H2606">
        <v>8.2514644526909459E-2</v>
      </c>
      <c r="I2606">
        <f t="shared" si="281"/>
        <v>6.9895339375403362E-2</v>
      </c>
      <c r="J2606">
        <f t="shared" si="282"/>
        <v>5.687999074181229E-2</v>
      </c>
      <c r="K2606">
        <f t="shared" si="283"/>
        <v>5.2974455683181897E-2</v>
      </c>
      <c r="L2606">
        <f t="shared" si="284"/>
        <v>9.0671730358414429E-2</v>
      </c>
      <c r="M2606">
        <f t="shared" si="285"/>
        <v>4.4652447445143462E-2</v>
      </c>
      <c r="N2606">
        <f t="shared" si="286"/>
        <v>2.7328762815271399E-2</v>
      </c>
    </row>
    <row r="2607" spans="1:14" x14ac:dyDescent="0.25">
      <c r="A2607">
        <v>26050</v>
      </c>
      <c r="B2607">
        <f t="shared" si="280"/>
        <v>7.2361111111111107</v>
      </c>
      <c r="C2607">
        <v>0.17629424693921428</v>
      </c>
      <c r="D2607">
        <v>8.4068626316398568E-2</v>
      </c>
      <c r="E2607">
        <v>3.0773872792731184E-2</v>
      </c>
      <c r="F2607">
        <v>8.6840493709945149E-2</v>
      </c>
      <c r="G2607">
        <v>6.3583959899748868E-2</v>
      </c>
      <c r="H2607">
        <v>8.3464180137115554E-2</v>
      </c>
      <c r="I2607">
        <f t="shared" si="281"/>
        <v>6.9755043631976196E-2</v>
      </c>
      <c r="J2607">
        <f t="shared" si="282"/>
        <v>5.687999074181229E-2</v>
      </c>
      <c r="K2607">
        <f t="shared" si="283"/>
        <v>5.3488770786902104E-2</v>
      </c>
      <c r="L2607">
        <f t="shared" si="284"/>
        <v>9.1027771184429146E-2</v>
      </c>
      <c r="M2607">
        <f t="shared" si="285"/>
        <v>4.526622679146846E-2</v>
      </c>
      <c r="N2607">
        <f t="shared" si="286"/>
        <v>2.7643248003019056E-2</v>
      </c>
    </row>
    <row r="2608" spans="1:14" x14ac:dyDescent="0.25">
      <c r="A2608">
        <v>26060</v>
      </c>
      <c r="B2608">
        <f t="shared" si="280"/>
        <v>7.2388888888888889</v>
      </c>
      <c r="C2608">
        <v>0.17586875800854845</v>
      </c>
      <c r="D2608">
        <v>8.398310380742971E-2</v>
      </c>
      <c r="E2608">
        <v>3.1365678038745251E-2</v>
      </c>
      <c r="F2608">
        <v>8.6840493709945135E-2</v>
      </c>
      <c r="G2608">
        <v>6.351211361737627E-2</v>
      </c>
      <c r="H2608">
        <v>8.4413715747321649E-2</v>
      </c>
      <c r="I2608">
        <f t="shared" si="281"/>
        <v>6.9586688739863636E-2</v>
      </c>
      <c r="J2608">
        <f t="shared" si="282"/>
        <v>5.6822127068626327E-2</v>
      </c>
      <c r="K2608">
        <f t="shared" si="283"/>
        <v>5.4517400994342539E-2</v>
      </c>
      <c r="L2608">
        <f t="shared" si="284"/>
        <v>9.1027771184429132E-2</v>
      </c>
      <c r="M2608">
        <f t="shared" si="285"/>
        <v>4.5215078512608045E-2</v>
      </c>
      <c r="N2608">
        <f t="shared" si="286"/>
        <v>2.7957733190766713E-2</v>
      </c>
    </row>
    <row r="2609" spans="1:14" x14ac:dyDescent="0.25">
      <c r="A2609">
        <v>26070</v>
      </c>
      <c r="B2609">
        <f t="shared" si="280"/>
        <v>7.2416666666666663</v>
      </c>
      <c r="C2609">
        <v>0.17629424693921431</v>
      </c>
      <c r="D2609">
        <v>8.3897581298460824E-2</v>
      </c>
      <c r="E2609">
        <v>3.1365678038745251E-2</v>
      </c>
      <c r="F2609">
        <v>8.7293377640635869E-2</v>
      </c>
      <c r="G2609">
        <v>6.3440267335003672E-2</v>
      </c>
      <c r="H2609">
        <v>8.3654087259156767E-2</v>
      </c>
      <c r="I2609">
        <f t="shared" si="281"/>
        <v>6.975504363197621E-2</v>
      </c>
      <c r="J2609">
        <f t="shared" si="282"/>
        <v>5.6764263395440342E-2</v>
      </c>
      <c r="K2609">
        <f t="shared" si="283"/>
        <v>5.4517400994342539E-2</v>
      </c>
      <c r="L2609">
        <f t="shared" si="284"/>
        <v>9.1502492285782097E-2</v>
      </c>
      <c r="M2609">
        <f t="shared" si="285"/>
        <v>4.516393023374763E-2</v>
      </c>
      <c r="N2609">
        <f t="shared" si="286"/>
        <v>2.7706145040568588E-2</v>
      </c>
    </row>
    <row r="2610" spans="1:14" x14ac:dyDescent="0.25">
      <c r="A2610">
        <v>26080</v>
      </c>
      <c r="B2610">
        <f t="shared" si="280"/>
        <v>7.2444444444444445</v>
      </c>
      <c r="C2610">
        <v>0.17622333211743665</v>
      </c>
      <c r="D2610">
        <v>8.3812058789491967E-2</v>
      </c>
      <c r="E2610">
        <v>3.116840962340723E-2</v>
      </c>
      <c r="F2610">
        <v>8.7633040588653899E-2</v>
      </c>
      <c r="G2610">
        <v>6.3296574770258476E-2</v>
      </c>
      <c r="H2610">
        <v>8.3749040820177381E-2</v>
      </c>
      <c r="I2610">
        <f t="shared" si="281"/>
        <v>6.9726984483290774E-2</v>
      </c>
      <c r="J2610">
        <f t="shared" si="282"/>
        <v>5.6706399722254379E-2</v>
      </c>
      <c r="K2610">
        <f t="shared" si="283"/>
        <v>5.4174524258529061E-2</v>
      </c>
      <c r="L2610">
        <f t="shared" si="284"/>
        <v>9.1858533111796814E-2</v>
      </c>
      <c r="M2610">
        <f t="shared" si="285"/>
        <v>4.5061633676026794E-2</v>
      </c>
      <c r="N2610">
        <f t="shared" si="286"/>
        <v>2.7737593559343354E-2</v>
      </c>
    </row>
    <row r="2611" spans="1:14" x14ac:dyDescent="0.25">
      <c r="A2611">
        <v>26090</v>
      </c>
      <c r="B2611">
        <f t="shared" si="280"/>
        <v>7.2472222222222218</v>
      </c>
      <c r="C2611">
        <v>0.17622333211743665</v>
      </c>
      <c r="D2611">
        <v>8.3213401226709879E-2</v>
      </c>
      <c r="E2611">
        <v>3.0971141208069205E-2</v>
      </c>
      <c r="F2611">
        <v>8.7519819605981236E-2</v>
      </c>
      <c r="G2611">
        <v>6.3152882205513294E-2</v>
      </c>
      <c r="H2611">
        <v>8.3559133698136154E-2</v>
      </c>
      <c r="I2611">
        <f t="shared" si="281"/>
        <v>6.9726984483290774E-2</v>
      </c>
      <c r="J2611">
        <f t="shared" si="282"/>
        <v>5.6301354009952558E-2</v>
      </c>
      <c r="K2611">
        <f t="shared" si="283"/>
        <v>5.3831647522715582E-2</v>
      </c>
      <c r="L2611">
        <f t="shared" si="284"/>
        <v>9.1739852836458594E-2</v>
      </c>
      <c r="M2611">
        <f t="shared" si="285"/>
        <v>4.4959337118305971E-2</v>
      </c>
      <c r="N2611">
        <f t="shared" si="286"/>
        <v>2.7674696521793819E-2</v>
      </c>
    </row>
    <row r="2612" spans="1:14" x14ac:dyDescent="0.25">
      <c r="A2612">
        <v>26100</v>
      </c>
      <c r="B2612">
        <f t="shared" si="280"/>
        <v>7.25</v>
      </c>
      <c r="C2612">
        <v>0.176152417295659</v>
      </c>
      <c r="D2612">
        <v>8.2785788681865521E-2</v>
      </c>
      <c r="E2612">
        <v>3.1069775415738216E-2</v>
      </c>
      <c r="F2612">
        <v>8.7180156657963179E-2</v>
      </c>
      <c r="G2612">
        <v>6.3081035923140683E-2</v>
      </c>
      <c r="H2612">
        <v>8.3843994381197981E-2</v>
      </c>
      <c r="I2612">
        <f t="shared" si="281"/>
        <v>6.9698925334605352E-2</v>
      </c>
      <c r="J2612">
        <f t="shared" si="282"/>
        <v>5.6012035644022684E-2</v>
      </c>
      <c r="K2612">
        <f t="shared" si="283"/>
        <v>5.4003085890622318E-2</v>
      </c>
      <c r="L2612">
        <f t="shared" si="284"/>
        <v>9.1383812010443849E-2</v>
      </c>
      <c r="M2612">
        <f t="shared" si="285"/>
        <v>4.4908188839445549E-2</v>
      </c>
      <c r="N2612">
        <f t="shared" si="286"/>
        <v>2.7769042078118117E-2</v>
      </c>
    </row>
    <row r="2613" spans="1:14" x14ac:dyDescent="0.25">
      <c r="A2613">
        <v>26110</v>
      </c>
      <c r="B2613">
        <f t="shared" si="280"/>
        <v>7.2527777777777782</v>
      </c>
      <c r="C2613">
        <v>0.17636516176099193</v>
      </c>
      <c r="D2613">
        <v>8.2871311190834393E-2</v>
      </c>
      <c r="E2613">
        <v>3.1365678038745244E-2</v>
      </c>
      <c r="F2613">
        <v>8.6840493709945135E-2</v>
      </c>
      <c r="G2613">
        <v>6.2937343358395487E-2</v>
      </c>
      <c r="H2613">
        <v>8.3749040820177381E-2</v>
      </c>
      <c r="I2613">
        <f t="shared" si="281"/>
        <v>6.9783102780661632E-2</v>
      </c>
      <c r="J2613">
        <f t="shared" si="282"/>
        <v>5.6069899317208655E-2</v>
      </c>
      <c r="K2613">
        <f t="shared" si="283"/>
        <v>5.4517400994342526E-2</v>
      </c>
      <c r="L2613">
        <f t="shared" si="284"/>
        <v>9.1027771184429132E-2</v>
      </c>
      <c r="M2613">
        <f t="shared" si="285"/>
        <v>4.4805892281724713E-2</v>
      </c>
      <c r="N2613">
        <f t="shared" si="286"/>
        <v>2.7737593559343354E-2</v>
      </c>
    </row>
    <row r="2614" spans="1:14" x14ac:dyDescent="0.25">
      <c r="A2614">
        <v>26120</v>
      </c>
      <c r="B2614">
        <f t="shared" si="280"/>
        <v>7.2555555555555555</v>
      </c>
      <c r="C2614">
        <v>0.17657790622632485</v>
      </c>
      <c r="D2614">
        <v>8.2785788681865521E-2</v>
      </c>
      <c r="E2614">
        <v>3.1267043831076237E-2</v>
      </c>
      <c r="F2614">
        <v>8.6727272727272472E-2</v>
      </c>
      <c r="G2614">
        <v>6.2721804511277693E-2</v>
      </c>
      <c r="H2614">
        <v>8.3843994381197981E-2</v>
      </c>
      <c r="I2614">
        <f t="shared" si="281"/>
        <v>6.9867280226717926E-2</v>
      </c>
      <c r="J2614">
        <f t="shared" si="282"/>
        <v>5.6012035644022684E-2</v>
      </c>
      <c r="K2614">
        <f t="shared" si="283"/>
        <v>5.4345962626435797E-2</v>
      </c>
      <c r="L2614">
        <f t="shared" si="284"/>
        <v>9.0909090909090912E-2</v>
      </c>
      <c r="M2614">
        <f t="shared" si="285"/>
        <v>4.4652447445143462E-2</v>
      </c>
      <c r="N2614">
        <f t="shared" si="286"/>
        <v>2.7769042078118117E-2</v>
      </c>
    </row>
    <row r="2615" spans="1:14" x14ac:dyDescent="0.25">
      <c r="A2615">
        <v>26130</v>
      </c>
      <c r="B2615">
        <f t="shared" si="280"/>
        <v>7.2583333333333337</v>
      </c>
      <c r="C2615">
        <v>0.1763651617609919</v>
      </c>
      <c r="D2615">
        <v>8.2614743663927792E-2</v>
      </c>
      <c r="E2615">
        <v>3.1365678038745251E-2</v>
      </c>
      <c r="F2615">
        <v>8.6840493709945149E-2</v>
      </c>
      <c r="G2615">
        <v>6.3009189640768085E-2</v>
      </c>
      <c r="H2615">
        <v>8.3464180137115568E-2</v>
      </c>
      <c r="I2615">
        <f t="shared" si="281"/>
        <v>6.9783102780661618E-2</v>
      </c>
      <c r="J2615">
        <f t="shared" si="282"/>
        <v>5.5896308297650743E-2</v>
      </c>
      <c r="K2615">
        <f t="shared" si="283"/>
        <v>5.4517400994342539E-2</v>
      </c>
      <c r="L2615">
        <f t="shared" si="284"/>
        <v>9.1027771184429146E-2</v>
      </c>
      <c r="M2615">
        <f t="shared" si="285"/>
        <v>4.4857040560585128E-2</v>
      </c>
      <c r="N2615">
        <f t="shared" si="286"/>
        <v>2.7643248003019063E-2</v>
      </c>
    </row>
    <row r="2616" spans="1:14" x14ac:dyDescent="0.25">
      <c r="A2616">
        <v>26140</v>
      </c>
      <c r="B2616">
        <f t="shared" si="280"/>
        <v>7.2611111111111111</v>
      </c>
      <c r="C2616">
        <v>0.17671973586988016</v>
      </c>
      <c r="D2616">
        <v>8.270026617289665E-2</v>
      </c>
      <c r="E2616">
        <v>3.1464312246414258E-2</v>
      </c>
      <c r="F2616">
        <v>8.7066935675290502E-2</v>
      </c>
      <c r="G2616">
        <v>6.3296574770258476E-2</v>
      </c>
      <c r="H2616">
        <v>8.2609598087930086E-2</v>
      </c>
      <c r="I2616">
        <f t="shared" si="281"/>
        <v>6.9923398524088784E-2</v>
      </c>
      <c r="J2616">
        <f t="shared" si="282"/>
        <v>5.5954171970836707E-2</v>
      </c>
      <c r="K2616">
        <f t="shared" si="283"/>
        <v>5.4688839362249268E-2</v>
      </c>
      <c r="L2616">
        <f t="shared" si="284"/>
        <v>9.1265131735105615E-2</v>
      </c>
      <c r="M2616">
        <f t="shared" si="285"/>
        <v>4.5061633676026794E-2</v>
      </c>
      <c r="N2616">
        <f t="shared" si="286"/>
        <v>2.7360211334046172E-2</v>
      </c>
    </row>
    <row r="2617" spans="1:14" x14ac:dyDescent="0.25">
      <c r="A2617">
        <v>26150</v>
      </c>
      <c r="B2617">
        <f t="shared" si="280"/>
        <v>7.2638888888888893</v>
      </c>
      <c r="C2617">
        <v>0.17679065069165778</v>
      </c>
      <c r="D2617">
        <v>8.2785788681865521E-2</v>
      </c>
      <c r="E2617">
        <v>3.1562946454083265E-2</v>
      </c>
      <c r="F2617">
        <v>8.7406598623308546E-2</v>
      </c>
      <c r="G2617">
        <v>6.387134502923926E-2</v>
      </c>
      <c r="H2617">
        <v>8.2514644526909472E-2</v>
      </c>
      <c r="I2617">
        <f t="shared" si="281"/>
        <v>6.9951457672774206E-2</v>
      </c>
      <c r="J2617">
        <f t="shared" si="282"/>
        <v>5.6012035644022684E-2</v>
      </c>
      <c r="K2617">
        <f t="shared" si="283"/>
        <v>5.4860277730156004E-2</v>
      </c>
      <c r="L2617">
        <f t="shared" si="284"/>
        <v>9.1621172561120345E-2</v>
      </c>
      <c r="M2617">
        <f t="shared" si="285"/>
        <v>4.5470819906910126E-2</v>
      </c>
      <c r="N2617">
        <f t="shared" si="286"/>
        <v>2.7328762815271402E-2</v>
      </c>
    </row>
    <row r="2618" spans="1:14" x14ac:dyDescent="0.25">
      <c r="A2618">
        <v>26160</v>
      </c>
      <c r="B2618">
        <f t="shared" si="280"/>
        <v>7.2666666666666666</v>
      </c>
      <c r="C2618">
        <v>0.17664882104810248</v>
      </c>
      <c r="D2618">
        <v>8.2871311190834393E-2</v>
      </c>
      <c r="E2618">
        <v>3.1661580661752273E-2</v>
      </c>
      <c r="F2618">
        <v>8.6500830761927106E-2</v>
      </c>
      <c r="G2618">
        <v>6.3943191311611858E-2</v>
      </c>
      <c r="H2618">
        <v>8.2324737404868245E-2</v>
      </c>
      <c r="I2618">
        <f t="shared" si="281"/>
        <v>6.9895339375403348E-2</v>
      </c>
      <c r="J2618">
        <f t="shared" si="282"/>
        <v>5.6069899317208655E-2</v>
      </c>
      <c r="K2618">
        <f t="shared" si="283"/>
        <v>5.5031716098062733E-2</v>
      </c>
      <c r="L2618">
        <f t="shared" si="284"/>
        <v>9.0671730358414429E-2</v>
      </c>
      <c r="M2618">
        <f t="shared" si="285"/>
        <v>4.5521968185770548E-2</v>
      </c>
      <c r="N2618">
        <f t="shared" si="286"/>
        <v>2.726586577772187E-2</v>
      </c>
    </row>
    <row r="2619" spans="1:14" x14ac:dyDescent="0.25">
      <c r="A2619">
        <v>26170</v>
      </c>
      <c r="B2619">
        <f t="shared" si="280"/>
        <v>7.2694444444444448</v>
      </c>
      <c r="C2619">
        <v>0.17586875800854845</v>
      </c>
      <c r="D2619">
        <v>8.2956833699803265E-2</v>
      </c>
      <c r="E2619">
        <v>3.2154751700097323E-2</v>
      </c>
      <c r="F2619">
        <v>8.6047946831236385E-2</v>
      </c>
      <c r="G2619">
        <v>6.3943191311611858E-2</v>
      </c>
      <c r="H2619">
        <v>8.2039876721806418E-2</v>
      </c>
      <c r="I2619">
        <f t="shared" si="281"/>
        <v>6.9586688739863636E-2</v>
      </c>
      <c r="J2619">
        <f t="shared" si="282"/>
        <v>5.6127762990394632E-2</v>
      </c>
      <c r="K2619">
        <f t="shared" si="283"/>
        <v>5.5888907937596419E-2</v>
      </c>
      <c r="L2619">
        <f t="shared" si="284"/>
        <v>9.0197009257061464E-2</v>
      </c>
      <c r="M2619">
        <f t="shared" si="285"/>
        <v>4.5521968185770548E-2</v>
      </c>
      <c r="N2619">
        <f t="shared" si="286"/>
        <v>2.7171520221397572E-2</v>
      </c>
    </row>
    <row r="2620" spans="1:14" x14ac:dyDescent="0.25">
      <c r="A2620">
        <v>26180</v>
      </c>
      <c r="B2620">
        <f t="shared" si="280"/>
        <v>7.2722222222222221</v>
      </c>
      <c r="C2620">
        <v>0.17515960979077203</v>
      </c>
      <c r="D2620">
        <v>8.3213401226709879E-2</v>
      </c>
      <c r="E2620">
        <v>3.1858849077090294E-2</v>
      </c>
      <c r="F2620">
        <v>8.6047946831236385E-2</v>
      </c>
      <c r="G2620">
        <v>6.4086883876357054E-2</v>
      </c>
      <c r="H2620">
        <v>8.184996959976519E-2</v>
      </c>
      <c r="I2620">
        <f t="shared" si="281"/>
        <v>6.9306097253009333E-2</v>
      </c>
      <c r="J2620">
        <f t="shared" si="282"/>
        <v>5.6301354009952558E-2</v>
      </c>
      <c r="K2620">
        <f t="shared" si="283"/>
        <v>5.5374592833876211E-2</v>
      </c>
      <c r="L2620">
        <f t="shared" si="284"/>
        <v>9.0197009257061464E-2</v>
      </c>
      <c r="M2620">
        <f t="shared" si="285"/>
        <v>4.5624264743491377E-2</v>
      </c>
      <c r="N2620">
        <f t="shared" si="286"/>
        <v>2.7108623183848039E-2</v>
      </c>
    </row>
    <row r="2621" spans="1:14" x14ac:dyDescent="0.25">
      <c r="A2621">
        <v>26190</v>
      </c>
      <c r="B2621">
        <f t="shared" si="280"/>
        <v>7.2750000000000004</v>
      </c>
      <c r="C2621">
        <v>0.1742377171076627</v>
      </c>
      <c r="D2621">
        <v>8.2529221154958921E-2</v>
      </c>
      <c r="E2621">
        <v>3.2943825361449408E-2</v>
      </c>
      <c r="F2621">
        <v>8.6840493709945135E-2</v>
      </c>
      <c r="G2621">
        <v>6.3583959899748882E-2</v>
      </c>
      <c r="H2621">
        <v>8.1660062477723991E-2</v>
      </c>
      <c r="I2621">
        <f t="shared" si="281"/>
        <v>6.8941328320098763E-2</v>
      </c>
      <c r="J2621">
        <f t="shared" si="282"/>
        <v>5.5838444624464766E-2</v>
      </c>
      <c r="K2621">
        <f t="shared" si="283"/>
        <v>5.7260414880850326E-2</v>
      </c>
      <c r="L2621">
        <f t="shared" si="284"/>
        <v>9.1027771184429132E-2</v>
      </c>
      <c r="M2621">
        <f t="shared" si="285"/>
        <v>4.5266226791468474E-2</v>
      </c>
      <c r="N2621">
        <f t="shared" si="286"/>
        <v>2.7045726146298514E-2</v>
      </c>
    </row>
    <row r="2622" spans="1:14" x14ac:dyDescent="0.25">
      <c r="A2622">
        <v>26200</v>
      </c>
      <c r="B2622">
        <f t="shared" si="280"/>
        <v>7.2777777777777777</v>
      </c>
      <c r="C2622">
        <v>0.17671973586988013</v>
      </c>
      <c r="D2622">
        <v>8.2443698645990035E-2</v>
      </c>
      <c r="E2622">
        <v>3.3141093776787429E-2</v>
      </c>
      <c r="F2622">
        <v>8.7066935675290502E-2</v>
      </c>
      <c r="G2622">
        <v>6.351211361737627E-2</v>
      </c>
      <c r="H2622">
        <v>8.2039876721806404E-2</v>
      </c>
      <c r="I2622">
        <f t="shared" si="281"/>
        <v>6.9923398524088784E-2</v>
      </c>
      <c r="J2622">
        <f t="shared" si="282"/>
        <v>5.5780580951278781E-2</v>
      </c>
      <c r="K2622">
        <f t="shared" si="283"/>
        <v>5.7603291616663804E-2</v>
      </c>
      <c r="L2622">
        <f t="shared" si="284"/>
        <v>9.1265131735105615E-2</v>
      </c>
      <c r="M2622">
        <f t="shared" si="285"/>
        <v>4.5215078512608045E-2</v>
      </c>
      <c r="N2622">
        <f t="shared" si="286"/>
        <v>2.7171520221397568E-2</v>
      </c>
    </row>
    <row r="2623" spans="1:14" x14ac:dyDescent="0.25">
      <c r="A2623">
        <v>26210</v>
      </c>
      <c r="B2623">
        <f t="shared" si="280"/>
        <v>7.2805555555555559</v>
      </c>
      <c r="C2623">
        <v>0.17969815838454103</v>
      </c>
      <c r="D2623">
        <v>8.1930563592176833E-2</v>
      </c>
      <c r="E2623">
        <v>3.3239727984456444E-2</v>
      </c>
      <c r="F2623">
        <v>8.7519819605981236E-2</v>
      </c>
      <c r="G2623">
        <v>6.3727652464494064E-2</v>
      </c>
      <c r="H2623">
        <v>8.2229783843847631E-2</v>
      </c>
      <c r="I2623">
        <f t="shared" si="281"/>
        <v>7.1101882768876787E-2</v>
      </c>
      <c r="J2623">
        <f t="shared" si="282"/>
        <v>5.5433398912162944E-2</v>
      </c>
      <c r="K2623">
        <f t="shared" si="283"/>
        <v>5.7774729984570547E-2</v>
      </c>
      <c r="L2623">
        <f t="shared" si="284"/>
        <v>9.1739852836458594E-2</v>
      </c>
      <c r="M2623">
        <f t="shared" si="285"/>
        <v>4.5368523349189296E-2</v>
      </c>
      <c r="N2623">
        <f t="shared" si="286"/>
        <v>2.7234417258947104E-2</v>
      </c>
    </row>
    <row r="2624" spans="1:14" x14ac:dyDescent="0.25">
      <c r="A2624">
        <v>26220</v>
      </c>
      <c r="B2624">
        <f t="shared" si="280"/>
        <v>7.2833333333333332</v>
      </c>
      <c r="C2624">
        <v>0.17778345819654476</v>
      </c>
      <c r="D2624">
        <v>8.1845041083207976E-2</v>
      </c>
      <c r="E2624">
        <v>3.2943825361449408E-2</v>
      </c>
      <c r="F2624">
        <v>8.7406598623308532E-2</v>
      </c>
      <c r="G2624">
        <v>6.4086883876357054E-2</v>
      </c>
      <c r="H2624">
        <v>8.2134830282827032E-2</v>
      </c>
      <c r="I2624">
        <f t="shared" si="281"/>
        <v>7.0344285754370225E-2</v>
      </c>
      <c r="J2624">
        <f t="shared" si="282"/>
        <v>5.5375535238976981E-2</v>
      </c>
      <c r="K2624">
        <f t="shared" si="283"/>
        <v>5.7260414880850326E-2</v>
      </c>
      <c r="L2624">
        <f t="shared" si="284"/>
        <v>9.1621172561120331E-2</v>
      </c>
      <c r="M2624">
        <f t="shared" si="285"/>
        <v>4.5624264743491377E-2</v>
      </c>
      <c r="N2624">
        <f t="shared" si="286"/>
        <v>2.7202968740172341E-2</v>
      </c>
    </row>
    <row r="2625" spans="1:14" x14ac:dyDescent="0.25">
      <c r="A2625">
        <v>26230</v>
      </c>
      <c r="B2625">
        <f t="shared" si="280"/>
        <v>7.2861111111111114</v>
      </c>
      <c r="C2625">
        <v>0.1765069914045472</v>
      </c>
      <c r="D2625">
        <v>8.1759518574239104E-2</v>
      </c>
      <c r="E2625">
        <v>3.1858849077090301E-2</v>
      </c>
      <c r="F2625">
        <v>8.6727272727272472E-2</v>
      </c>
      <c r="G2625">
        <v>6.4302422723474847E-2</v>
      </c>
      <c r="H2625">
        <v>8.2134830282827032E-2</v>
      </c>
      <c r="I2625">
        <f t="shared" si="281"/>
        <v>6.983922107803249E-2</v>
      </c>
      <c r="J2625">
        <f t="shared" si="282"/>
        <v>5.5317671565791003E-2</v>
      </c>
      <c r="K2625">
        <f t="shared" si="283"/>
        <v>5.5374592833876225E-2</v>
      </c>
      <c r="L2625">
        <f t="shared" si="284"/>
        <v>9.0909090909090912E-2</v>
      </c>
      <c r="M2625">
        <f t="shared" si="285"/>
        <v>4.5777709580072629E-2</v>
      </c>
      <c r="N2625">
        <f t="shared" si="286"/>
        <v>2.7202968740172341E-2</v>
      </c>
    </row>
    <row r="2626" spans="1:14" x14ac:dyDescent="0.25">
      <c r="A2626">
        <v>26240</v>
      </c>
      <c r="B2626">
        <f t="shared" si="280"/>
        <v>7.2888888888888888</v>
      </c>
      <c r="C2626">
        <v>0.17586875800854845</v>
      </c>
      <c r="D2626">
        <v>8.1930563592176833E-2</v>
      </c>
      <c r="E2626">
        <v>3.0576604377393166E-2</v>
      </c>
      <c r="F2626">
        <v>8.5821504865891032E-2</v>
      </c>
      <c r="G2626">
        <v>6.3799498746866662E-2</v>
      </c>
      <c r="H2626">
        <v>8.2039876721806418E-2</v>
      </c>
      <c r="I2626">
        <f t="shared" si="281"/>
        <v>6.9586688739863636E-2</v>
      </c>
      <c r="J2626">
        <f t="shared" si="282"/>
        <v>5.5433398912162944E-2</v>
      </c>
      <c r="K2626">
        <f t="shared" si="283"/>
        <v>5.3145894051088632E-2</v>
      </c>
      <c r="L2626">
        <f t="shared" si="284"/>
        <v>8.9959648706384995E-2</v>
      </c>
      <c r="M2626">
        <f t="shared" si="285"/>
        <v>4.5419671628049711E-2</v>
      </c>
      <c r="N2626">
        <f t="shared" si="286"/>
        <v>2.7171520221397572E-2</v>
      </c>
    </row>
    <row r="2627" spans="1:14" x14ac:dyDescent="0.25">
      <c r="A2627">
        <v>26250</v>
      </c>
      <c r="B2627">
        <f t="shared" ref="B2627:B2690" si="287">A2627/3600</f>
        <v>7.291666666666667</v>
      </c>
      <c r="C2627">
        <v>0.17480503568188382</v>
      </c>
      <c r="D2627">
        <v>8.1673996065270232E-2</v>
      </c>
      <c r="E2627">
        <v>3.0971141208069205E-2</v>
      </c>
      <c r="F2627">
        <v>8.5368620935200312E-2</v>
      </c>
      <c r="G2627">
        <v>6.3727652464494064E-2</v>
      </c>
      <c r="H2627">
        <v>8.184996959976519E-2</v>
      </c>
      <c r="I2627">
        <f t="shared" ref="I2627:I2690" si="288">C2627/$C$2</f>
        <v>6.9165801509582195E-2</v>
      </c>
      <c r="J2627">
        <f t="shared" ref="J2627:J2690" si="289">D2627/$D$2</f>
        <v>5.5259807892605033E-2</v>
      </c>
      <c r="K2627">
        <f t="shared" ref="K2627:K2690" si="290">E2627/$E$2</f>
        <v>5.3831647522715582E-2</v>
      </c>
      <c r="L2627">
        <f t="shared" ref="L2627:L2690" si="291">F2627/$F$2</f>
        <v>8.9484927605032044E-2</v>
      </c>
      <c r="M2627">
        <f t="shared" ref="M2627:M2690" si="292">G2627/$G$2</f>
        <v>4.5368523349189296E-2</v>
      </c>
      <c r="N2627">
        <f t="shared" ref="N2627:N2690" si="293">H2627/$H$2</f>
        <v>2.7108623183848039E-2</v>
      </c>
    </row>
    <row r="2628" spans="1:14" x14ac:dyDescent="0.25">
      <c r="A2628">
        <v>26260</v>
      </c>
      <c r="B2628">
        <f t="shared" si="287"/>
        <v>7.2944444444444443</v>
      </c>
      <c r="C2628">
        <v>0.174379546751218</v>
      </c>
      <c r="D2628">
        <v>8.1588473556301361E-2</v>
      </c>
      <c r="E2628">
        <v>3.5311046345505651E-2</v>
      </c>
      <c r="F2628">
        <v>8.5481841917872989E-2</v>
      </c>
      <c r="G2628">
        <v>6.3727652464494064E-2</v>
      </c>
      <c r="H2628">
        <v>8.2039876721806418E-2</v>
      </c>
      <c r="I2628">
        <f t="shared" si="288"/>
        <v>6.8997446617469621E-2</v>
      </c>
      <c r="J2628">
        <f t="shared" si="289"/>
        <v>5.5201944219419055E-2</v>
      </c>
      <c r="K2628">
        <f t="shared" si="290"/>
        <v>6.1374935710612026E-2</v>
      </c>
      <c r="L2628">
        <f t="shared" si="291"/>
        <v>8.9603607880370278E-2</v>
      </c>
      <c r="M2628">
        <f t="shared" si="292"/>
        <v>4.5368523349189296E-2</v>
      </c>
      <c r="N2628">
        <f t="shared" si="293"/>
        <v>2.7171520221397572E-2</v>
      </c>
    </row>
    <row r="2629" spans="1:14" x14ac:dyDescent="0.25">
      <c r="A2629">
        <v>26270</v>
      </c>
      <c r="B2629">
        <f t="shared" si="287"/>
        <v>7.2972222222222225</v>
      </c>
      <c r="C2629">
        <v>0.1740249726423298</v>
      </c>
      <c r="D2629">
        <v>8.1246383520425888E-2</v>
      </c>
      <c r="E2629">
        <v>3.1069775415738216E-2</v>
      </c>
      <c r="F2629">
        <v>8.4915737004509606E-2</v>
      </c>
      <c r="G2629">
        <v>6.4158730158729652E-2</v>
      </c>
      <c r="H2629">
        <v>8.2324737404868245E-2</v>
      </c>
      <c r="I2629">
        <f t="shared" si="288"/>
        <v>6.8857150874042483E-2</v>
      </c>
      <c r="J2629">
        <f t="shared" si="289"/>
        <v>5.4970489526675159E-2</v>
      </c>
      <c r="K2629">
        <f t="shared" si="290"/>
        <v>5.4003085890622318E-2</v>
      </c>
      <c r="L2629">
        <f t="shared" si="291"/>
        <v>8.9010206503679093E-2</v>
      </c>
      <c r="M2629">
        <f t="shared" si="292"/>
        <v>4.5675413022351799E-2</v>
      </c>
      <c r="N2629">
        <f t="shared" si="293"/>
        <v>2.726586577772187E-2</v>
      </c>
    </row>
    <row r="2630" spans="1:14" x14ac:dyDescent="0.25">
      <c r="A2630">
        <v>26280</v>
      </c>
      <c r="B2630">
        <f t="shared" si="287"/>
        <v>7.3</v>
      </c>
      <c r="C2630">
        <v>0.17374131335521922</v>
      </c>
      <c r="D2630">
        <v>8.0904293484550402E-2</v>
      </c>
      <c r="E2630">
        <v>2.9886164923710094E-2</v>
      </c>
      <c r="F2630">
        <v>8.5368620935200312E-2</v>
      </c>
      <c r="G2630">
        <v>6.3943191311611858E-2</v>
      </c>
      <c r="H2630">
        <v>8.2514644526909472E-2</v>
      </c>
      <c r="I2630">
        <f t="shared" si="288"/>
        <v>6.8744914279300767E-2</v>
      </c>
      <c r="J2630">
        <f t="shared" si="289"/>
        <v>5.4739034833931263E-2</v>
      </c>
      <c r="K2630">
        <f t="shared" si="290"/>
        <v>5.1945825475741468E-2</v>
      </c>
      <c r="L2630">
        <f t="shared" si="291"/>
        <v>8.9484927605032044E-2</v>
      </c>
      <c r="M2630">
        <f t="shared" si="292"/>
        <v>4.5521968185770548E-2</v>
      </c>
      <c r="N2630">
        <f t="shared" si="293"/>
        <v>2.7328762815271402E-2</v>
      </c>
    </row>
    <row r="2631" spans="1:14" x14ac:dyDescent="0.25">
      <c r="A2631">
        <v>26290</v>
      </c>
      <c r="B2631">
        <f t="shared" si="287"/>
        <v>7.302777777777778</v>
      </c>
      <c r="C2631">
        <v>0.17416680228588508</v>
      </c>
      <c r="D2631">
        <v>8.0647725957643787E-2</v>
      </c>
      <c r="E2631">
        <v>3.0477970169724151E-2</v>
      </c>
      <c r="F2631">
        <v>8.5595062900545679E-2</v>
      </c>
      <c r="G2631">
        <v>6.401503759398447E-2</v>
      </c>
      <c r="H2631">
        <v>8.2704551648950686E-2</v>
      </c>
      <c r="I2631">
        <f t="shared" si="288"/>
        <v>6.8913269171413341E-2</v>
      </c>
      <c r="J2631">
        <f t="shared" si="289"/>
        <v>5.4565443814373338E-2</v>
      </c>
      <c r="K2631">
        <f t="shared" si="290"/>
        <v>5.297445568318189E-2</v>
      </c>
      <c r="L2631">
        <f t="shared" si="291"/>
        <v>8.9722288155708527E-2</v>
      </c>
      <c r="M2631">
        <f t="shared" si="292"/>
        <v>4.5573116464630969E-2</v>
      </c>
      <c r="N2631">
        <f t="shared" si="293"/>
        <v>2.7391659852820934E-2</v>
      </c>
    </row>
    <row r="2632" spans="1:14" x14ac:dyDescent="0.25">
      <c r="A2632">
        <v>26300</v>
      </c>
      <c r="B2632">
        <f t="shared" si="287"/>
        <v>7.3055555555555554</v>
      </c>
      <c r="C2632">
        <v>0.17416680228588508</v>
      </c>
      <c r="D2632">
        <v>8.081877097558153E-2</v>
      </c>
      <c r="E2632">
        <v>3.0477970169724155E-2</v>
      </c>
      <c r="F2632">
        <v>8.6387609779254429E-2</v>
      </c>
      <c r="G2632">
        <v>6.4086883876357054E-2</v>
      </c>
      <c r="H2632">
        <v>8.5743065601610186E-2</v>
      </c>
      <c r="I2632">
        <f t="shared" si="288"/>
        <v>6.8913269171413341E-2</v>
      </c>
      <c r="J2632">
        <f t="shared" si="289"/>
        <v>5.4681171160745286E-2</v>
      </c>
      <c r="K2632">
        <f t="shared" si="290"/>
        <v>5.2974455683181897E-2</v>
      </c>
      <c r="L2632">
        <f t="shared" si="291"/>
        <v>9.0553050083076195E-2</v>
      </c>
      <c r="M2632">
        <f t="shared" si="292"/>
        <v>4.5624264743491377E-2</v>
      </c>
      <c r="N2632">
        <f t="shared" si="293"/>
        <v>2.8398012453613435E-2</v>
      </c>
    </row>
    <row r="2633" spans="1:14" x14ac:dyDescent="0.25">
      <c r="A2633">
        <v>26310</v>
      </c>
      <c r="B2633">
        <f t="shared" si="287"/>
        <v>7.3083333333333336</v>
      </c>
      <c r="C2633">
        <v>0.17430863192944035</v>
      </c>
      <c r="D2633">
        <v>8.1075338502488145E-2</v>
      </c>
      <c r="E2633">
        <v>3.0675238585062176E-2</v>
      </c>
      <c r="F2633">
        <v>8.6387609779254429E-2</v>
      </c>
      <c r="G2633">
        <v>6.4517961570592627E-2</v>
      </c>
      <c r="H2633">
        <v>8.3938947942218609E-2</v>
      </c>
      <c r="I2633">
        <f t="shared" si="288"/>
        <v>6.8969387468784199E-2</v>
      </c>
      <c r="J2633">
        <f t="shared" si="289"/>
        <v>5.4854762180303211E-2</v>
      </c>
      <c r="K2633">
        <f t="shared" si="290"/>
        <v>5.3317332418995368E-2</v>
      </c>
      <c r="L2633">
        <f t="shared" si="291"/>
        <v>9.0553050083076195E-2</v>
      </c>
      <c r="M2633">
        <f t="shared" si="292"/>
        <v>4.5931154416653866E-2</v>
      </c>
      <c r="N2633">
        <f t="shared" si="293"/>
        <v>2.780049059689289E-2</v>
      </c>
    </row>
    <row r="2634" spans="1:14" x14ac:dyDescent="0.25">
      <c r="A2634">
        <v>26320</v>
      </c>
      <c r="B2634">
        <f t="shared" si="287"/>
        <v>7.3111111111111109</v>
      </c>
      <c r="C2634">
        <v>0.17395405782055218</v>
      </c>
      <c r="D2634">
        <v>8.0904293484550402E-2</v>
      </c>
      <c r="E2634">
        <v>3.0280701754386134E-2</v>
      </c>
      <c r="F2634">
        <v>8.5821504865891032E-2</v>
      </c>
      <c r="G2634">
        <v>6.4517961570592641E-2</v>
      </c>
      <c r="H2634">
        <v>8.4508669308342249E-2</v>
      </c>
      <c r="I2634">
        <f t="shared" si="288"/>
        <v>6.8829091725357061E-2</v>
      </c>
      <c r="J2634">
        <f t="shared" si="289"/>
        <v>5.4739034833931263E-2</v>
      </c>
      <c r="K2634">
        <f t="shared" si="290"/>
        <v>5.2631578947368418E-2</v>
      </c>
      <c r="L2634">
        <f t="shared" si="291"/>
        <v>8.9959648706384995E-2</v>
      </c>
      <c r="M2634">
        <f t="shared" si="292"/>
        <v>4.593115441665388E-2</v>
      </c>
      <c r="N2634">
        <f t="shared" si="293"/>
        <v>2.7989181709541476E-2</v>
      </c>
    </row>
    <row r="2635" spans="1:14" x14ac:dyDescent="0.25">
      <c r="A2635">
        <v>26330</v>
      </c>
      <c r="B2635">
        <f t="shared" si="287"/>
        <v>7.3138888888888891</v>
      </c>
      <c r="C2635">
        <v>0.174379546751218</v>
      </c>
      <c r="D2635">
        <v>8.0904293484550402E-2</v>
      </c>
      <c r="E2635">
        <v>3.0379335962055144E-2</v>
      </c>
      <c r="F2635">
        <v>8.5821504865891032E-2</v>
      </c>
      <c r="G2635">
        <v>6.4589807852965239E-2</v>
      </c>
      <c r="H2635">
        <v>8.4033901503239222E-2</v>
      </c>
      <c r="I2635">
        <f t="shared" si="288"/>
        <v>6.8997446617469621E-2</v>
      </c>
      <c r="J2635">
        <f t="shared" si="289"/>
        <v>5.4739034833931263E-2</v>
      </c>
      <c r="K2635">
        <f t="shared" si="290"/>
        <v>5.2803017315275154E-2</v>
      </c>
      <c r="L2635">
        <f t="shared" si="291"/>
        <v>8.9959648706384995E-2</v>
      </c>
      <c r="M2635">
        <f t="shared" si="292"/>
        <v>4.5982302695514295E-2</v>
      </c>
      <c r="N2635">
        <f t="shared" si="293"/>
        <v>2.7831939115667656E-2</v>
      </c>
    </row>
    <row r="2636" spans="1:14" x14ac:dyDescent="0.25">
      <c r="A2636">
        <v>26340</v>
      </c>
      <c r="B2636">
        <f t="shared" si="287"/>
        <v>7.3166666666666664</v>
      </c>
      <c r="C2636">
        <v>0.17430863192944038</v>
      </c>
      <c r="D2636">
        <v>8.0476680939706058E-2</v>
      </c>
      <c r="E2636">
        <v>3.0379335962055141E-2</v>
      </c>
      <c r="F2636">
        <v>8.5595062900545679E-2</v>
      </c>
      <c r="G2636">
        <v>6.4374269005847445E-2</v>
      </c>
      <c r="H2636">
        <v>8.2419690965888859E-2</v>
      </c>
      <c r="I2636">
        <f t="shared" si="288"/>
        <v>6.8969387468784199E-2</v>
      </c>
      <c r="J2636">
        <f t="shared" si="289"/>
        <v>5.444971646800139E-2</v>
      </c>
      <c r="K2636">
        <f t="shared" si="290"/>
        <v>5.2803017315275147E-2</v>
      </c>
      <c r="L2636">
        <f t="shared" si="291"/>
        <v>8.9722288155708527E-2</v>
      </c>
      <c r="M2636">
        <f t="shared" si="292"/>
        <v>4.5828857858933043E-2</v>
      </c>
      <c r="N2636">
        <f t="shared" si="293"/>
        <v>2.7297314296496636E-2</v>
      </c>
    </row>
    <row r="2637" spans="1:14" x14ac:dyDescent="0.25">
      <c r="A2637">
        <v>26350</v>
      </c>
      <c r="B2637">
        <f t="shared" si="287"/>
        <v>7.3194444444444446</v>
      </c>
      <c r="C2637">
        <v>0.17501778014721675</v>
      </c>
      <c r="D2637">
        <v>8.0562203448674929E-2</v>
      </c>
      <c r="E2637">
        <v>3.4324704268815551E-2</v>
      </c>
      <c r="F2637">
        <v>8.5481841917872989E-2</v>
      </c>
      <c r="G2637">
        <v>6.423057644110225E-2</v>
      </c>
      <c r="H2637">
        <v>8.2324737404868245E-2</v>
      </c>
      <c r="I2637">
        <f t="shared" si="288"/>
        <v>6.9249978955638489E-2</v>
      </c>
      <c r="J2637">
        <f t="shared" si="289"/>
        <v>5.4507580141187367E-2</v>
      </c>
      <c r="K2637">
        <f t="shared" si="290"/>
        <v>5.9660552031544654E-2</v>
      </c>
      <c r="L2637">
        <f t="shared" si="291"/>
        <v>8.9603607880370278E-2</v>
      </c>
      <c r="M2637">
        <f t="shared" si="292"/>
        <v>4.5726561301212214E-2</v>
      </c>
      <c r="N2637">
        <f t="shared" si="293"/>
        <v>2.726586577772187E-2</v>
      </c>
    </row>
    <row r="2638" spans="1:14" x14ac:dyDescent="0.25">
      <c r="A2638">
        <v>26360</v>
      </c>
      <c r="B2638">
        <f t="shared" si="287"/>
        <v>7.322222222222222</v>
      </c>
      <c r="C2638">
        <v>0.17537235425610495</v>
      </c>
      <c r="D2638">
        <v>8.0476680939706058E-2</v>
      </c>
      <c r="E2638">
        <v>3.1365678038745244E-2</v>
      </c>
      <c r="F2638">
        <v>8.5028957987182269E-2</v>
      </c>
      <c r="G2638">
        <v>6.4374269005847445E-2</v>
      </c>
      <c r="H2638">
        <v>8.2229783843847645E-2</v>
      </c>
      <c r="I2638">
        <f t="shared" si="288"/>
        <v>6.9390274699065627E-2</v>
      </c>
      <c r="J2638">
        <f t="shared" si="289"/>
        <v>5.444971646800139E-2</v>
      </c>
      <c r="K2638">
        <f t="shared" si="290"/>
        <v>5.4517400994342526E-2</v>
      </c>
      <c r="L2638">
        <f t="shared" si="291"/>
        <v>8.9128886779017313E-2</v>
      </c>
      <c r="M2638">
        <f t="shared" si="292"/>
        <v>4.5828857858933043E-2</v>
      </c>
      <c r="N2638">
        <f t="shared" si="293"/>
        <v>2.7234417258947107E-2</v>
      </c>
    </row>
    <row r="2639" spans="1:14" x14ac:dyDescent="0.25">
      <c r="A2639">
        <v>26370</v>
      </c>
      <c r="B2639">
        <f t="shared" si="287"/>
        <v>7.3250000000000002</v>
      </c>
      <c r="C2639">
        <v>0.1754432690778826</v>
      </c>
      <c r="D2639">
        <v>8.0305635921768315E-2</v>
      </c>
      <c r="E2639">
        <v>3.116840962340723E-2</v>
      </c>
      <c r="F2639">
        <v>8.5481841917872989E-2</v>
      </c>
      <c r="G2639">
        <v>6.4877192982455631E-2</v>
      </c>
      <c r="H2639">
        <v>8.3369226576094954E-2</v>
      </c>
      <c r="I2639">
        <f t="shared" si="288"/>
        <v>6.9418333847751063E-2</v>
      </c>
      <c r="J2639">
        <f t="shared" si="289"/>
        <v>5.4333989121629442E-2</v>
      </c>
      <c r="K2639">
        <f t="shared" si="290"/>
        <v>5.4174524258529061E-2</v>
      </c>
      <c r="L2639">
        <f t="shared" si="291"/>
        <v>8.9603607880370278E-2</v>
      </c>
      <c r="M2639">
        <f t="shared" si="292"/>
        <v>4.6186895810955961E-2</v>
      </c>
      <c r="N2639">
        <f t="shared" si="293"/>
        <v>2.7611799484244293E-2</v>
      </c>
    </row>
    <row r="2640" spans="1:14" x14ac:dyDescent="0.25">
      <c r="A2640">
        <v>26380</v>
      </c>
      <c r="B2640">
        <f t="shared" si="287"/>
        <v>7.3277777777777775</v>
      </c>
      <c r="C2640">
        <v>0.17530143943432733</v>
      </c>
      <c r="D2640">
        <v>8.081877097558153E-2</v>
      </c>
      <c r="E2640">
        <v>3.0773872792731184E-2</v>
      </c>
      <c r="F2640">
        <v>8.5934725848563709E-2</v>
      </c>
      <c r="G2640">
        <v>6.9834586466164861E-2</v>
      </c>
      <c r="H2640">
        <v>8.3084365893033113E-2</v>
      </c>
      <c r="I2640">
        <f t="shared" si="288"/>
        <v>6.9362215550380205E-2</v>
      </c>
      <c r="J2640">
        <f t="shared" si="289"/>
        <v>5.4681171160745286E-2</v>
      </c>
      <c r="K2640">
        <f t="shared" si="290"/>
        <v>5.3488770786902104E-2</v>
      </c>
      <c r="L2640">
        <f t="shared" si="291"/>
        <v>9.007832898172323E-2</v>
      </c>
      <c r="M2640">
        <f t="shared" si="292"/>
        <v>4.9716127052324685E-2</v>
      </c>
      <c r="N2640">
        <f t="shared" si="293"/>
        <v>2.7517453927919992E-2</v>
      </c>
    </row>
    <row r="2641" spans="1:14" x14ac:dyDescent="0.25">
      <c r="A2641">
        <v>26390</v>
      </c>
      <c r="B2641">
        <f t="shared" si="287"/>
        <v>7.3305555555555557</v>
      </c>
      <c r="C2641">
        <v>0.17501778014721675</v>
      </c>
      <c r="D2641">
        <v>8.0562203448674929E-2</v>
      </c>
      <c r="E2641">
        <v>3.0872507000400198E-2</v>
      </c>
      <c r="F2641">
        <v>8.6614051744599782E-2</v>
      </c>
      <c r="G2641">
        <v>6.4517961570592641E-2</v>
      </c>
      <c r="H2641">
        <v>8.28944587709919E-2</v>
      </c>
      <c r="I2641">
        <f t="shared" si="288"/>
        <v>6.9249978955638489E-2</v>
      </c>
      <c r="J2641">
        <f t="shared" si="289"/>
        <v>5.4507580141187367E-2</v>
      </c>
      <c r="K2641">
        <f t="shared" si="290"/>
        <v>5.3660209154808847E-2</v>
      </c>
      <c r="L2641">
        <f t="shared" si="291"/>
        <v>9.0790410633752663E-2</v>
      </c>
      <c r="M2641">
        <f t="shared" si="292"/>
        <v>4.593115441665388E-2</v>
      </c>
      <c r="N2641">
        <f t="shared" si="293"/>
        <v>2.7454556890370463E-2</v>
      </c>
    </row>
    <row r="2642" spans="1:14" x14ac:dyDescent="0.25">
      <c r="A2642">
        <v>26400</v>
      </c>
      <c r="B2642">
        <f t="shared" si="287"/>
        <v>7.333333333333333</v>
      </c>
      <c r="C2642">
        <v>0.1749468653254391</v>
      </c>
      <c r="D2642">
        <v>8.0476680939706058E-2</v>
      </c>
      <c r="E2642">
        <v>3.1267043831076237E-2</v>
      </c>
      <c r="F2642">
        <v>8.6387609779254429E-2</v>
      </c>
      <c r="G2642">
        <v>6.9475355054301871E-2</v>
      </c>
      <c r="H2642">
        <v>8.3179319454053741E-2</v>
      </c>
      <c r="I2642">
        <f t="shared" si="288"/>
        <v>6.9221919806953053E-2</v>
      </c>
      <c r="J2642">
        <f t="shared" si="289"/>
        <v>5.444971646800139E-2</v>
      </c>
      <c r="K2642">
        <f t="shared" si="290"/>
        <v>5.4345962626435797E-2</v>
      </c>
      <c r="L2642">
        <f t="shared" si="291"/>
        <v>9.0553050083076195E-2</v>
      </c>
      <c r="M2642">
        <f t="shared" si="292"/>
        <v>4.9460385658022604E-2</v>
      </c>
      <c r="N2642">
        <f t="shared" si="293"/>
        <v>2.7548902446694765E-2</v>
      </c>
    </row>
    <row r="2643" spans="1:14" x14ac:dyDescent="0.25">
      <c r="A2643">
        <v>26410</v>
      </c>
      <c r="B2643">
        <f t="shared" si="287"/>
        <v>7.3361111111111112</v>
      </c>
      <c r="C2643">
        <v>0.17466320603832855</v>
      </c>
      <c r="D2643">
        <v>8.081877097558153E-2</v>
      </c>
      <c r="E2643">
        <v>3.0477970169724155E-2</v>
      </c>
      <c r="F2643">
        <v>8.5821504865891032E-2</v>
      </c>
      <c r="G2643">
        <v>6.4446115288220043E-2</v>
      </c>
      <c r="H2643">
        <v>8.3369226576094954E-2</v>
      </c>
      <c r="I2643">
        <f t="shared" si="288"/>
        <v>6.9109683212211337E-2</v>
      </c>
      <c r="J2643">
        <f t="shared" si="289"/>
        <v>5.4681171160745286E-2</v>
      </c>
      <c r="K2643">
        <f t="shared" si="290"/>
        <v>5.2974455683181897E-2</v>
      </c>
      <c r="L2643">
        <f t="shared" si="291"/>
        <v>8.9959648706384995E-2</v>
      </c>
      <c r="M2643">
        <f t="shared" si="292"/>
        <v>4.5880006137793465E-2</v>
      </c>
      <c r="N2643">
        <f t="shared" si="293"/>
        <v>2.7611799484244293E-2</v>
      </c>
    </row>
    <row r="2644" spans="1:14" x14ac:dyDescent="0.25">
      <c r="A2644">
        <v>26420</v>
      </c>
      <c r="B2644">
        <f t="shared" si="287"/>
        <v>7.3388888888888886</v>
      </c>
      <c r="C2644">
        <v>0.174379546751218</v>
      </c>
      <c r="D2644">
        <v>8.081877097558153E-2</v>
      </c>
      <c r="E2644">
        <v>3.0280701754386137E-2</v>
      </c>
      <c r="F2644">
        <v>8.5142178969854945E-2</v>
      </c>
      <c r="G2644">
        <v>6.4517961570592627E-2</v>
      </c>
      <c r="H2644">
        <v>8.3559133698136168E-2</v>
      </c>
      <c r="I2644">
        <f t="shared" si="288"/>
        <v>6.8997446617469621E-2</v>
      </c>
      <c r="J2644">
        <f t="shared" si="289"/>
        <v>5.4681171160745286E-2</v>
      </c>
      <c r="K2644">
        <f t="shared" si="290"/>
        <v>5.2631578947368425E-2</v>
      </c>
      <c r="L2644">
        <f t="shared" si="291"/>
        <v>8.9247567054355548E-2</v>
      </c>
      <c r="M2644">
        <f t="shared" si="292"/>
        <v>4.5931154416653866E-2</v>
      </c>
      <c r="N2644">
        <f t="shared" si="293"/>
        <v>2.7674696521793826E-2</v>
      </c>
    </row>
    <row r="2645" spans="1:14" x14ac:dyDescent="0.25">
      <c r="A2645">
        <v>26430</v>
      </c>
      <c r="B2645">
        <f t="shared" si="287"/>
        <v>7.3416666666666668</v>
      </c>
      <c r="C2645">
        <v>0.1745922912165509</v>
      </c>
      <c r="D2645">
        <v>8.0733248466612659E-2</v>
      </c>
      <c r="E2645">
        <v>2.9984799131379105E-2</v>
      </c>
      <c r="F2645">
        <v>8.5142178969854959E-2</v>
      </c>
      <c r="G2645">
        <v>6.4374269005847445E-2</v>
      </c>
      <c r="H2645">
        <v>8.3179319454053741E-2</v>
      </c>
      <c r="I2645">
        <f t="shared" si="288"/>
        <v>6.9081624063525901E-2</v>
      </c>
      <c r="J2645">
        <f t="shared" si="289"/>
        <v>5.4623307487559308E-2</v>
      </c>
      <c r="K2645">
        <f t="shared" si="290"/>
        <v>5.2117263843648211E-2</v>
      </c>
      <c r="L2645">
        <f t="shared" si="291"/>
        <v>8.9247567054355562E-2</v>
      </c>
      <c r="M2645">
        <f t="shared" si="292"/>
        <v>4.5828857858933043E-2</v>
      </c>
      <c r="N2645">
        <f t="shared" si="293"/>
        <v>2.7548902446694765E-2</v>
      </c>
    </row>
    <row r="2646" spans="1:14" x14ac:dyDescent="0.25">
      <c r="A2646">
        <v>26440</v>
      </c>
      <c r="B2646">
        <f t="shared" si="287"/>
        <v>7.3444444444444441</v>
      </c>
      <c r="C2646">
        <v>0.17423771710766273</v>
      </c>
      <c r="D2646">
        <v>8.0305635921768329E-2</v>
      </c>
      <c r="E2646">
        <v>3.0083433339048112E-2</v>
      </c>
      <c r="F2646">
        <v>8.5142178969854945E-2</v>
      </c>
      <c r="G2646">
        <v>6.4805346700083033E-2</v>
      </c>
      <c r="H2646">
        <v>8.3084365893033113E-2</v>
      </c>
      <c r="I2646">
        <f t="shared" si="288"/>
        <v>6.8941328320098777E-2</v>
      </c>
      <c r="J2646">
        <f t="shared" si="289"/>
        <v>5.4333989121629449E-2</v>
      </c>
      <c r="K2646">
        <f t="shared" si="290"/>
        <v>5.228870221155494E-2</v>
      </c>
      <c r="L2646">
        <f t="shared" si="291"/>
        <v>8.9247567054355548E-2</v>
      </c>
      <c r="M2646">
        <f t="shared" si="292"/>
        <v>4.6135747532095546E-2</v>
      </c>
      <c r="N2646">
        <f t="shared" si="293"/>
        <v>2.7517453927919992E-2</v>
      </c>
    </row>
    <row r="2647" spans="1:14" x14ac:dyDescent="0.25">
      <c r="A2647">
        <v>26450</v>
      </c>
      <c r="B2647">
        <f t="shared" si="287"/>
        <v>7.3472222222222223</v>
      </c>
      <c r="C2647">
        <v>0.17359948371166395</v>
      </c>
      <c r="D2647">
        <v>8.0134590903830585E-2</v>
      </c>
      <c r="E2647">
        <v>3.0280701754386134E-2</v>
      </c>
      <c r="F2647">
        <v>8.5368620935200312E-2</v>
      </c>
      <c r="G2647">
        <v>6.4805346700083033E-2</v>
      </c>
      <c r="H2647">
        <v>8.3084365893033113E-2</v>
      </c>
      <c r="I2647">
        <f t="shared" si="288"/>
        <v>6.8688795981929909E-2</v>
      </c>
      <c r="J2647">
        <f t="shared" si="289"/>
        <v>5.4218261775257501E-2</v>
      </c>
      <c r="K2647">
        <f t="shared" si="290"/>
        <v>5.2631578947368418E-2</v>
      </c>
      <c r="L2647">
        <f t="shared" si="291"/>
        <v>8.9484927605032044E-2</v>
      </c>
      <c r="M2647">
        <f t="shared" si="292"/>
        <v>4.6135747532095546E-2</v>
      </c>
      <c r="N2647">
        <f t="shared" si="293"/>
        <v>2.7517453927919992E-2</v>
      </c>
    </row>
    <row r="2648" spans="1:14" x14ac:dyDescent="0.25">
      <c r="A2648">
        <v>26460</v>
      </c>
      <c r="B2648">
        <f t="shared" si="287"/>
        <v>7.35</v>
      </c>
      <c r="C2648">
        <v>0.1736703985334416</v>
      </c>
      <c r="D2648">
        <v>8.0305635921768315E-2</v>
      </c>
      <c r="E2648">
        <v>3.0576604377393166E-2</v>
      </c>
      <c r="F2648">
        <v>8.6161167813909076E-2</v>
      </c>
      <c r="G2648">
        <v>6.408688387635704E-2</v>
      </c>
      <c r="H2648">
        <v>8.3464180137115554E-2</v>
      </c>
      <c r="I2648">
        <f t="shared" si="288"/>
        <v>6.8716855130615345E-2</v>
      </c>
      <c r="J2648">
        <f t="shared" si="289"/>
        <v>5.4333989121629442E-2</v>
      </c>
      <c r="K2648">
        <f t="shared" si="290"/>
        <v>5.3145894051088632E-2</v>
      </c>
      <c r="L2648">
        <f t="shared" si="291"/>
        <v>9.0315689532399712E-2</v>
      </c>
      <c r="M2648">
        <f t="shared" si="292"/>
        <v>4.562426474349137E-2</v>
      </c>
      <c r="N2648">
        <f t="shared" si="293"/>
        <v>2.7643248003019056E-2</v>
      </c>
    </row>
    <row r="2649" spans="1:14" x14ac:dyDescent="0.25">
      <c r="A2649">
        <v>26470</v>
      </c>
      <c r="B2649">
        <f t="shared" si="287"/>
        <v>7.3527777777777779</v>
      </c>
      <c r="C2649">
        <v>0.17345765406810865</v>
      </c>
      <c r="D2649">
        <v>7.9963545885892842E-2</v>
      </c>
      <c r="E2649">
        <v>3.0773872792731184E-2</v>
      </c>
      <c r="F2649">
        <v>8.7066935675290502E-2</v>
      </c>
      <c r="G2649">
        <v>6.4158730158729652E-2</v>
      </c>
      <c r="H2649">
        <v>8.2514644526909472E-2</v>
      </c>
      <c r="I2649">
        <f t="shared" si="288"/>
        <v>6.8632677684559038E-2</v>
      </c>
      <c r="J2649">
        <f t="shared" si="289"/>
        <v>5.4102534428885553E-2</v>
      </c>
      <c r="K2649">
        <f t="shared" si="290"/>
        <v>5.3488770786902104E-2</v>
      </c>
      <c r="L2649">
        <f t="shared" si="291"/>
        <v>9.1265131735105615E-2</v>
      </c>
      <c r="M2649">
        <f t="shared" si="292"/>
        <v>4.5675413022351799E-2</v>
      </c>
      <c r="N2649">
        <f t="shared" si="293"/>
        <v>2.7328762815271402E-2</v>
      </c>
    </row>
    <row r="2650" spans="1:14" x14ac:dyDescent="0.25">
      <c r="A2650">
        <v>26480</v>
      </c>
      <c r="B2650">
        <f t="shared" si="287"/>
        <v>7.3555555555555552</v>
      </c>
      <c r="C2650">
        <v>0.1736703985334416</v>
      </c>
      <c r="D2650">
        <v>7.9878023376923971E-2</v>
      </c>
      <c r="E2650">
        <v>7.0030287444997258E-2</v>
      </c>
      <c r="F2650">
        <v>8.6387609779254429E-2</v>
      </c>
      <c r="G2650">
        <v>6.4158730158729652E-2</v>
      </c>
      <c r="H2650">
        <v>8.327427301507434E-2</v>
      </c>
      <c r="I2650">
        <f t="shared" si="288"/>
        <v>6.8716855130615345E-2</v>
      </c>
      <c r="J2650">
        <f t="shared" si="289"/>
        <v>5.4044670755699575E-2</v>
      </c>
      <c r="K2650">
        <f t="shared" si="290"/>
        <v>0.12172124121378365</v>
      </c>
      <c r="L2650">
        <f t="shared" si="291"/>
        <v>9.0553050083076195E-2</v>
      </c>
      <c r="M2650">
        <f t="shared" si="292"/>
        <v>4.5675413022351799E-2</v>
      </c>
      <c r="N2650">
        <f t="shared" si="293"/>
        <v>2.7580350965469527E-2</v>
      </c>
    </row>
    <row r="2651" spans="1:14" x14ac:dyDescent="0.25">
      <c r="A2651">
        <v>26490</v>
      </c>
      <c r="B2651">
        <f t="shared" si="287"/>
        <v>7.3583333333333334</v>
      </c>
      <c r="C2651">
        <v>0.17430863192944035</v>
      </c>
      <c r="D2651">
        <v>7.9792500867955099E-2</v>
      </c>
      <c r="E2651">
        <v>3.2845191153780394E-2</v>
      </c>
      <c r="F2651">
        <v>8.6047946831236385E-2</v>
      </c>
      <c r="G2651">
        <v>6.4446115288220043E-2</v>
      </c>
      <c r="H2651">
        <v>8.3559133698136154E-2</v>
      </c>
      <c r="I2651">
        <f t="shared" si="288"/>
        <v>6.8969387468784199E-2</v>
      </c>
      <c r="J2651">
        <f t="shared" si="289"/>
        <v>5.3986807082513598E-2</v>
      </c>
      <c r="K2651">
        <f t="shared" si="290"/>
        <v>5.7088976512943583E-2</v>
      </c>
      <c r="L2651">
        <f t="shared" si="291"/>
        <v>9.0197009257061464E-2</v>
      </c>
      <c r="M2651">
        <f t="shared" si="292"/>
        <v>4.5880006137793465E-2</v>
      </c>
      <c r="N2651">
        <f t="shared" si="293"/>
        <v>2.7674696521793819E-2</v>
      </c>
    </row>
    <row r="2652" spans="1:14" x14ac:dyDescent="0.25">
      <c r="A2652">
        <v>26500</v>
      </c>
      <c r="B2652">
        <f t="shared" si="287"/>
        <v>7.3611111111111107</v>
      </c>
      <c r="C2652">
        <v>0.17452137639477328</v>
      </c>
      <c r="D2652">
        <v>7.9706978358986241E-2</v>
      </c>
      <c r="E2652">
        <v>2.9984799131379105E-2</v>
      </c>
      <c r="F2652">
        <v>8.4915737004509606E-2</v>
      </c>
      <c r="G2652">
        <v>6.4517961570592641E-2</v>
      </c>
      <c r="H2652">
        <v>8.4508669308342249E-2</v>
      </c>
      <c r="I2652">
        <f t="shared" si="288"/>
        <v>6.9053564914840479E-2</v>
      </c>
      <c r="J2652">
        <f t="shared" si="289"/>
        <v>5.3928943409327634E-2</v>
      </c>
      <c r="K2652">
        <f t="shared" si="290"/>
        <v>5.2117263843648211E-2</v>
      </c>
      <c r="L2652">
        <f t="shared" si="291"/>
        <v>8.9010206503679093E-2</v>
      </c>
      <c r="M2652">
        <f t="shared" si="292"/>
        <v>4.593115441665388E-2</v>
      </c>
      <c r="N2652">
        <f t="shared" si="293"/>
        <v>2.7989181709541476E-2</v>
      </c>
    </row>
    <row r="2653" spans="1:14" x14ac:dyDescent="0.25">
      <c r="A2653">
        <v>26510</v>
      </c>
      <c r="B2653">
        <f t="shared" si="287"/>
        <v>7.3638888888888889</v>
      </c>
      <c r="C2653">
        <v>0.17395405782055215</v>
      </c>
      <c r="D2653">
        <v>7.9279365814141883E-2</v>
      </c>
      <c r="E2653">
        <v>3.2549288530773372E-2</v>
      </c>
      <c r="F2653">
        <v>8.5142178969854945E-2</v>
      </c>
      <c r="G2653">
        <v>6.5236424394318607E-2</v>
      </c>
      <c r="H2653">
        <v>8.3179319454053741E-2</v>
      </c>
      <c r="I2653">
        <f t="shared" si="288"/>
        <v>6.8829091725357047E-2</v>
      </c>
      <c r="J2653">
        <f t="shared" si="289"/>
        <v>5.3639625043397754E-2</v>
      </c>
      <c r="K2653">
        <f t="shared" si="290"/>
        <v>5.657466140922339E-2</v>
      </c>
      <c r="L2653">
        <f t="shared" si="291"/>
        <v>8.9247567054355548E-2</v>
      </c>
      <c r="M2653">
        <f t="shared" si="292"/>
        <v>4.6442637205258035E-2</v>
      </c>
      <c r="N2653">
        <f t="shared" si="293"/>
        <v>2.7548902446694765E-2</v>
      </c>
    </row>
    <row r="2654" spans="1:14" x14ac:dyDescent="0.25">
      <c r="A2654">
        <v>26520</v>
      </c>
      <c r="B2654">
        <f t="shared" si="287"/>
        <v>7.3666666666666663</v>
      </c>
      <c r="C2654">
        <v>0.17416680228588508</v>
      </c>
      <c r="D2654">
        <v>7.9022798287235269E-2</v>
      </c>
      <c r="E2654">
        <v>3.2746556946111387E-2</v>
      </c>
      <c r="F2654">
        <v>8.5255399952527636E-2</v>
      </c>
      <c r="G2654">
        <v>6.5883040935671988E-2</v>
      </c>
      <c r="H2654">
        <v>8.3084365893033127E-2</v>
      </c>
      <c r="I2654">
        <f t="shared" si="288"/>
        <v>6.8913269171413341E-2</v>
      </c>
      <c r="J2654">
        <f t="shared" si="289"/>
        <v>5.3466034023839829E-2</v>
      </c>
      <c r="K2654">
        <f t="shared" si="290"/>
        <v>5.6917538145036854E-2</v>
      </c>
      <c r="L2654">
        <f t="shared" si="291"/>
        <v>8.9366247329693796E-2</v>
      </c>
      <c r="M2654">
        <f t="shared" si="292"/>
        <v>4.6902971715001782E-2</v>
      </c>
      <c r="N2654">
        <f t="shared" si="293"/>
        <v>2.7517453927919999E-2</v>
      </c>
    </row>
    <row r="2655" spans="1:14" x14ac:dyDescent="0.25">
      <c r="A2655">
        <v>26530</v>
      </c>
      <c r="B2655">
        <f t="shared" si="287"/>
        <v>7.3694444444444445</v>
      </c>
      <c r="C2655">
        <v>0.17310307995922047</v>
      </c>
      <c r="D2655">
        <v>7.8851753269297539E-2</v>
      </c>
      <c r="E2655">
        <v>3.0576604377393166E-2</v>
      </c>
      <c r="F2655">
        <v>8.5481841917872989E-2</v>
      </c>
      <c r="G2655">
        <v>6.652965747702537E-2</v>
      </c>
      <c r="H2655">
        <v>8.3179319454053741E-2</v>
      </c>
      <c r="I2655">
        <f t="shared" si="288"/>
        <v>6.8492381941131913E-2</v>
      </c>
      <c r="J2655">
        <f t="shared" si="289"/>
        <v>5.3350306677467887E-2</v>
      </c>
      <c r="K2655">
        <f t="shared" si="290"/>
        <v>5.3145894051088632E-2</v>
      </c>
      <c r="L2655">
        <f t="shared" si="291"/>
        <v>8.9603607880370278E-2</v>
      </c>
      <c r="M2655">
        <f t="shared" si="292"/>
        <v>4.7363306224745536E-2</v>
      </c>
      <c r="N2655">
        <f t="shared" si="293"/>
        <v>2.7548902446694765E-2</v>
      </c>
    </row>
    <row r="2656" spans="1:14" x14ac:dyDescent="0.25">
      <c r="A2656">
        <v>26540</v>
      </c>
      <c r="B2656">
        <f t="shared" si="287"/>
        <v>7.3722222222222218</v>
      </c>
      <c r="C2656">
        <v>0.1733158244245534</v>
      </c>
      <c r="D2656">
        <v>7.8937275778266397E-2</v>
      </c>
      <c r="E2656">
        <v>4.270861192068142E-2</v>
      </c>
      <c r="F2656">
        <v>8.5028957987182269E-2</v>
      </c>
      <c r="G2656">
        <v>6.7319966583123947E-2</v>
      </c>
      <c r="H2656">
        <v>8.3084365893033127E-2</v>
      </c>
      <c r="I2656">
        <f t="shared" si="288"/>
        <v>6.8576559387188193E-2</v>
      </c>
      <c r="J2656">
        <f t="shared" si="289"/>
        <v>5.3408170350653858E-2</v>
      </c>
      <c r="K2656">
        <f t="shared" si="290"/>
        <v>7.4232813303617348E-2</v>
      </c>
      <c r="L2656">
        <f t="shared" si="291"/>
        <v>8.9128886779017313E-2</v>
      </c>
      <c r="M2656">
        <f t="shared" si="292"/>
        <v>4.7925937292210119E-2</v>
      </c>
      <c r="N2656">
        <f t="shared" si="293"/>
        <v>2.7517453927919999E-2</v>
      </c>
    </row>
    <row r="2657" spans="1:14" x14ac:dyDescent="0.25">
      <c r="A2657">
        <v>26550</v>
      </c>
      <c r="B2657">
        <f t="shared" si="287"/>
        <v>7.375</v>
      </c>
      <c r="C2657">
        <v>0.17281942067210992</v>
      </c>
      <c r="D2657">
        <v>7.9364888323110755E-2</v>
      </c>
      <c r="E2657">
        <v>3.4423338476484565E-2</v>
      </c>
      <c r="F2657">
        <v>8.4802516021836916E-2</v>
      </c>
      <c r="G2657">
        <v>6.7822890559732132E-2</v>
      </c>
      <c r="H2657">
        <v>8.2799505209971286E-2</v>
      </c>
      <c r="I2657">
        <f t="shared" si="288"/>
        <v>6.8380145346390198E-2</v>
      </c>
      <c r="J2657">
        <f t="shared" si="289"/>
        <v>5.3697488716583731E-2</v>
      </c>
      <c r="K2657">
        <f t="shared" si="290"/>
        <v>5.9831990399451397E-2</v>
      </c>
      <c r="L2657">
        <f t="shared" si="291"/>
        <v>8.8891526228340845E-2</v>
      </c>
      <c r="M2657">
        <f t="shared" si="292"/>
        <v>4.8283975244233029E-2</v>
      </c>
      <c r="N2657">
        <f t="shared" si="293"/>
        <v>2.7423108371595697E-2</v>
      </c>
    </row>
    <row r="2658" spans="1:14" x14ac:dyDescent="0.25">
      <c r="A2658">
        <v>26560</v>
      </c>
      <c r="B2658">
        <f t="shared" si="287"/>
        <v>7.3777777777777782</v>
      </c>
      <c r="C2658">
        <v>0.172606676206777</v>
      </c>
      <c r="D2658">
        <v>7.9364888323110755E-2</v>
      </c>
      <c r="E2658">
        <v>3.905914623692805E-2</v>
      </c>
      <c r="F2658">
        <v>8.4689295039164239E-2</v>
      </c>
      <c r="G2658">
        <v>6.9762740183792263E-2</v>
      </c>
      <c r="H2658">
        <v>8.3938947942218609E-2</v>
      </c>
      <c r="I2658">
        <f t="shared" si="288"/>
        <v>6.8295967900333904E-2</v>
      </c>
      <c r="J2658">
        <f t="shared" si="289"/>
        <v>5.3697488716583731E-2</v>
      </c>
      <c r="K2658">
        <f t="shared" si="290"/>
        <v>6.7889593691068062E-2</v>
      </c>
      <c r="L2658">
        <f t="shared" si="291"/>
        <v>8.877284595300261E-2</v>
      </c>
      <c r="M2658">
        <f t="shared" si="292"/>
        <v>4.966497877346427E-2</v>
      </c>
      <c r="N2658">
        <f t="shared" si="293"/>
        <v>2.780049059689289E-2</v>
      </c>
    </row>
    <row r="2659" spans="1:14" x14ac:dyDescent="0.25">
      <c r="A2659">
        <v>26570</v>
      </c>
      <c r="B2659">
        <f t="shared" si="287"/>
        <v>7.3805555555555555</v>
      </c>
      <c r="C2659">
        <v>0.17232301691966642</v>
      </c>
      <c r="D2659">
        <v>7.962145585001737E-2</v>
      </c>
      <c r="E2659">
        <v>2.8899822847019994E-2</v>
      </c>
      <c r="F2659">
        <v>8.5028957987182269E-2</v>
      </c>
      <c r="G2659">
        <v>6.9044277360066283E-2</v>
      </c>
      <c r="H2659">
        <v>8.4318762186301049E-2</v>
      </c>
      <c r="I2659">
        <f t="shared" si="288"/>
        <v>6.8183731305592188E-2</v>
      </c>
      <c r="J2659">
        <f t="shared" si="289"/>
        <v>5.3871079736141657E-2</v>
      </c>
      <c r="K2659">
        <f t="shared" si="290"/>
        <v>5.0231441796674096E-2</v>
      </c>
      <c r="L2659">
        <f t="shared" si="291"/>
        <v>8.9128886779017313E-2</v>
      </c>
      <c r="M2659">
        <f t="shared" si="292"/>
        <v>4.9153495984860102E-2</v>
      </c>
      <c r="N2659">
        <f t="shared" si="293"/>
        <v>2.7926284671991951E-2</v>
      </c>
    </row>
    <row r="2660" spans="1:14" x14ac:dyDescent="0.25">
      <c r="A2660">
        <v>26580</v>
      </c>
      <c r="B2660">
        <f t="shared" si="287"/>
        <v>7.3833333333333337</v>
      </c>
      <c r="C2660">
        <v>0.17182661316722295</v>
      </c>
      <c r="D2660">
        <v>7.9535933341048498E-2</v>
      </c>
      <c r="E2660">
        <v>2.880118863935098E-2</v>
      </c>
      <c r="F2660">
        <v>8.5142178969854945E-2</v>
      </c>
      <c r="G2660">
        <v>7.019381787802785E-2</v>
      </c>
      <c r="H2660">
        <v>8.137520179466215E-2</v>
      </c>
      <c r="I2660">
        <f t="shared" si="288"/>
        <v>6.7987317264794192E-2</v>
      </c>
      <c r="J2660">
        <f t="shared" si="289"/>
        <v>5.3813216062955679E-2</v>
      </c>
      <c r="K2660">
        <f t="shared" si="290"/>
        <v>5.0060003428767354E-2</v>
      </c>
      <c r="L2660">
        <f t="shared" si="291"/>
        <v>8.9247567054355548E-2</v>
      </c>
      <c r="M2660">
        <f t="shared" si="292"/>
        <v>4.9971868446626766E-2</v>
      </c>
      <c r="N2660">
        <f t="shared" si="293"/>
        <v>2.6951380589974212E-2</v>
      </c>
    </row>
    <row r="2661" spans="1:14" x14ac:dyDescent="0.25">
      <c r="A2661">
        <v>26590</v>
      </c>
      <c r="B2661">
        <f t="shared" si="287"/>
        <v>7.3861111111111111</v>
      </c>
      <c r="C2661">
        <v>0.17218118727611112</v>
      </c>
      <c r="D2661">
        <v>7.9535933341048498E-2</v>
      </c>
      <c r="E2661">
        <v>2.8998457054689005E-2</v>
      </c>
      <c r="F2661">
        <v>8.5708283883218342E-2</v>
      </c>
      <c r="G2661">
        <v>7.2995822890559156E-2</v>
      </c>
      <c r="H2661">
        <v>8.1565108916703377E-2</v>
      </c>
      <c r="I2661">
        <f t="shared" si="288"/>
        <v>6.8127613008221316E-2</v>
      </c>
      <c r="J2661">
        <f t="shared" si="289"/>
        <v>5.3813216062955679E-2</v>
      </c>
      <c r="K2661">
        <f t="shared" si="290"/>
        <v>5.0402880164580839E-2</v>
      </c>
      <c r="L2661">
        <f t="shared" si="291"/>
        <v>8.9840968431046747E-2</v>
      </c>
      <c r="M2661">
        <f t="shared" si="292"/>
        <v>5.1966651322183005E-2</v>
      </c>
      <c r="N2661">
        <f t="shared" si="293"/>
        <v>2.7014277627523745E-2</v>
      </c>
    </row>
    <row r="2662" spans="1:14" x14ac:dyDescent="0.25">
      <c r="A2662">
        <v>26600</v>
      </c>
      <c r="B2662">
        <f t="shared" si="287"/>
        <v>7.3888888888888893</v>
      </c>
      <c r="C2662">
        <v>0.1729612503156652</v>
      </c>
      <c r="D2662">
        <v>7.9535933341048498E-2</v>
      </c>
      <c r="E2662">
        <v>2.8899822847019991E-2</v>
      </c>
      <c r="F2662">
        <v>8.6161167813909076E-2</v>
      </c>
      <c r="G2662">
        <v>7.2421052631578373E-2</v>
      </c>
      <c r="H2662">
        <v>8.1944923160785804E-2</v>
      </c>
      <c r="I2662">
        <f t="shared" si="288"/>
        <v>6.8436263643761056E-2</v>
      </c>
      <c r="J2662">
        <f t="shared" si="289"/>
        <v>5.3813216062955679E-2</v>
      </c>
      <c r="K2662">
        <f t="shared" si="290"/>
        <v>5.0231441796674089E-2</v>
      </c>
      <c r="L2662">
        <f t="shared" si="291"/>
        <v>9.0315689532399712E-2</v>
      </c>
      <c r="M2662">
        <f t="shared" si="292"/>
        <v>5.1557465091299673E-2</v>
      </c>
      <c r="N2662">
        <f t="shared" si="293"/>
        <v>2.7140071702622805E-2</v>
      </c>
    </row>
    <row r="2663" spans="1:14" x14ac:dyDescent="0.25">
      <c r="A2663">
        <v>26610</v>
      </c>
      <c r="B2663">
        <f t="shared" si="287"/>
        <v>7.3916666666666666</v>
      </c>
      <c r="C2663">
        <v>0.17274850585033225</v>
      </c>
      <c r="D2663">
        <v>8.0049068394861714E-2</v>
      </c>
      <c r="E2663">
        <v>2.929435967769603E-2</v>
      </c>
      <c r="F2663">
        <v>8.6840493709945149E-2</v>
      </c>
      <c r="G2663">
        <v>7.0121971595655239E-2</v>
      </c>
      <c r="H2663">
        <v>8.1944923160785804E-2</v>
      </c>
      <c r="I2663">
        <f t="shared" si="288"/>
        <v>6.8352086197704748E-2</v>
      </c>
      <c r="J2663">
        <f t="shared" si="289"/>
        <v>5.4160398102071523E-2</v>
      </c>
      <c r="K2663">
        <f t="shared" si="290"/>
        <v>5.091719526830104E-2</v>
      </c>
      <c r="L2663">
        <f t="shared" si="291"/>
        <v>9.1027771184429146E-2</v>
      </c>
      <c r="M2663">
        <f t="shared" si="292"/>
        <v>4.9920720167766344E-2</v>
      </c>
      <c r="N2663">
        <f t="shared" si="293"/>
        <v>2.7140071702622805E-2</v>
      </c>
    </row>
    <row r="2664" spans="1:14" x14ac:dyDescent="0.25">
      <c r="A2664">
        <v>26620</v>
      </c>
      <c r="B2664">
        <f t="shared" si="287"/>
        <v>7.3944444444444448</v>
      </c>
      <c r="C2664">
        <v>0.1728194206721099</v>
      </c>
      <c r="D2664">
        <v>8.081877097558153E-2</v>
      </c>
      <c r="E2664">
        <v>2.8998457054689005E-2</v>
      </c>
      <c r="F2664">
        <v>8.5481841917872989E-2</v>
      </c>
      <c r="G2664">
        <v>6.652965747702537E-2</v>
      </c>
      <c r="H2664">
        <v>8.2229783843847645E-2</v>
      </c>
      <c r="I2664">
        <f t="shared" si="288"/>
        <v>6.8380145346390184E-2</v>
      </c>
      <c r="J2664">
        <f t="shared" si="289"/>
        <v>5.4681171160745286E-2</v>
      </c>
      <c r="K2664">
        <f t="shared" si="290"/>
        <v>5.0402880164580839E-2</v>
      </c>
      <c r="L2664">
        <f t="shared" si="291"/>
        <v>8.9603607880370278E-2</v>
      </c>
      <c r="M2664">
        <f t="shared" si="292"/>
        <v>4.7363306224745536E-2</v>
      </c>
      <c r="N2664">
        <f t="shared" si="293"/>
        <v>2.7234417258947107E-2</v>
      </c>
    </row>
    <row r="2665" spans="1:14" x14ac:dyDescent="0.25">
      <c r="A2665">
        <v>26630</v>
      </c>
      <c r="B2665">
        <f t="shared" si="287"/>
        <v>7.3972222222222221</v>
      </c>
      <c r="C2665">
        <v>0.17303216513744282</v>
      </c>
      <c r="D2665">
        <v>8.0989815993519274E-2</v>
      </c>
      <c r="E2665">
        <v>2.9688896508372076E-2</v>
      </c>
      <c r="F2665">
        <v>8.5708283883218356E-2</v>
      </c>
      <c r="G2665">
        <v>6.5308270676691219E-2</v>
      </c>
      <c r="H2665">
        <v>8.2609598087930086E-2</v>
      </c>
      <c r="I2665">
        <f t="shared" si="288"/>
        <v>6.8464322792446478E-2</v>
      </c>
      <c r="J2665">
        <f t="shared" si="289"/>
        <v>5.4796898507117234E-2</v>
      </c>
      <c r="K2665">
        <f t="shared" si="290"/>
        <v>5.1602948739927997E-2</v>
      </c>
      <c r="L2665">
        <f t="shared" si="291"/>
        <v>8.9840968431046761E-2</v>
      </c>
      <c r="M2665">
        <f t="shared" si="292"/>
        <v>4.6493785484118463E-2</v>
      </c>
      <c r="N2665">
        <f t="shared" si="293"/>
        <v>2.7360211334046172E-2</v>
      </c>
    </row>
    <row r="2666" spans="1:14" x14ac:dyDescent="0.25">
      <c r="A2666">
        <v>26640</v>
      </c>
      <c r="B2666">
        <f t="shared" si="287"/>
        <v>7.4</v>
      </c>
      <c r="C2666">
        <v>0.17253576138499932</v>
      </c>
      <c r="D2666">
        <v>8.0220113412799443E-2</v>
      </c>
      <c r="E2666">
        <v>2.9984799131379105E-2</v>
      </c>
      <c r="F2666">
        <v>8.6274388796581752E-2</v>
      </c>
      <c r="G2666">
        <v>6.4446115288220043E-2</v>
      </c>
      <c r="H2666">
        <v>8.2799505209971286E-2</v>
      </c>
      <c r="I2666">
        <f t="shared" si="288"/>
        <v>6.8267908751648468E-2</v>
      </c>
      <c r="J2666">
        <f t="shared" si="289"/>
        <v>5.4276125448443464E-2</v>
      </c>
      <c r="K2666">
        <f t="shared" si="290"/>
        <v>5.2117263843648211E-2</v>
      </c>
      <c r="L2666">
        <f t="shared" si="291"/>
        <v>9.0434369807737947E-2</v>
      </c>
      <c r="M2666">
        <f t="shared" si="292"/>
        <v>4.5880006137793465E-2</v>
      </c>
      <c r="N2666">
        <f t="shared" si="293"/>
        <v>2.7423108371595697E-2</v>
      </c>
    </row>
    <row r="2667" spans="1:14" x14ac:dyDescent="0.25">
      <c r="A2667">
        <v>26650</v>
      </c>
      <c r="B2667">
        <f t="shared" si="287"/>
        <v>7.4027777777777777</v>
      </c>
      <c r="C2667">
        <v>0.1721102724543335</v>
      </c>
      <c r="D2667">
        <v>7.9706978358986241E-2</v>
      </c>
      <c r="E2667">
        <v>2.9392993885365044E-2</v>
      </c>
      <c r="F2667">
        <v>8.6953714692617839E-2</v>
      </c>
      <c r="G2667">
        <v>6.3727652464494064E-2</v>
      </c>
      <c r="H2667">
        <v>8.2989412332012513E-2</v>
      </c>
      <c r="I2667">
        <f t="shared" si="288"/>
        <v>6.8099553859535894E-2</v>
      </c>
      <c r="J2667">
        <f t="shared" si="289"/>
        <v>5.3928943409327634E-2</v>
      </c>
      <c r="K2667">
        <f t="shared" si="290"/>
        <v>5.1088633636207782E-2</v>
      </c>
      <c r="L2667">
        <f t="shared" si="291"/>
        <v>9.1146451459767394E-2</v>
      </c>
      <c r="M2667">
        <f t="shared" si="292"/>
        <v>4.5368523349189296E-2</v>
      </c>
      <c r="N2667">
        <f t="shared" si="293"/>
        <v>2.7486005409145229E-2</v>
      </c>
    </row>
    <row r="2668" spans="1:14" x14ac:dyDescent="0.25">
      <c r="A2668">
        <v>26660</v>
      </c>
      <c r="B2668">
        <f t="shared" si="287"/>
        <v>7.4055555555555559</v>
      </c>
      <c r="C2668">
        <v>0.17232301691966642</v>
      </c>
      <c r="D2668">
        <v>7.9364888323110755E-2</v>
      </c>
      <c r="E2668">
        <v>2.9097091262358009E-2</v>
      </c>
      <c r="F2668">
        <v>8.6500830761927106E-2</v>
      </c>
      <c r="G2668">
        <v>6.4733500417710435E-2</v>
      </c>
      <c r="H2668">
        <v>8.3369226576094954E-2</v>
      </c>
      <c r="I2668">
        <f t="shared" si="288"/>
        <v>6.8183731305592188E-2</v>
      </c>
      <c r="J2668">
        <f t="shared" si="289"/>
        <v>5.3697488716583731E-2</v>
      </c>
      <c r="K2668">
        <f t="shared" si="290"/>
        <v>5.0574318532487561E-2</v>
      </c>
      <c r="L2668">
        <f t="shared" si="291"/>
        <v>9.0671730358414429E-2</v>
      </c>
      <c r="M2668">
        <f t="shared" si="292"/>
        <v>4.6084599253235131E-2</v>
      </c>
      <c r="N2668">
        <f t="shared" si="293"/>
        <v>2.7611799484244293E-2</v>
      </c>
    </row>
    <row r="2669" spans="1:14" x14ac:dyDescent="0.25">
      <c r="A2669">
        <v>26670</v>
      </c>
      <c r="B2669">
        <f t="shared" si="287"/>
        <v>7.4083333333333332</v>
      </c>
      <c r="C2669">
        <v>0.17274850585033225</v>
      </c>
      <c r="D2669">
        <v>7.8851753269297539E-2</v>
      </c>
      <c r="E2669">
        <v>2.8505286016343952E-2</v>
      </c>
      <c r="F2669">
        <v>8.6500830761927106E-2</v>
      </c>
      <c r="G2669">
        <v>6.3152882205513294E-2</v>
      </c>
      <c r="H2669">
        <v>8.327427301507434E-2</v>
      </c>
      <c r="I2669">
        <f t="shared" si="288"/>
        <v>6.8352086197704748E-2</v>
      </c>
      <c r="J2669">
        <f t="shared" si="289"/>
        <v>5.3350306677467887E-2</v>
      </c>
      <c r="K2669">
        <f t="shared" si="290"/>
        <v>4.9545688325047146E-2</v>
      </c>
      <c r="L2669">
        <f t="shared" si="291"/>
        <v>9.0671730358414429E-2</v>
      </c>
      <c r="M2669">
        <f t="shared" si="292"/>
        <v>4.4959337118305971E-2</v>
      </c>
      <c r="N2669">
        <f t="shared" si="293"/>
        <v>2.7580350965469527E-2</v>
      </c>
    </row>
    <row r="2670" spans="1:14" x14ac:dyDescent="0.25">
      <c r="A2670">
        <v>26680</v>
      </c>
      <c r="B2670">
        <f t="shared" si="287"/>
        <v>7.4111111111111114</v>
      </c>
      <c r="C2670">
        <v>0.17303216513744282</v>
      </c>
      <c r="D2670">
        <v>7.8595185742390924E-2</v>
      </c>
      <c r="E2670">
        <v>2.8406651808674941E-2</v>
      </c>
      <c r="F2670">
        <v>8.6614051744599782E-2</v>
      </c>
      <c r="G2670">
        <v>6.3440267335003672E-2</v>
      </c>
      <c r="H2670">
        <v>8.3179319454053741E-2</v>
      </c>
      <c r="I2670">
        <f t="shared" si="288"/>
        <v>6.8464322792446478E-2</v>
      </c>
      <c r="J2670">
        <f t="shared" si="289"/>
        <v>5.3176715657909962E-2</v>
      </c>
      <c r="K2670">
        <f t="shared" si="290"/>
        <v>4.9374249957140404E-2</v>
      </c>
      <c r="L2670">
        <f t="shared" si="291"/>
        <v>9.0790410633752663E-2</v>
      </c>
      <c r="M2670">
        <f t="shared" si="292"/>
        <v>4.516393023374763E-2</v>
      </c>
      <c r="N2670">
        <f t="shared" si="293"/>
        <v>2.7548902446694765E-2</v>
      </c>
    </row>
    <row r="2671" spans="1:14" x14ac:dyDescent="0.25">
      <c r="A2671">
        <v>26690</v>
      </c>
      <c r="B2671">
        <f t="shared" si="287"/>
        <v>7.4138888888888888</v>
      </c>
      <c r="C2671">
        <v>0.17246484656322172</v>
      </c>
      <c r="D2671">
        <v>7.8424140724453195E-2</v>
      </c>
      <c r="E2671">
        <v>2.8505286016343952E-2</v>
      </c>
      <c r="F2671">
        <v>8.6274388796581739E-2</v>
      </c>
      <c r="G2671">
        <v>6.3224728487885892E-2</v>
      </c>
      <c r="H2671">
        <v>8.4033901503239222E-2</v>
      </c>
      <c r="I2671">
        <f t="shared" si="288"/>
        <v>6.823984960296306E-2</v>
      </c>
      <c r="J2671">
        <f t="shared" si="289"/>
        <v>5.3060988311538021E-2</v>
      </c>
      <c r="K2671">
        <f t="shared" si="290"/>
        <v>4.9545688325047146E-2</v>
      </c>
      <c r="L2671">
        <f t="shared" si="291"/>
        <v>9.0434369807737933E-2</v>
      </c>
      <c r="M2671">
        <f t="shared" si="292"/>
        <v>4.5010485397166393E-2</v>
      </c>
      <c r="N2671">
        <f t="shared" si="293"/>
        <v>2.7831939115667656E-2</v>
      </c>
    </row>
    <row r="2672" spans="1:14" x14ac:dyDescent="0.25">
      <c r="A2672">
        <v>26700</v>
      </c>
      <c r="B2672">
        <f t="shared" si="287"/>
        <v>7.416666666666667</v>
      </c>
      <c r="C2672">
        <v>0.17232301691966642</v>
      </c>
      <c r="D2672">
        <v>7.8167573197546594E-2</v>
      </c>
      <c r="E2672">
        <v>2.8308017601005934E-2</v>
      </c>
      <c r="F2672">
        <v>8.6500830761927106E-2</v>
      </c>
      <c r="G2672">
        <v>6.3296574770258476E-2</v>
      </c>
      <c r="H2672">
        <v>8.2229783843847645E-2</v>
      </c>
      <c r="I2672">
        <f t="shared" si="288"/>
        <v>6.8183731305592188E-2</v>
      </c>
      <c r="J2672">
        <f t="shared" si="289"/>
        <v>5.2887397291980102E-2</v>
      </c>
      <c r="K2672">
        <f t="shared" si="290"/>
        <v>4.9202811589233675E-2</v>
      </c>
      <c r="L2672">
        <f t="shared" si="291"/>
        <v>9.0671730358414429E-2</v>
      </c>
      <c r="M2672">
        <f t="shared" si="292"/>
        <v>4.5061633676026794E-2</v>
      </c>
      <c r="N2672">
        <f t="shared" si="293"/>
        <v>2.7234417258947107E-2</v>
      </c>
    </row>
    <row r="2673" spans="1:14" x14ac:dyDescent="0.25">
      <c r="A2673">
        <v>26710</v>
      </c>
      <c r="B2673">
        <f t="shared" si="287"/>
        <v>7.4194444444444443</v>
      </c>
      <c r="C2673">
        <v>0.17253576138499935</v>
      </c>
      <c r="D2673">
        <v>7.8167573197546594E-2</v>
      </c>
      <c r="E2673">
        <v>2.8702554431681973E-2</v>
      </c>
      <c r="F2673">
        <v>8.6161167813909076E-2</v>
      </c>
      <c r="G2673">
        <v>6.3296574770258476E-2</v>
      </c>
      <c r="H2673">
        <v>8.2134830282827018E-2</v>
      </c>
      <c r="I2673">
        <f t="shared" si="288"/>
        <v>6.8267908751648482E-2</v>
      </c>
      <c r="J2673">
        <f t="shared" si="289"/>
        <v>5.2887397291980102E-2</v>
      </c>
      <c r="K2673">
        <f t="shared" si="290"/>
        <v>4.9888565060860625E-2</v>
      </c>
      <c r="L2673">
        <f t="shared" si="291"/>
        <v>9.0315689532399712E-2</v>
      </c>
      <c r="M2673">
        <f t="shared" si="292"/>
        <v>4.5061633676026794E-2</v>
      </c>
      <c r="N2673">
        <f t="shared" si="293"/>
        <v>2.7202968740172334E-2</v>
      </c>
    </row>
    <row r="2674" spans="1:14" x14ac:dyDescent="0.25">
      <c r="A2674">
        <v>26720</v>
      </c>
      <c r="B2674">
        <f t="shared" si="287"/>
        <v>7.4222222222222225</v>
      </c>
      <c r="C2674">
        <v>0.17232301691966642</v>
      </c>
      <c r="D2674">
        <v>7.8167573197546594E-2</v>
      </c>
      <c r="E2674">
        <v>2.8406651808674941E-2</v>
      </c>
      <c r="F2674">
        <v>8.6161167813909076E-2</v>
      </c>
      <c r="G2674">
        <v>6.3368421052631074E-2</v>
      </c>
      <c r="H2674">
        <v>8.2134830282827018E-2</v>
      </c>
      <c r="I2674">
        <f t="shared" si="288"/>
        <v>6.8183731305592188E-2</v>
      </c>
      <c r="J2674">
        <f t="shared" si="289"/>
        <v>5.2887397291980102E-2</v>
      </c>
      <c r="K2674">
        <f t="shared" si="290"/>
        <v>4.9374249957140404E-2</v>
      </c>
      <c r="L2674">
        <f t="shared" si="291"/>
        <v>9.0315689532399712E-2</v>
      </c>
      <c r="M2674">
        <f t="shared" si="292"/>
        <v>4.5112781954887216E-2</v>
      </c>
      <c r="N2674">
        <f t="shared" si="293"/>
        <v>2.7202968740172334E-2</v>
      </c>
    </row>
    <row r="2675" spans="1:14" x14ac:dyDescent="0.25">
      <c r="A2675">
        <v>26730</v>
      </c>
      <c r="B2675">
        <f t="shared" si="287"/>
        <v>7.4249999999999998</v>
      </c>
      <c r="C2675">
        <v>0.172606676206777</v>
      </c>
      <c r="D2675">
        <v>7.8082050688577709E-2</v>
      </c>
      <c r="E2675">
        <v>2.820938339333692E-2</v>
      </c>
      <c r="F2675">
        <v>8.6387609779254429E-2</v>
      </c>
      <c r="G2675">
        <v>6.3799498746866662E-2</v>
      </c>
      <c r="H2675">
        <v>8.2039876721806404E-2</v>
      </c>
      <c r="I2675">
        <f t="shared" si="288"/>
        <v>6.8295967900333904E-2</v>
      </c>
      <c r="J2675">
        <f t="shared" si="289"/>
        <v>5.2829533618794118E-2</v>
      </c>
      <c r="K2675">
        <f t="shared" si="290"/>
        <v>4.9031373221326932E-2</v>
      </c>
      <c r="L2675">
        <f t="shared" si="291"/>
        <v>9.0553050083076195E-2</v>
      </c>
      <c r="M2675">
        <f t="shared" si="292"/>
        <v>4.5419671628049711E-2</v>
      </c>
      <c r="N2675">
        <f t="shared" si="293"/>
        <v>2.7171520221397568E-2</v>
      </c>
    </row>
    <row r="2676" spans="1:14" x14ac:dyDescent="0.25">
      <c r="A2676">
        <v>26740</v>
      </c>
      <c r="B2676">
        <f t="shared" si="287"/>
        <v>7.427777777777778</v>
      </c>
      <c r="C2676">
        <v>0.1728194206721099</v>
      </c>
      <c r="D2676">
        <v>7.8338618215484324E-2</v>
      </c>
      <c r="E2676">
        <v>2.820938339333692E-2</v>
      </c>
      <c r="F2676">
        <v>8.5595062900545679E-2</v>
      </c>
      <c r="G2676">
        <v>6.3799498746866662E-2</v>
      </c>
      <c r="H2676">
        <v>8.2324737404868245E-2</v>
      </c>
      <c r="I2676">
        <f t="shared" si="288"/>
        <v>6.8380145346390184E-2</v>
      </c>
      <c r="J2676">
        <f t="shared" si="289"/>
        <v>5.3003124638352044E-2</v>
      </c>
      <c r="K2676">
        <f t="shared" si="290"/>
        <v>4.9031373221326932E-2</v>
      </c>
      <c r="L2676">
        <f t="shared" si="291"/>
        <v>8.9722288155708527E-2</v>
      </c>
      <c r="M2676">
        <f t="shared" si="292"/>
        <v>4.5419671628049711E-2</v>
      </c>
      <c r="N2676">
        <f t="shared" si="293"/>
        <v>2.726586577772187E-2</v>
      </c>
    </row>
    <row r="2677" spans="1:14" x14ac:dyDescent="0.25">
      <c r="A2677">
        <v>26750</v>
      </c>
      <c r="B2677">
        <f t="shared" si="287"/>
        <v>7.4305555555555554</v>
      </c>
      <c r="C2677">
        <v>0.17303216513744282</v>
      </c>
      <c r="D2677">
        <v>7.8424140724453195E-2</v>
      </c>
      <c r="E2677">
        <v>2.8209383393336916E-2</v>
      </c>
      <c r="F2677">
        <v>8.5481841917873003E-2</v>
      </c>
      <c r="G2677">
        <v>6.4086883876357054E-2</v>
      </c>
      <c r="H2677">
        <v>8.2704551648950686E-2</v>
      </c>
      <c r="I2677">
        <f t="shared" si="288"/>
        <v>6.8464322792446478E-2</v>
      </c>
      <c r="J2677">
        <f t="shared" si="289"/>
        <v>5.3060988311538021E-2</v>
      </c>
      <c r="K2677">
        <f t="shared" si="290"/>
        <v>4.9031373221326925E-2</v>
      </c>
      <c r="L2677">
        <f t="shared" si="291"/>
        <v>8.9603607880370292E-2</v>
      </c>
      <c r="M2677">
        <f t="shared" si="292"/>
        <v>4.5624264743491377E-2</v>
      </c>
      <c r="N2677">
        <f t="shared" si="293"/>
        <v>2.7391659852820934E-2</v>
      </c>
    </row>
    <row r="2678" spans="1:14" x14ac:dyDescent="0.25">
      <c r="A2678">
        <v>26760</v>
      </c>
      <c r="B2678">
        <f t="shared" si="287"/>
        <v>7.4333333333333336</v>
      </c>
      <c r="C2678">
        <v>0.1729612503156652</v>
      </c>
      <c r="D2678">
        <v>7.8766230760328668E-2</v>
      </c>
      <c r="E2678">
        <v>2.7814846562660877E-2</v>
      </c>
      <c r="F2678">
        <v>8.5595062900545679E-2</v>
      </c>
      <c r="G2678">
        <v>6.4015037593984456E-2</v>
      </c>
      <c r="H2678">
        <v>8.2894458770991886E-2</v>
      </c>
      <c r="I2678">
        <f t="shared" si="288"/>
        <v>6.8436263643761056E-2</v>
      </c>
      <c r="J2678">
        <f t="shared" si="289"/>
        <v>5.3292443004281917E-2</v>
      </c>
      <c r="K2678">
        <f t="shared" si="290"/>
        <v>4.8345619749699975E-2</v>
      </c>
      <c r="L2678">
        <f t="shared" si="291"/>
        <v>8.9722288155708527E-2</v>
      </c>
      <c r="M2678">
        <f t="shared" si="292"/>
        <v>4.5573116464630962E-2</v>
      </c>
      <c r="N2678">
        <f t="shared" si="293"/>
        <v>2.7454556890370459E-2</v>
      </c>
    </row>
    <row r="2679" spans="1:14" x14ac:dyDescent="0.25">
      <c r="A2679">
        <v>26770</v>
      </c>
      <c r="B2679">
        <f t="shared" si="287"/>
        <v>7.4361111111111109</v>
      </c>
      <c r="C2679">
        <v>0.17289033549388755</v>
      </c>
      <c r="D2679">
        <v>7.8509663233422067E-2</v>
      </c>
      <c r="E2679">
        <v>2.7617578147322856E-2</v>
      </c>
      <c r="F2679">
        <v>8.5708283883218356E-2</v>
      </c>
      <c r="G2679">
        <v>6.3943191311611858E-2</v>
      </c>
      <c r="H2679">
        <v>8.3084365893033113E-2</v>
      </c>
      <c r="I2679">
        <f t="shared" si="288"/>
        <v>6.840820449507562E-2</v>
      </c>
      <c r="J2679">
        <f t="shared" si="289"/>
        <v>5.3118851984723998E-2</v>
      </c>
      <c r="K2679">
        <f t="shared" si="290"/>
        <v>4.8002743013886497E-2</v>
      </c>
      <c r="L2679">
        <f t="shared" si="291"/>
        <v>8.9840968431046761E-2</v>
      </c>
      <c r="M2679">
        <f t="shared" si="292"/>
        <v>4.5521968185770548E-2</v>
      </c>
      <c r="N2679">
        <f t="shared" si="293"/>
        <v>2.7517453927919992E-2</v>
      </c>
    </row>
    <row r="2680" spans="1:14" x14ac:dyDescent="0.25">
      <c r="A2680">
        <v>26780</v>
      </c>
      <c r="B2680">
        <f t="shared" si="287"/>
        <v>7.4388888888888891</v>
      </c>
      <c r="C2680">
        <v>0.17182661316722295</v>
      </c>
      <c r="D2680">
        <v>7.8253095706515452E-2</v>
      </c>
      <c r="E2680">
        <v>2.7420309731984838E-2</v>
      </c>
      <c r="F2680">
        <v>8.5708283883218356E-2</v>
      </c>
      <c r="G2680">
        <v>6.408688387635704E-2</v>
      </c>
      <c r="H2680">
        <v>8.3179319454053727E-2</v>
      </c>
      <c r="I2680">
        <f t="shared" si="288"/>
        <v>6.7987317264794192E-2</v>
      </c>
      <c r="J2680">
        <f t="shared" si="289"/>
        <v>5.2945260965166073E-2</v>
      </c>
      <c r="K2680">
        <f t="shared" si="290"/>
        <v>4.7659866278073032E-2</v>
      </c>
      <c r="L2680">
        <f t="shared" si="291"/>
        <v>8.9840968431046761E-2</v>
      </c>
      <c r="M2680">
        <f t="shared" si="292"/>
        <v>4.562426474349137E-2</v>
      </c>
      <c r="N2680">
        <f t="shared" si="293"/>
        <v>2.7548902446694761E-2</v>
      </c>
    </row>
    <row r="2681" spans="1:14" x14ac:dyDescent="0.25">
      <c r="A2681">
        <v>26790</v>
      </c>
      <c r="B2681">
        <f t="shared" si="287"/>
        <v>7.4416666666666664</v>
      </c>
      <c r="C2681">
        <v>0.17168478352366764</v>
      </c>
      <c r="D2681">
        <v>7.8424140724453195E-2</v>
      </c>
      <c r="E2681">
        <v>2.7518943939653848E-2</v>
      </c>
      <c r="F2681">
        <v>8.5821504865891032E-2</v>
      </c>
      <c r="G2681">
        <v>6.4086883876357054E-2</v>
      </c>
      <c r="H2681">
        <v>8.2514644526909472E-2</v>
      </c>
      <c r="I2681">
        <f t="shared" si="288"/>
        <v>6.793119896742332E-2</v>
      </c>
      <c r="J2681">
        <f t="shared" si="289"/>
        <v>5.3060988311538021E-2</v>
      </c>
      <c r="K2681">
        <f t="shared" si="290"/>
        <v>4.7831304645979768E-2</v>
      </c>
      <c r="L2681">
        <f t="shared" si="291"/>
        <v>8.9959648706384995E-2</v>
      </c>
      <c r="M2681">
        <f t="shared" si="292"/>
        <v>4.5624264743491377E-2</v>
      </c>
      <c r="N2681">
        <f t="shared" si="293"/>
        <v>2.7328762815271402E-2</v>
      </c>
    </row>
    <row r="2682" spans="1:14" x14ac:dyDescent="0.25">
      <c r="A2682">
        <v>26800</v>
      </c>
      <c r="B2682">
        <f t="shared" si="287"/>
        <v>7.4444444444444446</v>
      </c>
      <c r="C2682">
        <v>0.17168478352366764</v>
      </c>
      <c r="D2682">
        <v>7.7825483161671108E-2</v>
      </c>
      <c r="E2682">
        <v>2.7913480770329891E-2</v>
      </c>
      <c r="F2682">
        <v>8.5821504865891032E-2</v>
      </c>
      <c r="G2682">
        <v>6.4949039264828229E-2</v>
      </c>
      <c r="H2682">
        <v>8.2229783843847631E-2</v>
      </c>
      <c r="I2682">
        <f t="shared" si="288"/>
        <v>6.793119896742332E-2</v>
      </c>
      <c r="J2682">
        <f t="shared" si="289"/>
        <v>5.2655942599236207E-2</v>
      </c>
      <c r="K2682">
        <f t="shared" si="290"/>
        <v>4.8517058117606718E-2</v>
      </c>
      <c r="L2682">
        <f t="shared" si="291"/>
        <v>8.9959648706384995E-2</v>
      </c>
      <c r="M2682">
        <f t="shared" si="292"/>
        <v>4.6238044089816376E-2</v>
      </c>
      <c r="N2682">
        <f t="shared" si="293"/>
        <v>2.7234417258947104E-2</v>
      </c>
    </row>
    <row r="2683" spans="1:14" x14ac:dyDescent="0.25">
      <c r="A2683">
        <v>26810</v>
      </c>
      <c r="B2683">
        <f t="shared" si="287"/>
        <v>7.447222222222222</v>
      </c>
      <c r="C2683">
        <v>0.17118837977122417</v>
      </c>
      <c r="D2683">
        <v>7.7654438143733365E-2</v>
      </c>
      <c r="E2683">
        <v>2.8012114977998902E-2</v>
      </c>
      <c r="F2683">
        <v>8.5821504865891032E-2</v>
      </c>
      <c r="G2683">
        <v>6.5308270676691219E-2</v>
      </c>
      <c r="H2683">
        <v>8.2514644526909472E-2</v>
      </c>
      <c r="I2683">
        <f t="shared" si="288"/>
        <v>6.7734784926625324E-2</v>
      </c>
      <c r="J2683">
        <f t="shared" si="289"/>
        <v>5.2540215252864252E-2</v>
      </c>
      <c r="K2683">
        <f t="shared" si="290"/>
        <v>4.8688496485513461E-2</v>
      </c>
      <c r="L2683">
        <f t="shared" si="291"/>
        <v>8.9959648706384995E-2</v>
      </c>
      <c r="M2683">
        <f t="shared" si="292"/>
        <v>4.6493785484118463E-2</v>
      </c>
      <c r="N2683">
        <f t="shared" si="293"/>
        <v>2.7328762815271402E-2</v>
      </c>
    </row>
    <row r="2684" spans="1:14" x14ac:dyDescent="0.25">
      <c r="A2684">
        <v>26820</v>
      </c>
      <c r="B2684">
        <f t="shared" si="287"/>
        <v>7.45</v>
      </c>
      <c r="C2684">
        <v>0.17055014637522539</v>
      </c>
      <c r="D2684">
        <v>7.7483393125795635E-2</v>
      </c>
      <c r="E2684">
        <v>2.7716212354991873E-2</v>
      </c>
      <c r="F2684">
        <v>8.5708283883218342E-2</v>
      </c>
      <c r="G2684">
        <v>6.6098579782789782E-2</v>
      </c>
      <c r="H2684">
        <v>8.2134830282827018E-2</v>
      </c>
      <c r="I2684">
        <f t="shared" si="288"/>
        <v>6.7482252588456457E-2</v>
      </c>
      <c r="J2684">
        <f t="shared" si="289"/>
        <v>5.2424487906492311E-2</v>
      </c>
      <c r="K2684">
        <f t="shared" si="290"/>
        <v>4.8174181381793253E-2</v>
      </c>
      <c r="L2684">
        <f t="shared" si="291"/>
        <v>8.9840968431046747E-2</v>
      </c>
      <c r="M2684">
        <f t="shared" si="292"/>
        <v>4.7056416551583033E-2</v>
      </c>
      <c r="N2684">
        <f t="shared" si="293"/>
        <v>2.7202968740172334E-2</v>
      </c>
    </row>
    <row r="2685" spans="1:14" x14ac:dyDescent="0.25">
      <c r="A2685">
        <v>26830</v>
      </c>
      <c r="B2685">
        <f t="shared" si="287"/>
        <v>7.4527777777777775</v>
      </c>
      <c r="C2685">
        <v>0.17012465744455957</v>
      </c>
      <c r="D2685">
        <v>7.7055780580951277E-2</v>
      </c>
      <c r="E2685">
        <v>2.7518943939653848E-2</v>
      </c>
      <c r="F2685">
        <v>8.6161167813909076E-2</v>
      </c>
      <c r="G2685">
        <v>6.5883040935671988E-2</v>
      </c>
      <c r="H2685">
        <v>8.1944923160785804E-2</v>
      </c>
      <c r="I2685">
        <f t="shared" si="288"/>
        <v>6.7313897696343897E-2</v>
      </c>
      <c r="J2685">
        <f t="shared" si="289"/>
        <v>5.2135169540562437E-2</v>
      </c>
      <c r="K2685">
        <f t="shared" si="290"/>
        <v>4.7831304645979768E-2</v>
      </c>
      <c r="L2685">
        <f t="shared" si="291"/>
        <v>9.0315689532399712E-2</v>
      </c>
      <c r="M2685">
        <f t="shared" si="292"/>
        <v>4.6902971715001782E-2</v>
      </c>
      <c r="N2685">
        <f t="shared" si="293"/>
        <v>2.7140071702622805E-2</v>
      </c>
    </row>
    <row r="2686" spans="1:14" x14ac:dyDescent="0.25">
      <c r="A2686">
        <v>26840</v>
      </c>
      <c r="B2686">
        <f t="shared" si="287"/>
        <v>7.4555555555555557</v>
      </c>
      <c r="C2686">
        <v>0.16906093511789497</v>
      </c>
      <c r="D2686">
        <v>7.6970258071982406E-2</v>
      </c>
      <c r="E2686">
        <v>2.722304131664682E-2</v>
      </c>
      <c r="F2686">
        <v>8.6840493709945135E-2</v>
      </c>
      <c r="G2686">
        <v>6.3943191311611858E-2</v>
      </c>
      <c r="H2686">
        <v>8.1660062477723977E-2</v>
      </c>
      <c r="I2686">
        <f t="shared" si="288"/>
        <v>6.6893010466062469E-2</v>
      </c>
      <c r="J2686">
        <f t="shared" si="289"/>
        <v>5.207730586737646E-2</v>
      </c>
      <c r="K2686">
        <f t="shared" si="290"/>
        <v>4.731698954225956E-2</v>
      </c>
      <c r="L2686">
        <f t="shared" si="291"/>
        <v>9.1027771184429132E-2</v>
      </c>
      <c r="M2686">
        <f t="shared" si="292"/>
        <v>4.5521968185770548E-2</v>
      </c>
      <c r="N2686">
        <f t="shared" si="293"/>
        <v>2.7045726146298507E-2</v>
      </c>
    </row>
    <row r="2687" spans="1:14" x14ac:dyDescent="0.25">
      <c r="A2687">
        <v>26850</v>
      </c>
      <c r="B2687">
        <f t="shared" si="287"/>
        <v>7.458333333333333</v>
      </c>
      <c r="C2687">
        <v>0.16920276476145021</v>
      </c>
      <c r="D2687">
        <v>7.7226825598889021E-2</v>
      </c>
      <c r="E2687">
        <v>2.7025772901308798E-2</v>
      </c>
      <c r="F2687">
        <v>8.6161167813909076E-2</v>
      </c>
      <c r="G2687">
        <v>6.3368421052631074E-2</v>
      </c>
      <c r="H2687">
        <v>8.1565108916703377E-2</v>
      </c>
      <c r="I2687">
        <f t="shared" si="288"/>
        <v>6.6949128763433313E-2</v>
      </c>
      <c r="J2687">
        <f t="shared" si="289"/>
        <v>5.2250896886934385E-2</v>
      </c>
      <c r="K2687">
        <f t="shared" si="290"/>
        <v>4.6974112806446082E-2</v>
      </c>
      <c r="L2687">
        <f t="shared" si="291"/>
        <v>9.0315689532399712E-2</v>
      </c>
      <c r="M2687">
        <f t="shared" si="292"/>
        <v>4.5112781954887216E-2</v>
      </c>
      <c r="N2687">
        <f t="shared" si="293"/>
        <v>2.7014277627523745E-2</v>
      </c>
    </row>
    <row r="2688" spans="1:14" x14ac:dyDescent="0.25">
      <c r="A2688">
        <v>26860</v>
      </c>
      <c r="B2688">
        <f t="shared" si="287"/>
        <v>7.4611111111111112</v>
      </c>
      <c r="C2688">
        <v>0.16799721279123034</v>
      </c>
      <c r="D2688">
        <v>7.7226825598889021E-2</v>
      </c>
      <c r="E2688">
        <v>2.7321675524315827E-2</v>
      </c>
      <c r="F2688">
        <v>8.6840493709945135E-2</v>
      </c>
      <c r="G2688">
        <v>6.2937343358395487E-2</v>
      </c>
      <c r="H2688">
        <v>8.184996959976519E-2</v>
      </c>
      <c r="I2688">
        <f t="shared" si="288"/>
        <v>6.6472123235781028E-2</v>
      </c>
      <c r="J2688">
        <f t="shared" si="289"/>
        <v>5.2250896886934385E-2</v>
      </c>
      <c r="K2688">
        <f t="shared" si="290"/>
        <v>4.7488427910166289E-2</v>
      </c>
      <c r="L2688">
        <f t="shared" si="291"/>
        <v>9.1027771184429132E-2</v>
      </c>
      <c r="M2688">
        <f t="shared" si="292"/>
        <v>4.4805892281724713E-2</v>
      </c>
      <c r="N2688">
        <f t="shared" si="293"/>
        <v>2.7108623183848039E-2</v>
      </c>
    </row>
    <row r="2689" spans="1:14" x14ac:dyDescent="0.25">
      <c r="A2689">
        <v>26870</v>
      </c>
      <c r="B2689">
        <f t="shared" si="287"/>
        <v>7.4638888888888886</v>
      </c>
      <c r="C2689">
        <v>0.16764263868234214</v>
      </c>
      <c r="D2689">
        <v>7.7654438143733365E-2</v>
      </c>
      <c r="E2689">
        <v>2.7617578147322859E-2</v>
      </c>
      <c r="F2689">
        <v>8.6161167813909076E-2</v>
      </c>
      <c r="G2689">
        <v>6.3224728487885878E-2</v>
      </c>
      <c r="H2689">
        <v>8.1565108916703377E-2</v>
      </c>
      <c r="I2689">
        <f t="shared" si="288"/>
        <v>6.6331827492353876E-2</v>
      </c>
      <c r="J2689">
        <f t="shared" si="289"/>
        <v>5.2540215252864252E-2</v>
      </c>
      <c r="K2689">
        <f t="shared" si="290"/>
        <v>4.8002743013886504E-2</v>
      </c>
      <c r="L2689">
        <f t="shared" si="291"/>
        <v>9.0315689532399712E-2</v>
      </c>
      <c r="M2689">
        <f t="shared" si="292"/>
        <v>4.5010485397166379E-2</v>
      </c>
      <c r="N2689">
        <f t="shared" si="293"/>
        <v>2.7014277627523745E-2</v>
      </c>
    </row>
    <row r="2690" spans="1:14" x14ac:dyDescent="0.25">
      <c r="A2690">
        <v>26880</v>
      </c>
      <c r="B2690">
        <f t="shared" si="287"/>
        <v>7.4666666666666668</v>
      </c>
      <c r="C2690">
        <v>0.16870636100900677</v>
      </c>
      <c r="D2690">
        <v>7.7739960652702236E-2</v>
      </c>
      <c r="E2690">
        <v>2.722304131664682E-2</v>
      </c>
      <c r="F2690">
        <v>8.5934725848563709E-2</v>
      </c>
      <c r="G2690">
        <v>6.351211361737627E-2</v>
      </c>
      <c r="H2690">
        <v>8.1185294672620922E-2</v>
      </c>
      <c r="I2690">
        <f t="shared" si="288"/>
        <v>6.6752714722635317E-2</v>
      </c>
      <c r="J2690">
        <f t="shared" si="289"/>
        <v>5.2598078926050229E-2</v>
      </c>
      <c r="K2690">
        <f t="shared" si="290"/>
        <v>4.731698954225956E-2</v>
      </c>
      <c r="L2690">
        <f t="shared" si="291"/>
        <v>9.007832898172323E-2</v>
      </c>
      <c r="M2690">
        <f t="shared" si="292"/>
        <v>4.5215078512608045E-2</v>
      </c>
      <c r="N2690">
        <f t="shared" si="293"/>
        <v>2.6888483552424677E-2</v>
      </c>
    </row>
    <row r="2691" spans="1:14" x14ac:dyDescent="0.25">
      <c r="A2691">
        <v>26890</v>
      </c>
      <c r="B2691">
        <f t="shared" ref="B2691:B2754" si="294">A2691/3600</f>
        <v>7.4694444444444441</v>
      </c>
      <c r="C2691">
        <v>0.16998282780100427</v>
      </c>
      <c r="D2691">
        <v>7.7825483161671108E-2</v>
      </c>
      <c r="E2691">
        <v>2.7124407108977809E-2</v>
      </c>
      <c r="F2691">
        <v>8.5708283883218356E-2</v>
      </c>
      <c r="G2691">
        <v>6.3655806182121466E-2</v>
      </c>
      <c r="H2691">
        <v>8.0900433989559109E-2</v>
      </c>
      <c r="I2691">
        <f t="shared" ref="I2691:I2754" si="295">C2691/$C$2</f>
        <v>6.7257779398973025E-2</v>
      </c>
      <c r="J2691">
        <f t="shared" ref="J2691:J2754" si="296">D2691/$D$2</f>
        <v>5.2655942599236207E-2</v>
      </c>
      <c r="K2691">
        <f t="shared" ref="K2691:K2754" si="297">E2691/$E$2</f>
        <v>4.7145551174352818E-2</v>
      </c>
      <c r="L2691">
        <f t="shared" ref="L2691:L2754" si="298">F2691/$F$2</f>
        <v>8.9840968431046761E-2</v>
      </c>
      <c r="M2691">
        <f t="shared" ref="M2691:M2754" si="299">G2691/$G$2</f>
        <v>4.5317375070328882E-2</v>
      </c>
      <c r="N2691">
        <f t="shared" ref="N2691:N2754" si="300">H2691/$H$2</f>
        <v>2.6794137996100385E-2</v>
      </c>
    </row>
    <row r="2692" spans="1:14" x14ac:dyDescent="0.25">
      <c r="A2692">
        <v>26900</v>
      </c>
      <c r="B2692">
        <f t="shared" si="294"/>
        <v>7.4722222222222223</v>
      </c>
      <c r="C2692">
        <v>0.17005374262278194</v>
      </c>
      <c r="D2692">
        <v>7.7483393125795635E-2</v>
      </c>
      <c r="E2692">
        <v>2.6927138693639784E-2</v>
      </c>
      <c r="F2692">
        <v>8.5368620935200312E-2</v>
      </c>
      <c r="G2692">
        <v>6.3943191311611858E-2</v>
      </c>
      <c r="H2692">
        <v>8.0805480428538495E-2</v>
      </c>
      <c r="I2692">
        <f t="shared" si="295"/>
        <v>6.7285838547658475E-2</v>
      </c>
      <c r="J2692">
        <f t="shared" si="296"/>
        <v>5.2424487906492311E-2</v>
      </c>
      <c r="K2692">
        <f t="shared" si="297"/>
        <v>4.6802674438539339E-2</v>
      </c>
      <c r="L2692">
        <f t="shared" si="298"/>
        <v>8.9484927605032044E-2</v>
      </c>
      <c r="M2692">
        <f t="shared" si="299"/>
        <v>4.5521968185770548E-2</v>
      </c>
      <c r="N2692">
        <f t="shared" si="300"/>
        <v>2.6762689477325616E-2</v>
      </c>
    </row>
    <row r="2693" spans="1:14" x14ac:dyDescent="0.25">
      <c r="A2693">
        <v>26910</v>
      </c>
      <c r="B2693">
        <f t="shared" si="294"/>
        <v>7.4749999999999996</v>
      </c>
      <c r="C2693">
        <v>0.17133020941477947</v>
      </c>
      <c r="D2693">
        <v>7.7141303089920149E-2</v>
      </c>
      <c r="E2693">
        <v>2.7420309731984841E-2</v>
      </c>
      <c r="F2693">
        <v>8.6161167813909076E-2</v>
      </c>
      <c r="G2693">
        <v>6.4086883876357054E-2</v>
      </c>
      <c r="H2693">
        <v>8.0710526867517896E-2</v>
      </c>
      <c r="I2693">
        <f t="shared" si="295"/>
        <v>6.7790903223996196E-2</v>
      </c>
      <c r="J2693">
        <f t="shared" si="296"/>
        <v>5.2193033213748408E-2</v>
      </c>
      <c r="K2693">
        <f t="shared" si="297"/>
        <v>4.7659866278073032E-2</v>
      </c>
      <c r="L2693">
        <f t="shared" si="298"/>
        <v>9.0315689532399712E-2</v>
      </c>
      <c r="M2693">
        <f t="shared" si="299"/>
        <v>4.5624264743491377E-2</v>
      </c>
      <c r="N2693">
        <f t="shared" si="300"/>
        <v>2.6731240958550857E-2</v>
      </c>
    </row>
    <row r="2694" spans="1:14" x14ac:dyDescent="0.25">
      <c r="A2694">
        <v>26920</v>
      </c>
      <c r="B2694">
        <f t="shared" si="294"/>
        <v>7.4777777777777779</v>
      </c>
      <c r="C2694">
        <v>0.17047923155344777</v>
      </c>
      <c r="D2694">
        <v>7.7312348107857892E-2</v>
      </c>
      <c r="E2694">
        <v>2.7814846562660877E-2</v>
      </c>
      <c r="F2694">
        <v>8.6500830761927106E-2</v>
      </c>
      <c r="G2694">
        <v>6.4517961570592641E-2</v>
      </c>
      <c r="H2694">
        <v>8.0995387550579709E-2</v>
      </c>
      <c r="I2694">
        <f t="shared" si="295"/>
        <v>6.7454193439771035E-2</v>
      </c>
      <c r="J2694">
        <f t="shared" si="296"/>
        <v>5.2308760560120363E-2</v>
      </c>
      <c r="K2694">
        <f t="shared" si="297"/>
        <v>4.8345619749699975E-2</v>
      </c>
      <c r="L2694">
        <f t="shared" si="298"/>
        <v>9.0671730358414429E-2</v>
      </c>
      <c r="M2694">
        <f t="shared" si="299"/>
        <v>4.593115441665388E-2</v>
      </c>
      <c r="N2694">
        <f t="shared" si="300"/>
        <v>2.6825586514875148E-2</v>
      </c>
    </row>
    <row r="2695" spans="1:14" x14ac:dyDescent="0.25">
      <c r="A2695">
        <v>26930</v>
      </c>
      <c r="B2695">
        <f t="shared" si="294"/>
        <v>7.4805555555555552</v>
      </c>
      <c r="C2695">
        <v>0.17055014637522539</v>
      </c>
      <c r="D2695">
        <v>7.7397870616826764E-2</v>
      </c>
      <c r="E2695">
        <v>2.8603920224012962E-2</v>
      </c>
      <c r="F2695">
        <v>8.6953714692617839E-2</v>
      </c>
      <c r="G2695">
        <v>6.4589807852965225E-2</v>
      </c>
      <c r="H2695">
        <v>8.1660062477723991E-2</v>
      </c>
      <c r="I2695">
        <f t="shared" si="295"/>
        <v>6.7482252588456457E-2</v>
      </c>
      <c r="J2695">
        <f t="shared" si="296"/>
        <v>5.2366624233306333E-2</v>
      </c>
      <c r="K2695">
        <f t="shared" si="297"/>
        <v>4.9717126692953882E-2</v>
      </c>
      <c r="L2695">
        <f t="shared" si="298"/>
        <v>9.1146451459767394E-2</v>
      </c>
      <c r="M2695">
        <f t="shared" si="299"/>
        <v>4.5982302695514288E-2</v>
      </c>
      <c r="N2695">
        <f t="shared" si="300"/>
        <v>2.7045726146298514E-2</v>
      </c>
    </row>
    <row r="2696" spans="1:14" x14ac:dyDescent="0.25">
      <c r="A2696">
        <v>26940</v>
      </c>
      <c r="B2696">
        <f t="shared" si="294"/>
        <v>7.4833333333333334</v>
      </c>
      <c r="C2696">
        <v>0.17062106119700304</v>
      </c>
      <c r="D2696">
        <v>7.7226825598889021E-2</v>
      </c>
      <c r="E2696">
        <v>2.820938339333692E-2</v>
      </c>
      <c r="F2696">
        <v>8.6500830761927106E-2</v>
      </c>
      <c r="G2696">
        <v>6.5092731829573425E-2</v>
      </c>
      <c r="H2696">
        <v>8.1944923160785804E-2</v>
      </c>
      <c r="I2696">
        <f t="shared" si="295"/>
        <v>6.7510311737141893E-2</v>
      </c>
      <c r="J2696">
        <f t="shared" si="296"/>
        <v>5.2250896886934385E-2</v>
      </c>
      <c r="K2696">
        <f t="shared" si="297"/>
        <v>4.9031373221326932E-2</v>
      </c>
      <c r="L2696">
        <f t="shared" si="298"/>
        <v>9.0671730358414429E-2</v>
      </c>
      <c r="M2696">
        <f t="shared" si="299"/>
        <v>4.6340340647537212E-2</v>
      </c>
      <c r="N2696">
        <f t="shared" si="300"/>
        <v>2.7140071702622805E-2</v>
      </c>
    </row>
    <row r="2697" spans="1:14" x14ac:dyDescent="0.25">
      <c r="A2697">
        <v>26950</v>
      </c>
      <c r="B2697">
        <f t="shared" si="294"/>
        <v>7.4861111111111107</v>
      </c>
      <c r="C2697">
        <v>0.17040831673167015</v>
      </c>
      <c r="D2697">
        <v>7.7483393125795635E-2</v>
      </c>
      <c r="E2697">
        <v>2.8110749185667909E-2</v>
      </c>
      <c r="F2697">
        <v>8.6274388796581752E-2</v>
      </c>
      <c r="G2697">
        <v>6.4877192982455631E-2</v>
      </c>
      <c r="H2697">
        <v>8.1660062477723977E-2</v>
      </c>
      <c r="I2697">
        <f t="shared" si="295"/>
        <v>6.7426134291085613E-2</v>
      </c>
      <c r="J2697">
        <f t="shared" si="296"/>
        <v>5.2424487906492311E-2</v>
      </c>
      <c r="K2697">
        <f t="shared" si="297"/>
        <v>4.8859934853420189E-2</v>
      </c>
      <c r="L2697">
        <f t="shared" si="298"/>
        <v>9.0434369807737947E-2</v>
      </c>
      <c r="M2697">
        <f t="shared" si="299"/>
        <v>4.6186895810955961E-2</v>
      </c>
      <c r="N2697">
        <f t="shared" si="300"/>
        <v>2.7045726146298507E-2</v>
      </c>
    </row>
    <row r="2698" spans="1:14" x14ac:dyDescent="0.25">
      <c r="A2698">
        <v>26960</v>
      </c>
      <c r="B2698">
        <f t="shared" si="294"/>
        <v>7.4888888888888889</v>
      </c>
      <c r="C2698">
        <v>0.17026648708811484</v>
      </c>
      <c r="D2698">
        <v>7.7397870616826764E-2</v>
      </c>
      <c r="E2698">
        <v>2.830801760100593E-2</v>
      </c>
      <c r="F2698">
        <v>8.6161167813909076E-2</v>
      </c>
      <c r="G2698">
        <v>6.3583959899748868E-2</v>
      </c>
      <c r="H2698">
        <v>8.1944923160785804E-2</v>
      </c>
      <c r="I2698">
        <f t="shared" si="295"/>
        <v>6.7370015993714755E-2</v>
      </c>
      <c r="J2698">
        <f t="shared" si="296"/>
        <v>5.2366624233306333E-2</v>
      </c>
      <c r="K2698">
        <f t="shared" si="297"/>
        <v>4.9202811589233668E-2</v>
      </c>
      <c r="L2698">
        <f t="shared" si="298"/>
        <v>9.0315689532399712E-2</v>
      </c>
      <c r="M2698">
        <f t="shared" si="299"/>
        <v>4.526622679146846E-2</v>
      </c>
      <c r="N2698">
        <f t="shared" si="300"/>
        <v>2.7140071702622805E-2</v>
      </c>
    </row>
    <row r="2699" spans="1:14" x14ac:dyDescent="0.25">
      <c r="A2699">
        <v>26970</v>
      </c>
      <c r="B2699">
        <f t="shared" si="294"/>
        <v>7.4916666666666663</v>
      </c>
      <c r="C2699">
        <v>0.17047923155344777</v>
      </c>
      <c r="D2699">
        <v>7.7483393125795635E-2</v>
      </c>
      <c r="E2699">
        <v>2.830801760100593E-2</v>
      </c>
      <c r="F2699">
        <v>8.6161167813909076E-2</v>
      </c>
      <c r="G2699">
        <v>6.3368421052631074E-2</v>
      </c>
      <c r="H2699">
        <v>8.1944923160785804E-2</v>
      </c>
      <c r="I2699">
        <f t="shared" si="295"/>
        <v>6.7454193439771035E-2</v>
      </c>
      <c r="J2699">
        <f t="shared" si="296"/>
        <v>5.2424487906492311E-2</v>
      </c>
      <c r="K2699">
        <f t="shared" si="297"/>
        <v>4.9202811589233668E-2</v>
      </c>
      <c r="L2699">
        <f t="shared" si="298"/>
        <v>9.0315689532399712E-2</v>
      </c>
      <c r="M2699">
        <f t="shared" si="299"/>
        <v>4.5112781954887216E-2</v>
      </c>
      <c r="N2699">
        <f t="shared" si="300"/>
        <v>2.7140071702622805E-2</v>
      </c>
    </row>
    <row r="2700" spans="1:14" x14ac:dyDescent="0.25">
      <c r="A2700">
        <v>26980</v>
      </c>
      <c r="B2700">
        <f t="shared" si="294"/>
        <v>7.4944444444444445</v>
      </c>
      <c r="C2700">
        <v>0.17154295388011237</v>
      </c>
      <c r="D2700">
        <v>7.7226825598889021E-2</v>
      </c>
      <c r="E2700">
        <v>2.830801760100593E-2</v>
      </c>
      <c r="F2700">
        <v>8.5821504865891032E-2</v>
      </c>
      <c r="G2700">
        <v>6.3943191311611858E-2</v>
      </c>
      <c r="H2700">
        <v>8.1755016038744591E-2</v>
      </c>
      <c r="I2700">
        <f t="shared" si="295"/>
        <v>6.7875080670052462E-2</v>
      </c>
      <c r="J2700">
        <f t="shared" si="296"/>
        <v>5.2250896886934385E-2</v>
      </c>
      <c r="K2700">
        <f t="shared" si="297"/>
        <v>4.9202811589233668E-2</v>
      </c>
      <c r="L2700">
        <f t="shared" si="298"/>
        <v>8.9959648706384995E-2</v>
      </c>
      <c r="M2700">
        <f t="shared" si="299"/>
        <v>4.5521968185770548E-2</v>
      </c>
      <c r="N2700">
        <f t="shared" si="300"/>
        <v>2.7077174665073277E-2</v>
      </c>
    </row>
    <row r="2701" spans="1:14" x14ac:dyDescent="0.25">
      <c r="A2701">
        <v>26990</v>
      </c>
      <c r="B2701">
        <f t="shared" si="294"/>
        <v>7.4972222222222218</v>
      </c>
      <c r="C2701">
        <v>0.17161386870189002</v>
      </c>
      <c r="D2701">
        <v>7.7568915634764507E-2</v>
      </c>
      <c r="E2701">
        <v>2.8110749185667912E-2</v>
      </c>
      <c r="F2701">
        <v>8.5142178969854945E-2</v>
      </c>
      <c r="G2701">
        <v>6.4733500417710435E-2</v>
      </c>
      <c r="H2701">
        <v>8.0900433989559109E-2</v>
      </c>
      <c r="I2701">
        <f t="shared" si="295"/>
        <v>6.7903139818737898E-2</v>
      </c>
      <c r="J2701">
        <f t="shared" si="296"/>
        <v>5.2482351579678288E-2</v>
      </c>
      <c r="K2701">
        <f t="shared" si="297"/>
        <v>4.8859934853420196E-2</v>
      </c>
      <c r="L2701">
        <f t="shared" si="298"/>
        <v>8.9247567054355548E-2</v>
      </c>
      <c r="M2701">
        <f t="shared" si="299"/>
        <v>4.6084599253235131E-2</v>
      </c>
      <c r="N2701">
        <f t="shared" si="300"/>
        <v>2.6794137996100385E-2</v>
      </c>
    </row>
    <row r="2702" spans="1:14" x14ac:dyDescent="0.25">
      <c r="A2702">
        <v>27000</v>
      </c>
      <c r="B2702">
        <f t="shared" si="294"/>
        <v>7.5</v>
      </c>
      <c r="C2702">
        <v>0.17147203905833475</v>
      </c>
      <c r="D2702">
        <v>7.7568915634764507E-2</v>
      </c>
      <c r="E2702">
        <v>2.732167552431583E-2</v>
      </c>
      <c r="F2702">
        <v>8.5028957987182269E-2</v>
      </c>
      <c r="G2702">
        <v>6.5451963241436401E-2</v>
      </c>
      <c r="H2702">
        <v>8.0045851940373641E-2</v>
      </c>
      <c r="I2702">
        <f t="shared" si="295"/>
        <v>6.784702152136704E-2</v>
      </c>
      <c r="J2702">
        <f t="shared" si="296"/>
        <v>5.2482351579678288E-2</v>
      </c>
      <c r="K2702">
        <f t="shared" si="297"/>
        <v>4.7488427910166296E-2</v>
      </c>
      <c r="L2702">
        <f t="shared" si="298"/>
        <v>8.9128886779017313E-2</v>
      </c>
      <c r="M2702">
        <f t="shared" si="299"/>
        <v>4.6596082041839286E-2</v>
      </c>
      <c r="N2702">
        <f t="shared" si="300"/>
        <v>2.6511101327127497E-2</v>
      </c>
    </row>
    <row r="2703" spans="1:14" x14ac:dyDescent="0.25">
      <c r="A2703">
        <v>27010</v>
      </c>
      <c r="B2703">
        <f t="shared" si="294"/>
        <v>7.5027777777777782</v>
      </c>
      <c r="C2703">
        <v>0.17118837977122417</v>
      </c>
      <c r="D2703">
        <v>7.7483393125795635E-2</v>
      </c>
      <c r="E2703">
        <v>2.7420309731984841E-2</v>
      </c>
      <c r="F2703">
        <v>8.6161167813909076E-2</v>
      </c>
      <c r="G2703">
        <v>6.5739348370926792E-2</v>
      </c>
      <c r="H2703">
        <v>8.1090341111600323E-2</v>
      </c>
      <c r="I2703">
        <f t="shared" si="295"/>
        <v>6.7734784926625324E-2</v>
      </c>
      <c r="J2703">
        <f t="shared" si="296"/>
        <v>5.2424487906492311E-2</v>
      </c>
      <c r="K2703">
        <f t="shared" si="297"/>
        <v>4.7659866278073032E-2</v>
      </c>
      <c r="L2703">
        <f t="shared" si="298"/>
        <v>9.0315689532399712E-2</v>
      </c>
      <c r="M2703">
        <f t="shared" si="299"/>
        <v>4.6800675157280952E-2</v>
      </c>
      <c r="N2703">
        <f t="shared" si="300"/>
        <v>2.6857035033649914E-2</v>
      </c>
    </row>
    <row r="2704" spans="1:14" x14ac:dyDescent="0.25">
      <c r="A2704">
        <v>27020</v>
      </c>
      <c r="B2704">
        <f t="shared" si="294"/>
        <v>7.5055555555555555</v>
      </c>
      <c r="C2704">
        <v>0.17097563530589124</v>
      </c>
      <c r="D2704">
        <v>7.7055780580951277E-2</v>
      </c>
      <c r="E2704">
        <v>2.732167552431583E-2</v>
      </c>
      <c r="F2704">
        <v>8.6500830761927106E-2</v>
      </c>
      <c r="G2704">
        <v>6.5739348370926792E-2</v>
      </c>
      <c r="H2704">
        <v>8.1660062477723991E-2</v>
      </c>
      <c r="I2704">
        <f t="shared" si="295"/>
        <v>6.7650607480569031E-2</v>
      </c>
      <c r="J2704">
        <f t="shared" si="296"/>
        <v>5.2135169540562437E-2</v>
      </c>
      <c r="K2704">
        <f t="shared" si="297"/>
        <v>4.7488427910166296E-2</v>
      </c>
      <c r="L2704">
        <f t="shared" si="298"/>
        <v>9.0671730358414429E-2</v>
      </c>
      <c r="M2704">
        <f t="shared" si="299"/>
        <v>4.6800675157280952E-2</v>
      </c>
      <c r="N2704">
        <f t="shared" si="300"/>
        <v>2.7045726146298514E-2</v>
      </c>
    </row>
    <row r="2705" spans="1:14" x14ac:dyDescent="0.25">
      <c r="A2705">
        <v>27030</v>
      </c>
      <c r="B2705">
        <f t="shared" si="294"/>
        <v>7.5083333333333337</v>
      </c>
      <c r="C2705">
        <v>0.17111746494944655</v>
      </c>
      <c r="D2705">
        <v>7.6970258071982406E-2</v>
      </c>
      <c r="E2705">
        <v>2.771621235499187E-2</v>
      </c>
      <c r="F2705">
        <v>8.6500830761927106E-2</v>
      </c>
      <c r="G2705">
        <v>6.5523809523809012E-2</v>
      </c>
      <c r="H2705">
        <v>8.184996959976519E-2</v>
      </c>
      <c r="I2705">
        <f t="shared" si="295"/>
        <v>6.7706725777939902E-2</v>
      </c>
      <c r="J2705">
        <f t="shared" si="296"/>
        <v>5.207730586737646E-2</v>
      </c>
      <c r="K2705">
        <f t="shared" si="297"/>
        <v>4.8174181381793246E-2</v>
      </c>
      <c r="L2705">
        <f t="shared" si="298"/>
        <v>9.0671730358414429E-2</v>
      </c>
      <c r="M2705">
        <f t="shared" si="299"/>
        <v>4.6647230320699708E-2</v>
      </c>
      <c r="N2705">
        <f t="shared" si="300"/>
        <v>2.7108623183848039E-2</v>
      </c>
    </row>
    <row r="2706" spans="1:14" x14ac:dyDescent="0.25">
      <c r="A2706">
        <v>27040</v>
      </c>
      <c r="B2706">
        <f t="shared" si="294"/>
        <v>7.5111111111111111</v>
      </c>
      <c r="C2706">
        <v>0.17125929459300182</v>
      </c>
      <c r="D2706">
        <v>7.7397870616826764E-2</v>
      </c>
      <c r="E2706">
        <v>2.8012114977998902E-2</v>
      </c>
      <c r="F2706">
        <v>8.6047946831236385E-2</v>
      </c>
      <c r="G2706">
        <v>6.5523809523808998E-2</v>
      </c>
      <c r="H2706">
        <v>8.184996959976519E-2</v>
      </c>
      <c r="I2706">
        <f t="shared" si="295"/>
        <v>6.776284407531076E-2</v>
      </c>
      <c r="J2706">
        <f t="shared" si="296"/>
        <v>5.2366624233306333E-2</v>
      </c>
      <c r="K2706">
        <f t="shared" si="297"/>
        <v>4.8688496485513461E-2</v>
      </c>
      <c r="L2706">
        <f t="shared" si="298"/>
        <v>9.0197009257061464E-2</v>
      </c>
      <c r="M2706">
        <f t="shared" si="299"/>
        <v>4.6647230320699701E-2</v>
      </c>
      <c r="N2706">
        <f t="shared" si="300"/>
        <v>2.7108623183848039E-2</v>
      </c>
    </row>
    <row r="2707" spans="1:14" x14ac:dyDescent="0.25">
      <c r="A2707">
        <v>27050</v>
      </c>
      <c r="B2707">
        <f t="shared" si="294"/>
        <v>7.5138888888888893</v>
      </c>
      <c r="C2707">
        <v>0.17125929459300182</v>
      </c>
      <c r="D2707">
        <v>7.7654438143733365E-2</v>
      </c>
      <c r="E2707">
        <v>2.8308017601005927E-2</v>
      </c>
      <c r="F2707">
        <v>8.5821504865891032E-2</v>
      </c>
      <c r="G2707">
        <v>6.6314118629907576E-2</v>
      </c>
      <c r="H2707">
        <v>8.184996959976519E-2</v>
      </c>
      <c r="I2707">
        <f t="shared" si="295"/>
        <v>6.776284407531076E-2</v>
      </c>
      <c r="J2707">
        <f t="shared" si="296"/>
        <v>5.2540215252864252E-2</v>
      </c>
      <c r="K2707">
        <f t="shared" si="297"/>
        <v>4.9202811589233661E-2</v>
      </c>
      <c r="L2707">
        <f t="shared" si="298"/>
        <v>8.9959648706384995E-2</v>
      </c>
      <c r="M2707">
        <f t="shared" si="299"/>
        <v>4.7209861388164284E-2</v>
      </c>
      <c r="N2707">
        <f t="shared" si="300"/>
        <v>2.7108623183848039E-2</v>
      </c>
    </row>
    <row r="2708" spans="1:14" x14ac:dyDescent="0.25">
      <c r="A2708">
        <v>27060</v>
      </c>
      <c r="B2708">
        <f t="shared" si="294"/>
        <v>7.5166666666666666</v>
      </c>
      <c r="C2708">
        <v>0.17154295388011237</v>
      </c>
      <c r="D2708">
        <v>7.773996065270225E-2</v>
      </c>
      <c r="E2708">
        <v>2.870255443168197E-2</v>
      </c>
      <c r="F2708">
        <v>8.5708283883218342E-2</v>
      </c>
      <c r="G2708">
        <v>6.6673350041770565E-2</v>
      </c>
      <c r="H2708">
        <v>8.1755016038744605E-2</v>
      </c>
      <c r="I2708">
        <f t="shared" si="295"/>
        <v>6.7875080670052462E-2</v>
      </c>
      <c r="J2708">
        <f t="shared" si="296"/>
        <v>5.2598078926050236E-2</v>
      </c>
      <c r="K2708">
        <f t="shared" si="297"/>
        <v>4.9888565060860618E-2</v>
      </c>
      <c r="L2708">
        <f t="shared" si="298"/>
        <v>8.9840968431046747E-2</v>
      </c>
      <c r="M2708">
        <f t="shared" si="299"/>
        <v>4.7465602782466365E-2</v>
      </c>
      <c r="N2708">
        <f t="shared" si="300"/>
        <v>2.707717466507328E-2</v>
      </c>
    </row>
    <row r="2709" spans="1:14" x14ac:dyDescent="0.25">
      <c r="A2709">
        <v>27070</v>
      </c>
      <c r="B2709">
        <f t="shared" si="294"/>
        <v>7.5194444444444448</v>
      </c>
      <c r="C2709">
        <v>0.17232301691966642</v>
      </c>
      <c r="D2709">
        <v>7.791100567063998E-2</v>
      </c>
      <c r="E2709">
        <v>2.8505286016343948E-2</v>
      </c>
      <c r="F2709">
        <v>8.5934725848563709E-2</v>
      </c>
      <c r="G2709">
        <v>6.6960735171260957E-2</v>
      </c>
      <c r="H2709">
        <v>8.1185294672620922E-2</v>
      </c>
      <c r="I2709">
        <f t="shared" si="295"/>
        <v>6.8183731305592188E-2</v>
      </c>
      <c r="J2709">
        <f t="shared" si="296"/>
        <v>5.2713806272422177E-2</v>
      </c>
      <c r="K2709">
        <f t="shared" si="297"/>
        <v>4.9545688325047139E-2</v>
      </c>
      <c r="L2709">
        <f t="shared" si="298"/>
        <v>9.007832898172323E-2</v>
      </c>
      <c r="M2709">
        <f t="shared" si="299"/>
        <v>4.7670195897908031E-2</v>
      </c>
      <c r="N2709">
        <f t="shared" si="300"/>
        <v>2.6888483552424677E-2</v>
      </c>
    </row>
    <row r="2710" spans="1:14" x14ac:dyDescent="0.25">
      <c r="A2710">
        <v>27080</v>
      </c>
      <c r="B2710">
        <f t="shared" si="294"/>
        <v>7.5222222222222221</v>
      </c>
      <c r="C2710">
        <v>0.17055014637522539</v>
      </c>
      <c r="D2710">
        <v>7.7312348107857892E-2</v>
      </c>
      <c r="E2710">
        <v>2.8110749185667912E-2</v>
      </c>
      <c r="F2710">
        <v>8.5708283883218342E-2</v>
      </c>
      <c r="G2710">
        <v>6.6601503759397968E-2</v>
      </c>
      <c r="H2710">
        <v>8.0995387550579709E-2</v>
      </c>
      <c r="I2710">
        <f t="shared" si="295"/>
        <v>6.7482252588456457E-2</v>
      </c>
      <c r="J2710">
        <f t="shared" si="296"/>
        <v>5.2308760560120363E-2</v>
      </c>
      <c r="K2710">
        <f t="shared" si="297"/>
        <v>4.8859934853420196E-2</v>
      </c>
      <c r="L2710">
        <f t="shared" si="298"/>
        <v>8.9840968431046747E-2</v>
      </c>
      <c r="M2710">
        <f t="shared" si="299"/>
        <v>4.741445450360595E-2</v>
      </c>
      <c r="N2710">
        <f t="shared" si="300"/>
        <v>2.6825586514875148E-2</v>
      </c>
    </row>
    <row r="2711" spans="1:14" x14ac:dyDescent="0.25">
      <c r="A2711">
        <v>27090</v>
      </c>
      <c r="B2711">
        <f t="shared" si="294"/>
        <v>7.5250000000000004</v>
      </c>
      <c r="C2711">
        <v>0.17012465744455957</v>
      </c>
      <c r="D2711">
        <v>7.7312348107857892E-2</v>
      </c>
      <c r="E2711">
        <v>2.8406651808674941E-2</v>
      </c>
      <c r="F2711">
        <v>8.6161167813909076E-2</v>
      </c>
      <c r="G2711">
        <v>6.6888888888888359E-2</v>
      </c>
      <c r="H2711">
        <v>8.128024823364155E-2</v>
      </c>
      <c r="I2711">
        <f t="shared" si="295"/>
        <v>6.7313897696343897E-2</v>
      </c>
      <c r="J2711">
        <f t="shared" si="296"/>
        <v>5.2308760560120363E-2</v>
      </c>
      <c r="K2711">
        <f t="shared" si="297"/>
        <v>4.9374249957140404E-2</v>
      </c>
      <c r="L2711">
        <f t="shared" si="298"/>
        <v>9.0315689532399712E-2</v>
      </c>
      <c r="M2711">
        <f t="shared" si="299"/>
        <v>4.7619047619047616E-2</v>
      </c>
      <c r="N2711">
        <f t="shared" si="300"/>
        <v>2.691993207119945E-2</v>
      </c>
    </row>
    <row r="2712" spans="1:14" x14ac:dyDescent="0.25">
      <c r="A2712">
        <v>27100</v>
      </c>
      <c r="B2712">
        <f t="shared" si="294"/>
        <v>7.5277777777777777</v>
      </c>
      <c r="C2712">
        <v>0.17040831673167015</v>
      </c>
      <c r="D2712">
        <v>7.7055780580951277E-2</v>
      </c>
      <c r="E2712">
        <v>2.8505286016343948E-2</v>
      </c>
      <c r="F2712">
        <v>8.6387609779254429E-2</v>
      </c>
      <c r="G2712">
        <v>6.7463659147869143E-2</v>
      </c>
      <c r="H2712">
        <v>8.2229783843847631E-2</v>
      </c>
      <c r="I2712">
        <f t="shared" si="295"/>
        <v>6.7426134291085613E-2</v>
      </c>
      <c r="J2712">
        <f t="shared" si="296"/>
        <v>5.2135169540562437E-2</v>
      </c>
      <c r="K2712">
        <f t="shared" si="297"/>
        <v>4.9545688325047139E-2</v>
      </c>
      <c r="L2712">
        <f t="shared" si="298"/>
        <v>9.0553050083076195E-2</v>
      </c>
      <c r="M2712">
        <f t="shared" si="299"/>
        <v>4.8028233849930949E-2</v>
      </c>
      <c r="N2712">
        <f t="shared" si="300"/>
        <v>2.7234417258947104E-2</v>
      </c>
    </row>
    <row r="2713" spans="1:14" x14ac:dyDescent="0.25">
      <c r="A2713">
        <v>27110</v>
      </c>
      <c r="B2713">
        <f t="shared" si="294"/>
        <v>7.5305555555555559</v>
      </c>
      <c r="C2713">
        <v>0.17083380566233597</v>
      </c>
      <c r="D2713">
        <v>7.7055780580951277E-2</v>
      </c>
      <c r="E2713">
        <v>2.8702554431681973E-2</v>
      </c>
      <c r="F2713">
        <v>8.5368620935200312E-2</v>
      </c>
      <c r="G2713">
        <v>6.6601503759397968E-2</v>
      </c>
      <c r="H2713">
        <v>8.2609598087930072E-2</v>
      </c>
      <c r="I2713">
        <f t="shared" si="295"/>
        <v>6.7594489183198186E-2</v>
      </c>
      <c r="J2713">
        <f t="shared" si="296"/>
        <v>5.2135169540562437E-2</v>
      </c>
      <c r="K2713">
        <f t="shared" si="297"/>
        <v>4.9888565060860625E-2</v>
      </c>
      <c r="L2713">
        <f t="shared" si="298"/>
        <v>8.9484927605032044E-2</v>
      </c>
      <c r="M2713">
        <f t="shared" si="299"/>
        <v>4.741445450360595E-2</v>
      </c>
      <c r="N2713">
        <f t="shared" si="300"/>
        <v>2.7360211334046165E-2</v>
      </c>
    </row>
    <row r="2714" spans="1:14" x14ac:dyDescent="0.25">
      <c r="A2714">
        <v>27120</v>
      </c>
      <c r="B2714">
        <f t="shared" si="294"/>
        <v>7.5333333333333332</v>
      </c>
      <c r="C2714">
        <v>0.17076289084055832</v>
      </c>
      <c r="D2714">
        <v>7.6799213054044677E-2</v>
      </c>
      <c r="E2714">
        <v>2.8505286016343948E-2</v>
      </c>
      <c r="F2714">
        <v>8.4576074056491563E-2</v>
      </c>
      <c r="G2714">
        <v>6.6673350041770565E-2</v>
      </c>
      <c r="H2714">
        <v>8.3084365893033127E-2</v>
      </c>
      <c r="I2714">
        <f t="shared" si="295"/>
        <v>6.7566430034512751E-2</v>
      </c>
      <c r="J2714">
        <f t="shared" si="296"/>
        <v>5.1961578521004519E-2</v>
      </c>
      <c r="K2714">
        <f t="shared" si="297"/>
        <v>4.9545688325047139E-2</v>
      </c>
      <c r="L2714">
        <f t="shared" si="298"/>
        <v>8.8654165677664376E-2</v>
      </c>
      <c r="M2714">
        <f t="shared" si="299"/>
        <v>4.7465602782466365E-2</v>
      </c>
      <c r="N2714">
        <f t="shared" si="300"/>
        <v>2.7517453927919999E-2</v>
      </c>
    </row>
    <row r="2715" spans="1:14" x14ac:dyDescent="0.25">
      <c r="A2715">
        <v>27130</v>
      </c>
      <c r="B2715">
        <f t="shared" si="294"/>
        <v>7.5361111111111114</v>
      </c>
      <c r="C2715">
        <v>0.17133020941477944</v>
      </c>
      <c r="D2715">
        <v>7.6713690545075805E-2</v>
      </c>
      <c r="E2715">
        <v>2.8110749185667909E-2</v>
      </c>
      <c r="F2715">
        <v>8.4802516021836916E-2</v>
      </c>
      <c r="G2715">
        <v>6.7463659147869143E-2</v>
      </c>
      <c r="H2715">
        <v>8.2514644526909472E-2</v>
      </c>
      <c r="I2715">
        <f t="shared" si="295"/>
        <v>6.7790903223996182E-2</v>
      </c>
      <c r="J2715">
        <f t="shared" si="296"/>
        <v>5.1903714847818541E-2</v>
      </c>
      <c r="K2715">
        <f t="shared" si="297"/>
        <v>4.8859934853420189E-2</v>
      </c>
      <c r="L2715">
        <f t="shared" si="298"/>
        <v>8.8891526228340845E-2</v>
      </c>
      <c r="M2715">
        <f t="shared" si="299"/>
        <v>4.8028233849930949E-2</v>
      </c>
      <c r="N2715">
        <f t="shared" si="300"/>
        <v>2.7328762815271402E-2</v>
      </c>
    </row>
    <row r="2716" spans="1:14" x14ac:dyDescent="0.25">
      <c r="A2716">
        <v>27140</v>
      </c>
      <c r="B2716">
        <f t="shared" si="294"/>
        <v>7.5388888888888888</v>
      </c>
      <c r="C2716">
        <v>0.17189752798900057</v>
      </c>
      <c r="D2716">
        <v>7.6884735563013548E-2</v>
      </c>
      <c r="E2716">
        <v>2.8209383393336916E-2</v>
      </c>
      <c r="F2716">
        <v>8.5028957987182269E-2</v>
      </c>
      <c r="G2716">
        <v>6.8038429406849926E-2</v>
      </c>
      <c r="H2716">
        <v>8.128024823364155E-2</v>
      </c>
      <c r="I2716">
        <f t="shared" si="295"/>
        <v>6.8015376413479614E-2</v>
      </c>
      <c r="J2716">
        <f t="shared" si="296"/>
        <v>5.2019442194190496E-2</v>
      </c>
      <c r="K2716">
        <f t="shared" si="297"/>
        <v>4.9031373221326925E-2</v>
      </c>
      <c r="L2716">
        <f t="shared" si="298"/>
        <v>8.9128886779017313E-2</v>
      </c>
      <c r="M2716">
        <f t="shared" si="299"/>
        <v>4.8437420080814281E-2</v>
      </c>
      <c r="N2716">
        <f t="shared" si="300"/>
        <v>2.691993207119945E-2</v>
      </c>
    </row>
    <row r="2717" spans="1:14" x14ac:dyDescent="0.25">
      <c r="A2717">
        <v>27150</v>
      </c>
      <c r="B2717">
        <f t="shared" si="294"/>
        <v>7.541666666666667</v>
      </c>
      <c r="C2717">
        <v>0.17168478352366764</v>
      </c>
      <c r="D2717">
        <v>7.6713690545075805E-2</v>
      </c>
      <c r="E2717">
        <v>2.7913480770329888E-2</v>
      </c>
      <c r="F2717">
        <v>8.5255399952527636E-2</v>
      </c>
      <c r="G2717">
        <v>6.8253968253967706E-2</v>
      </c>
      <c r="H2717">
        <v>7.97609912573118E-2</v>
      </c>
      <c r="I2717">
        <f t="shared" si="295"/>
        <v>6.793119896742332E-2</v>
      </c>
      <c r="J2717">
        <f t="shared" si="296"/>
        <v>5.1903714847818541E-2</v>
      </c>
      <c r="K2717">
        <f t="shared" si="297"/>
        <v>4.8517058117606718E-2</v>
      </c>
      <c r="L2717">
        <f t="shared" si="298"/>
        <v>8.9366247329693796E-2</v>
      </c>
      <c r="M2717">
        <f t="shared" si="299"/>
        <v>4.8590864917395518E-2</v>
      </c>
      <c r="N2717">
        <f t="shared" si="300"/>
        <v>2.6416755770803196E-2</v>
      </c>
    </row>
    <row r="2718" spans="1:14" x14ac:dyDescent="0.25">
      <c r="A2718">
        <v>27160</v>
      </c>
      <c r="B2718">
        <f t="shared" si="294"/>
        <v>7.5444444444444443</v>
      </c>
      <c r="C2718">
        <v>0.1714011242365571</v>
      </c>
      <c r="D2718">
        <v>7.6970258071982406E-2</v>
      </c>
      <c r="E2718">
        <v>2.771621235499187E-2</v>
      </c>
      <c r="F2718">
        <v>8.5142178969854945E-2</v>
      </c>
      <c r="G2718">
        <v>6.8685045948203294E-2</v>
      </c>
      <c r="H2718">
        <v>7.9855944818332414E-2</v>
      </c>
      <c r="I2718">
        <f t="shared" si="295"/>
        <v>6.7818962372681618E-2</v>
      </c>
      <c r="J2718">
        <f t="shared" si="296"/>
        <v>5.207730586737646E-2</v>
      </c>
      <c r="K2718">
        <f t="shared" si="297"/>
        <v>4.8174181381793246E-2</v>
      </c>
      <c r="L2718">
        <f t="shared" si="298"/>
        <v>8.9247567054355548E-2</v>
      </c>
      <c r="M2718">
        <f t="shared" si="299"/>
        <v>4.8897754590558021E-2</v>
      </c>
      <c r="N2718">
        <f t="shared" si="300"/>
        <v>2.6448204289577965E-2</v>
      </c>
    </row>
    <row r="2719" spans="1:14" x14ac:dyDescent="0.25">
      <c r="A2719">
        <v>27170</v>
      </c>
      <c r="B2719">
        <f t="shared" si="294"/>
        <v>7.5472222222222225</v>
      </c>
      <c r="C2719">
        <v>0.17133020941477944</v>
      </c>
      <c r="D2719">
        <v>7.7141303089920149E-2</v>
      </c>
      <c r="E2719">
        <v>2.7913480770329888E-2</v>
      </c>
      <c r="F2719">
        <v>8.5142178969854945E-2</v>
      </c>
      <c r="G2719">
        <v>6.7104427736006153E-2</v>
      </c>
      <c r="H2719">
        <v>8.0330712623435441E-2</v>
      </c>
      <c r="I2719">
        <f t="shared" si="295"/>
        <v>6.7790903223996182E-2</v>
      </c>
      <c r="J2719">
        <f t="shared" si="296"/>
        <v>5.2193033213748408E-2</v>
      </c>
      <c r="K2719">
        <f t="shared" si="297"/>
        <v>4.8517058117606718E-2</v>
      </c>
      <c r="L2719">
        <f t="shared" si="298"/>
        <v>8.9247567054355548E-2</v>
      </c>
      <c r="M2719">
        <f t="shared" si="299"/>
        <v>4.7772492455628868E-2</v>
      </c>
      <c r="N2719">
        <f t="shared" si="300"/>
        <v>2.6605446883451785E-2</v>
      </c>
    </row>
    <row r="2720" spans="1:14" x14ac:dyDescent="0.25">
      <c r="A2720">
        <v>27180</v>
      </c>
      <c r="B2720">
        <f t="shared" si="294"/>
        <v>7.55</v>
      </c>
      <c r="C2720">
        <v>0.17175569834544527</v>
      </c>
      <c r="D2720">
        <v>7.7397870616826764E-2</v>
      </c>
      <c r="E2720">
        <v>2.7913480770329888E-2</v>
      </c>
      <c r="F2720">
        <v>8.4462853073818872E-2</v>
      </c>
      <c r="G2720">
        <v>6.6888888888888359E-2</v>
      </c>
      <c r="H2720">
        <v>8.0805480428538495E-2</v>
      </c>
      <c r="I2720">
        <f t="shared" si="295"/>
        <v>6.7959258116108742E-2</v>
      </c>
      <c r="J2720">
        <f t="shared" si="296"/>
        <v>5.2366624233306333E-2</v>
      </c>
      <c r="K2720">
        <f t="shared" si="297"/>
        <v>4.8517058117606718E-2</v>
      </c>
      <c r="L2720">
        <f t="shared" si="298"/>
        <v>8.8535485402326128E-2</v>
      </c>
      <c r="M2720">
        <f t="shared" si="299"/>
        <v>4.7619047619047616E-2</v>
      </c>
      <c r="N2720">
        <f t="shared" si="300"/>
        <v>2.6762689477325616E-2</v>
      </c>
    </row>
    <row r="2721" spans="1:14" x14ac:dyDescent="0.25">
      <c r="A2721">
        <v>27190</v>
      </c>
      <c r="B2721">
        <f t="shared" si="294"/>
        <v>7.552777777777778</v>
      </c>
      <c r="C2721">
        <v>0.17211027245433347</v>
      </c>
      <c r="D2721">
        <v>7.7483393125795635E-2</v>
      </c>
      <c r="E2721">
        <v>2.781484656266088E-2</v>
      </c>
      <c r="F2721">
        <v>8.4915737004509606E-2</v>
      </c>
      <c r="G2721">
        <v>6.7607351712614339E-2</v>
      </c>
      <c r="H2721">
        <v>8.4318762186301049E-2</v>
      </c>
      <c r="I2721">
        <f t="shared" si="295"/>
        <v>6.8099553859535894E-2</v>
      </c>
      <c r="J2721">
        <f t="shared" si="296"/>
        <v>5.2424487906492311E-2</v>
      </c>
      <c r="K2721">
        <f t="shared" si="297"/>
        <v>4.8345619749699982E-2</v>
      </c>
      <c r="L2721">
        <f t="shared" si="298"/>
        <v>8.9010206503679093E-2</v>
      </c>
      <c r="M2721">
        <f t="shared" si="299"/>
        <v>4.8130530407651785E-2</v>
      </c>
      <c r="N2721">
        <f t="shared" si="300"/>
        <v>2.7926284671991951E-2</v>
      </c>
    </row>
    <row r="2722" spans="1:14" x14ac:dyDescent="0.25">
      <c r="A2722">
        <v>27200</v>
      </c>
      <c r="B2722">
        <f t="shared" si="294"/>
        <v>7.5555555555555554</v>
      </c>
      <c r="C2722">
        <v>0.172606676206777</v>
      </c>
      <c r="D2722">
        <v>7.7825483161671108E-2</v>
      </c>
      <c r="E2722">
        <v>2.8406651808674941E-2</v>
      </c>
      <c r="F2722">
        <v>8.5255399952527636E-2</v>
      </c>
      <c r="G2722">
        <v>6.7679197994986937E-2</v>
      </c>
      <c r="H2722">
        <v>8.128024823364155E-2</v>
      </c>
      <c r="I2722">
        <f t="shared" si="295"/>
        <v>6.8295967900333904E-2</v>
      </c>
      <c r="J2722">
        <f t="shared" si="296"/>
        <v>5.2655942599236207E-2</v>
      </c>
      <c r="K2722">
        <f t="shared" si="297"/>
        <v>4.9374249957140404E-2</v>
      </c>
      <c r="L2722">
        <f t="shared" si="298"/>
        <v>8.9366247329693796E-2</v>
      </c>
      <c r="M2722">
        <f t="shared" si="299"/>
        <v>4.81816786865122E-2</v>
      </c>
      <c r="N2722">
        <f t="shared" si="300"/>
        <v>2.691993207119945E-2</v>
      </c>
    </row>
    <row r="2723" spans="1:14" x14ac:dyDescent="0.25">
      <c r="A2723">
        <v>27210</v>
      </c>
      <c r="B2723">
        <f t="shared" si="294"/>
        <v>7.5583333333333336</v>
      </c>
      <c r="C2723">
        <v>0.17289033549388755</v>
      </c>
      <c r="D2723">
        <v>7.7996528179608851E-2</v>
      </c>
      <c r="E2723">
        <v>2.8899822847019991E-2</v>
      </c>
      <c r="F2723">
        <v>8.5708283883218342E-2</v>
      </c>
      <c r="G2723">
        <v>6.789473684210473E-2</v>
      </c>
      <c r="H2723">
        <v>8.1470155355682763E-2</v>
      </c>
      <c r="I2723">
        <f t="shared" si="295"/>
        <v>6.840820449507562E-2</v>
      </c>
      <c r="J2723">
        <f t="shared" si="296"/>
        <v>5.2771669945608154E-2</v>
      </c>
      <c r="K2723">
        <f t="shared" si="297"/>
        <v>5.0231441796674089E-2</v>
      </c>
      <c r="L2723">
        <f t="shared" si="298"/>
        <v>8.9840968431046747E-2</v>
      </c>
      <c r="M2723">
        <f t="shared" si="299"/>
        <v>4.8335123523093451E-2</v>
      </c>
      <c r="N2723">
        <f t="shared" si="300"/>
        <v>2.6982829108748978E-2</v>
      </c>
    </row>
    <row r="2724" spans="1:14" x14ac:dyDescent="0.25">
      <c r="A2724">
        <v>27220</v>
      </c>
      <c r="B2724">
        <f t="shared" si="294"/>
        <v>7.5611111111111109</v>
      </c>
      <c r="C2724">
        <v>0.17289033549388755</v>
      </c>
      <c r="D2724">
        <v>7.791100567063998E-2</v>
      </c>
      <c r="E2724">
        <v>2.9097091262358009E-2</v>
      </c>
      <c r="F2724">
        <v>8.4802516021836916E-2</v>
      </c>
      <c r="G2724">
        <v>6.789473684210473E-2</v>
      </c>
      <c r="H2724">
        <v>8.184996959976519E-2</v>
      </c>
      <c r="I2724">
        <f t="shared" si="295"/>
        <v>6.840820449507562E-2</v>
      </c>
      <c r="J2724">
        <f t="shared" si="296"/>
        <v>5.2713806272422177E-2</v>
      </c>
      <c r="K2724">
        <f t="shared" si="297"/>
        <v>5.0574318532487561E-2</v>
      </c>
      <c r="L2724">
        <f t="shared" si="298"/>
        <v>8.8891526228340845E-2</v>
      </c>
      <c r="M2724">
        <f t="shared" si="299"/>
        <v>4.8335123523093451E-2</v>
      </c>
      <c r="N2724">
        <f t="shared" si="300"/>
        <v>2.7108623183848039E-2</v>
      </c>
    </row>
    <row r="2725" spans="1:14" x14ac:dyDescent="0.25">
      <c r="A2725">
        <v>27230</v>
      </c>
      <c r="B2725">
        <f t="shared" si="294"/>
        <v>7.5638888888888891</v>
      </c>
      <c r="C2725">
        <v>0.17289033549388755</v>
      </c>
      <c r="D2725">
        <v>7.8253095706515452E-2</v>
      </c>
      <c r="E2725">
        <v>2.8801188639350977E-2</v>
      </c>
      <c r="F2725">
        <v>8.4462853073818872E-2</v>
      </c>
      <c r="G2725">
        <v>6.8038429406849912E-2</v>
      </c>
      <c r="H2725">
        <v>8.1280248233641536E-2</v>
      </c>
      <c r="I2725">
        <f t="shared" si="295"/>
        <v>6.840820449507562E-2</v>
      </c>
      <c r="J2725">
        <f t="shared" si="296"/>
        <v>5.2945260965166073E-2</v>
      </c>
      <c r="K2725">
        <f t="shared" si="297"/>
        <v>5.0060003428767347E-2</v>
      </c>
      <c r="L2725">
        <f t="shared" si="298"/>
        <v>8.8535485402326128E-2</v>
      </c>
      <c r="M2725">
        <f t="shared" si="299"/>
        <v>4.8437420080814274E-2</v>
      </c>
      <c r="N2725">
        <f t="shared" si="300"/>
        <v>2.6919932071199443E-2</v>
      </c>
    </row>
    <row r="2726" spans="1:14" x14ac:dyDescent="0.25">
      <c r="A2726">
        <v>27240</v>
      </c>
      <c r="B2726">
        <f t="shared" si="294"/>
        <v>7.5666666666666664</v>
      </c>
      <c r="C2726">
        <v>0.17324490960277575</v>
      </c>
      <c r="D2726">
        <v>7.7825483161671108E-2</v>
      </c>
      <c r="E2726">
        <v>2.8012114977998902E-2</v>
      </c>
      <c r="F2726">
        <v>8.4576074056491563E-2</v>
      </c>
      <c r="G2726">
        <v>6.7535505430241741E-2</v>
      </c>
      <c r="H2726">
        <v>8.0330712623435441E-2</v>
      </c>
      <c r="I2726">
        <f t="shared" si="295"/>
        <v>6.8548500238502758E-2</v>
      </c>
      <c r="J2726">
        <f t="shared" si="296"/>
        <v>5.2655942599236207E-2</v>
      </c>
      <c r="K2726">
        <f t="shared" si="297"/>
        <v>4.8688496485513461E-2</v>
      </c>
      <c r="L2726">
        <f t="shared" si="298"/>
        <v>8.8654165677664376E-2</v>
      </c>
      <c r="M2726">
        <f t="shared" si="299"/>
        <v>4.8079382128791363E-2</v>
      </c>
      <c r="N2726">
        <f t="shared" si="300"/>
        <v>2.6605446883451785E-2</v>
      </c>
    </row>
    <row r="2727" spans="1:14" x14ac:dyDescent="0.25">
      <c r="A2727">
        <v>27250</v>
      </c>
      <c r="B2727">
        <f t="shared" si="294"/>
        <v>7.5694444444444446</v>
      </c>
      <c r="C2727">
        <v>0.17359948371166395</v>
      </c>
      <c r="D2727">
        <v>7.8082050688577709E-2</v>
      </c>
      <c r="E2727">
        <v>2.7814846562660877E-2</v>
      </c>
      <c r="F2727">
        <v>8.4689295039164239E-2</v>
      </c>
      <c r="G2727">
        <v>6.7607351712614325E-2</v>
      </c>
      <c r="H2727">
        <v>7.9855944818332414E-2</v>
      </c>
      <c r="I2727">
        <f t="shared" si="295"/>
        <v>6.8688795981929909E-2</v>
      </c>
      <c r="J2727">
        <f t="shared" si="296"/>
        <v>5.2829533618794118E-2</v>
      </c>
      <c r="K2727">
        <f t="shared" si="297"/>
        <v>4.8345619749699975E-2</v>
      </c>
      <c r="L2727">
        <f t="shared" si="298"/>
        <v>8.877284595300261E-2</v>
      </c>
      <c r="M2727">
        <f t="shared" si="299"/>
        <v>4.8130530407651771E-2</v>
      </c>
      <c r="N2727">
        <f t="shared" si="300"/>
        <v>2.6448204289577965E-2</v>
      </c>
    </row>
    <row r="2728" spans="1:14" x14ac:dyDescent="0.25">
      <c r="A2728">
        <v>27260</v>
      </c>
      <c r="B2728">
        <f t="shared" si="294"/>
        <v>7.572222222222222</v>
      </c>
      <c r="C2728">
        <v>0.17359948371166395</v>
      </c>
      <c r="D2728">
        <v>7.8595185742390938E-2</v>
      </c>
      <c r="E2728">
        <v>2.8505286016343948E-2</v>
      </c>
      <c r="F2728">
        <v>8.5255399952527636E-2</v>
      </c>
      <c r="G2728">
        <v>6.7248120300751349E-2</v>
      </c>
      <c r="H2728">
        <v>8.0140805501394227E-2</v>
      </c>
      <c r="I2728">
        <f t="shared" si="295"/>
        <v>6.8688795981929909E-2</v>
      </c>
      <c r="J2728">
        <f t="shared" si="296"/>
        <v>5.3176715657909976E-2</v>
      </c>
      <c r="K2728">
        <f t="shared" si="297"/>
        <v>4.9545688325047139E-2</v>
      </c>
      <c r="L2728">
        <f t="shared" si="298"/>
        <v>8.9366247329693796E-2</v>
      </c>
      <c r="M2728">
        <f t="shared" si="299"/>
        <v>4.7874789013349697E-2</v>
      </c>
      <c r="N2728">
        <f t="shared" si="300"/>
        <v>2.6542549845902257E-2</v>
      </c>
    </row>
    <row r="2729" spans="1:14" x14ac:dyDescent="0.25">
      <c r="A2729">
        <v>27270</v>
      </c>
      <c r="B2729">
        <f t="shared" si="294"/>
        <v>7.5750000000000002</v>
      </c>
      <c r="C2729">
        <v>0.17381222817699685</v>
      </c>
      <c r="D2729">
        <v>7.8680708251359796E-2</v>
      </c>
      <c r="E2729">
        <v>2.8406651808674941E-2</v>
      </c>
      <c r="F2729">
        <v>8.5028957987182269E-2</v>
      </c>
      <c r="G2729">
        <v>6.8972431077693686E-2</v>
      </c>
      <c r="H2729">
        <v>8.0710526867517882E-2</v>
      </c>
      <c r="I2729">
        <f t="shared" si="295"/>
        <v>6.8772973427986189E-2</v>
      </c>
      <c r="J2729">
        <f t="shared" si="296"/>
        <v>5.3234579331095939E-2</v>
      </c>
      <c r="K2729">
        <f t="shared" si="297"/>
        <v>4.9374249957140404E-2</v>
      </c>
      <c r="L2729">
        <f t="shared" si="298"/>
        <v>8.9128886779017313E-2</v>
      </c>
      <c r="M2729">
        <f t="shared" si="299"/>
        <v>4.9102347705999687E-2</v>
      </c>
      <c r="N2729">
        <f t="shared" si="300"/>
        <v>2.673124095855085E-2</v>
      </c>
    </row>
    <row r="2730" spans="1:14" x14ac:dyDescent="0.25">
      <c r="A2730">
        <v>27280</v>
      </c>
      <c r="B2730">
        <f t="shared" si="294"/>
        <v>7.5777777777777775</v>
      </c>
      <c r="C2730">
        <v>0.1731739947809981</v>
      </c>
      <c r="D2730">
        <v>7.8851753269297539E-2</v>
      </c>
      <c r="E2730">
        <v>2.8603920224012959E-2</v>
      </c>
      <c r="F2730">
        <v>8.5142178969854945E-2</v>
      </c>
      <c r="G2730">
        <v>6.8900584795321088E-2</v>
      </c>
      <c r="H2730">
        <v>8.1185294672620936E-2</v>
      </c>
      <c r="I2730">
        <f t="shared" si="295"/>
        <v>6.8520441089817336E-2</v>
      </c>
      <c r="J2730">
        <f t="shared" si="296"/>
        <v>5.3350306677467887E-2</v>
      </c>
      <c r="K2730">
        <f t="shared" si="297"/>
        <v>4.9717126692953875E-2</v>
      </c>
      <c r="L2730">
        <f t="shared" si="298"/>
        <v>8.9247567054355548E-2</v>
      </c>
      <c r="M2730">
        <f t="shared" si="299"/>
        <v>4.9051199427139272E-2</v>
      </c>
      <c r="N2730">
        <f t="shared" si="300"/>
        <v>2.688848355242468E-2</v>
      </c>
    </row>
    <row r="2731" spans="1:14" x14ac:dyDescent="0.25">
      <c r="A2731">
        <v>27290</v>
      </c>
      <c r="B2731">
        <f t="shared" si="294"/>
        <v>7.5805555555555557</v>
      </c>
      <c r="C2731">
        <v>0.17196844281077822</v>
      </c>
      <c r="D2731">
        <v>7.8937275778266397E-2</v>
      </c>
      <c r="E2731">
        <v>2.9491628093034048E-2</v>
      </c>
      <c r="F2731">
        <v>8.5142178969854959E-2</v>
      </c>
      <c r="G2731">
        <v>6.882873851294849E-2</v>
      </c>
      <c r="H2731">
        <v>8.0710526867517882E-2</v>
      </c>
      <c r="I2731">
        <f t="shared" si="295"/>
        <v>6.804343556216505E-2</v>
      </c>
      <c r="J2731">
        <f t="shared" si="296"/>
        <v>5.3408170350653858E-2</v>
      </c>
      <c r="K2731">
        <f t="shared" si="297"/>
        <v>5.1260072004114511E-2</v>
      </c>
      <c r="L2731">
        <f t="shared" si="298"/>
        <v>8.9247567054355562E-2</v>
      </c>
      <c r="M2731">
        <f t="shared" si="299"/>
        <v>4.9000051148278857E-2</v>
      </c>
      <c r="N2731">
        <f t="shared" si="300"/>
        <v>2.673124095855085E-2</v>
      </c>
    </row>
    <row r="2732" spans="1:14" x14ac:dyDescent="0.25">
      <c r="A2732">
        <v>27300</v>
      </c>
      <c r="B2732">
        <f t="shared" si="294"/>
        <v>7.583333333333333</v>
      </c>
      <c r="C2732">
        <v>0.17104655012766887</v>
      </c>
      <c r="D2732">
        <v>7.8937275778266397E-2</v>
      </c>
      <c r="E2732">
        <v>2.9195725470027023E-2</v>
      </c>
      <c r="F2732">
        <v>8.5368620935200312E-2</v>
      </c>
      <c r="G2732">
        <v>6.4015037593984456E-2</v>
      </c>
      <c r="H2732">
        <v>8.1185294672620922E-2</v>
      </c>
      <c r="I2732">
        <f t="shared" si="295"/>
        <v>6.7678666629254453E-2</v>
      </c>
      <c r="J2732">
        <f t="shared" si="296"/>
        <v>5.3408170350653858E-2</v>
      </c>
      <c r="K2732">
        <f t="shared" si="297"/>
        <v>5.0745756900394311E-2</v>
      </c>
      <c r="L2732">
        <f t="shared" si="298"/>
        <v>8.9484927605032044E-2</v>
      </c>
      <c r="M2732">
        <f t="shared" si="299"/>
        <v>4.5573116464630962E-2</v>
      </c>
      <c r="N2732">
        <f t="shared" si="300"/>
        <v>2.6888483552424677E-2</v>
      </c>
    </row>
    <row r="2733" spans="1:14" x14ac:dyDescent="0.25">
      <c r="A2733">
        <v>27310</v>
      </c>
      <c r="B2733">
        <f t="shared" si="294"/>
        <v>7.5861111111111112</v>
      </c>
      <c r="C2733">
        <v>0.17083380566233597</v>
      </c>
      <c r="D2733">
        <v>7.8937275778266397E-2</v>
      </c>
      <c r="E2733">
        <v>2.9590262300703062E-2</v>
      </c>
      <c r="F2733">
        <v>8.5821504865891032E-2</v>
      </c>
      <c r="G2733">
        <v>6.4589807852965225E-2</v>
      </c>
      <c r="H2733">
        <v>8.1944923160785804E-2</v>
      </c>
      <c r="I2733">
        <f t="shared" si="295"/>
        <v>6.7594489183198186E-2</v>
      </c>
      <c r="J2733">
        <f t="shared" si="296"/>
        <v>5.3408170350653858E-2</v>
      </c>
      <c r="K2733">
        <f t="shared" si="297"/>
        <v>5.1431510372021254E-2</v>
      </c>
      <c r="L2733">
        <f t="shared" si="298"/>
        <v>8.9959648706384995E-2</v>
      </c>
      <c r="M2733">
        <f t="shared" si="299"/>
        <v>4.5982302695514288E-2</v>
      </c>
      <c r="N2733">
        <f t="shared" si="300"/>
        <v>2.7140071702622805E-2</v>
      </c>
    </row>
    <row r="2734" spans="1:14" x14ac:dyDescent="0.25">
      <c r="A2734">
        <v>27320</v>
      </c>
      <c r="B2734">
        <f t="shared" si="294"/>
        <v>7.5888888888888886</v>
      </c>
      <c r="C2734">
        <v>0.17140112423655707</v>
      </c>
      <c r="D2734">
        <v>7.8509663233422053E-2</v>
      </c>
      <c r="E2734">
        <v>2.9688896508372073E-2</v>
      </c>
      <c r="F2734">
        <v>8.5934725848563709E-2</v>
      </c>
      <c r="G2734">
        <v>6.3224728487885878E-2</v>
      </c>
      <c r="H2734">
        <v>8.2989412332012513E-2</v>
      </c>
      <c r="I2734">
        <f t="shared" si="295"/>
        <v>6.7818962372681604E-2</v>
      </c>
      <c r="J2734">
        <f t="shared" si="296"/>
        <v>5.3118851984723985E-2</v>
      </c>
      <c r="K2734">
        <f t="shared" si="297"/>
        <v>5.160294873992799E-2</v>
      </c>
      <c r="L2734">
        <f t="shared" si="298"/>
        <v>9.007832898172323E-2</v>
      </c>
      <c r="M2734">
        <f t="shared" si="299"/>
        <v>4.5010485397166379E-2</v>
      </c>
      <c r="N2734">
        <f t="shared" si="300"/>
        <v>2.7486005409145229E-2</v>
      </c>
    </row>
    <row r="2735" spans="1:14" x14ac:dyDescent="0.25">
      <c r="A2735">
        <v>27330</v>
      </c>
      <c r="B2735">
        <f t="shared" si="294"/>
        <v>7.5916666666666668</v>
      </c>
      <c r="C2735">
        <v>0.17196844281077822</v>
      </c>
      <c r="D2735">
        <v>7.8424140724453195E-2</v>
      </c>
      <c r="E2735">
        <v>2.9590262300703062E-2</v>
      </c>
      <c r="F2735">
        <v>8.6387609779254429E-2</v>
      </c>
      <c r="G2735">
        <v>6.4158730158729638E-2</v>
      </c>
      <c r="H2735">
        <v>8.2989412332012513E-2</v>
      </c>
      <c r="I2735">
        <f t="shared" si="295"/>
        <v>6.804343556216505E-2</v>
      </c>
      <c r="J2735">
        <f t="shared" si="296"/>
        <v>5.3060988311538021E-2</v>
      </c>
      <c r="K2735">
        <f t="shared" si="297"/>
        <v>5.1431510372021254E-2</v>
      </c>
      <c r="L2735">
        <f t="shared" si="298"/>
        <v>9.0553050083076195E-2</v>
      </c>
      <c r="M2735">
        <f t="shared" si="299"/>
        <v>4.5675413022351785E-2</v>
      </c>
      <c r="N2735">
        <f t="shared" si="300"/>
        <v>2.7486005409145229E-2</v>
      </c>
    </row>
    <row r="2736" spans="1:14" x14ac:dyDescent="0.25">
      <c r="A2736">
        <v>27340</v>
      </c>
      <c r="B2736">
        <f t="shared" si="294"/>
        <v>7.5944444444444441</v>
      </c>
      <c r="C2736">
        <v>0.1724648465632217</v>
      </c>
      <c r="D2736">
        <v>7.8680708251359796E-2</v>
      </c>
      <c r="E2736">
        <v>2.9392993885365044E-2</v>
      </c>
      <c r="F2736">
        <v>8.5595062900545679E-2</v>
      </c>
      <c r="G2736">
        <v>6.3368421052631074E-2</v>
      </c>
      <c r="H2736">
        <v>8.2609598087930072E-2</v>
      </c>
      <c r="I2736">
        <f t="shared" si="295"/>
        <v>6.8239849602963046E-2</v>
      </c>
      <c r="J2736">
        <f t="shared" si="296"/>
        <v>5.3234579331095939E-2</v>
      </c>
      <c r="K2736">
        <f t="shared" si="297"/>
        <v>5.1088633636207782E-2</v>
      </c>
      <c r="L2736">
        <f t="shared" si="298"/>
        <v>8.9722288155708527E-2</v>
      </c>
      <c r="M2736">
        <f t="shared" si="299"/>
        <v>4.5112781954887216E-2</v>
      </c>
      <c r="N2736">
        <f t="shared" si="300"/>
        <v>2.7360211334046165E-2</v>
      </c>
    </row>
    <row r="2737" spans="1:14" x14ac:dyDescent="0.25">
      <c r="A2737">
        <v>27350</v>
      </c>
      <c r="B2737">
        <f t="shared" si="294"/>
        <v>7.5972222222222223</v>
      </c>
      <c r="C2737">
        <v>0.17303216513744282</v>
      </c>
      <c r="D2737">
        <v>7.8851753269297539E-2</v>
      </c>
      <c r="E2737">
        <v>2.9688896508372073E-2</v>
      </c>
      <c r="F2737">
        <v>8.5368620935200312E-2</v>
      </c>
      <c r="G2737">
        <v>6.3368421052631074E-2</v>
      </c>
      <c r="H2737">
        <v>8.327427301507434E-2</v>
      </c>
      <c r="I2737">
        <f t="shared" si="295"/>
        <v>6.8464322792446478E-2</v>
      </c>
      <c r="J2737">
        <f t="shared" si="296"/>
        <v>5.3350306677467887E-2</v>
      </c>
      <c r="K2737">
        <f t="shared" si="297"/>
        <v>5.160294873992799E-2</v>
      </c>
      <c r="L2737">
        <f t="shared" si="298"/>
        <v>8.9484927605032044E-2</v>
      </c>
      <c r="M2737">
        <f t="shared" si="299"/>
        <v>4.5112781954887216E-2</v>
      </c>
      <c r="N2737">
        <f t="shared" si="300"/>
        <v>2.7580350965469527E-2</v>
      </c>
    </row>
    <row r="2738" spans="1:14" x14ac:dyDescent="0.25">
      <c r="A2738">
        <v>27360</v>
      </c>
      <c r="B2738">
        <f t="shared" si="294"/>
        <v>7.6</v>
      </c>
      <c r="C2738">
        <v>0.17345765406810867</v>
      </c>
      <c r="D2738">
        <v>7.8851753269297539E-2</v>
      </c>
      <c r="E2738">
        <v>2.978753071604108E-2</v>
      </c>
      <c r="F2738">
        <v>8.5255399952527636E-2</v>
      </c>
      <c r="G2738">
        <v>6.2721804511277693E-2</v>
      </c>
      <c r="H2738">
        <v>8.2799505209971286E-2</v>
      </c>
      <c r="I2738">
        <f t="shared" si="295"/>
        <v>6.8632677684559051E-2</v>
      </c>
      <c r="J2738">
        <f t="shared" si="296"/>
        <v>5.3350306677467887E-2</v>
      </c>
      <c r="K2738">
        <f t="shared" si="297"/>
        <v>5.1774387107834725E-2</v>
      </c>
      <c r="L2738">
        <f t="shared" si="298"/>
        <v>8.9366247329693796E-2</v>
      </c>
      <c r="M2738">
        <f t="shared" si="299"/>
        <v>4.4652447445143462E-2</v>
      </c>
      <c r="N2738">
        <f t="shared" si="300"/>
        <v>2.7423108371595697E-2</v>
      </c>
    </row>
    <row r="2739" spans="1:14" x14ac:dyDescent="0.25">
      <c r="A2739">
        <v>27370</v>
      </c>
      <c r="B2739">
        <f t="shared" si="294"/>
        <v>7.6027777777777779</v>
      </c>
      <c r="C2739">
        <v>0.1735285688898863</v>
      </c>
      <c r="D2739">
        <v>7.8851753269297539E-2</v>
      </c>
      <c r="E2739">
        <v>2.9491628093034052E-2</v>
      </c>
      <c r="F2739">
        <v>8.5028957987182269E-2</v>
      </c>
      <c r="G2739">
        <v>6.2075187969924325E-2</v>
      </c>
      <c r="H2739">
        <v>8.2039876721806418E-2</v>
      </c>
      <c r="I2739">
        <f t="shared" si="295"/>
        <v>6.8660736833244473E-2</v>
      </c>
      <c r="J2739">
        <f t="shared" si="296"/>
        <v>5.3350306677467887E-2</v>
      </c>
      <c r="K2739">
        <f t="shared" si="297"/>
        <v>5.1260072004114518E-2</v>
      </c>
      <c r="L2739">
        <f t="shared" si="298"/>
        <v>8.9128886779017313E-2</v>
      </c>
      <c r="M2739">
        <f t="shared" si="299"/>
        <v>4.4192112935399722E-2</v>
      </c>
      <c r="N2739">
        <f t="shared" si="300"/>
        <v>2.7171520221397572E-2</v>
      </c>
    </row>
    <row r="2740" spans="1:14" x14ac:dyDescent="0.25">
      <c r="A2740">
        <v>27380</v>
      </c>
      <c r="B2740">
        <f t="shared" si="294"/>
        <v>7.6055555555555552</v>
      </c>
      <c r="C2740">
        <v>0.17345765406810865</v>
      </c>
      <c r="D2740">
        <v>7.8766230760328668E-2</v>
      </c>
      <c r="E2740">
        <v>2.978753071604108E-2</v>
      </c>
      <c r="F2740">
        <v>8.4576074056491563E-2</v>
      </c>
      <c r="G2740">
        <v>6.1644110275688738E-2</v>
      </c>
      <c r="H2740">
        <v>8.184996959976519E-2</v>
      </c>
      <c r="I2740">
        <f t="shared" si="295"/>
        <v>6.8632677684559038E-2</v>
      </c>
      <c r="J2740">
        <f t="shared" si="296"/>
        <v>5.3292443004281917E-2</v>
      </c>
      <c r="K2740">
        <f t="shared" si="297"/>
        <v>5.1774387107834725E-2</v>
      </c>
      <c r="L2740">
        <f t="shared" si="298"/>
        <v>8.8654165677664376E-2</v>
      </c>
      <c r="M2740">
        <f t="shared" si="299"/>
        <v>4.3885223262237226E-2</v>
      </c>
      <c r="N2740">
        <f t="shared" si="300"/>
        <v>2.7108623183848039E-2</v>
      </c>
    </row>
    <row r="2741" spans="1:14" x14ac:dyDescent="0.25">
      <c r="A2741">
        <v>27390</v>
      </c>
      <c r="B2741">
        <f t="shared" si="294"/>
        <v>7.6083333333333334</v>
      </c>
      <c r="C2741">
        <v>0.17324490960277575</v>
      </c>
      <c r="D2741">
        <v>7.9193843305173012E-2</v>
      </c>
      <c r="E2741">
        <v>2.9984799131379105E-2</v>
      </c>
      <c r="F2741">
        <v>8.4462853073818872E-2</v>
      </c>
      <c r="G2741">
        <v>6.1356725146198346E-2</v>
      </c>
      <c r="H2741">
        <v>8.2039876721806418E-2</v>
      </c>
      <c r="I2741">
        <f t="shared" si="295"/>
        <v>6.8548500238502758E-2</v>
      </c>
      <c r="J2741">
        <f t="shared" si="296"/>
        <v>5.3581761370211783E-2</v>
      </c>
      <c r="K2741">
        <f t="shared" si="297"/>
        <v>5.2117263843648211E-2</v>
      </c>
      <c r="L2741">
        <f t="shared" si="298"/>
        <v>8.8535485402326128E-2</v>
      </c>
      <c r="M2741">
        <f t="shared" si="299"/>
        <v>4.368063014679556E-2</v>
      </c>
      <c r="N2741">
        <f t="shared" si="300"/>
        <v>2.7171520221397572E-2</v>
      </c>
    </row>
    <row r="2742" spans="1:14" x14ac:dyDescent="0.25">
      <c r="A2742">
        <v>27400</v>
      </c>
      <c r="B2742">
        <f t="shared" si="294"/>
        <v>7.6111111111111107</v>
      </c>
      <c r="C2742">
        <v>0.17374131335521922</v>
      </c>
      <c r="D2742">
        <v>7.910832079620414E-2</v>
      </c>
      <c r="E2742">
        <v>2.9886164923710094E-2</v>
      </c>
      <c r="F2742">
        <v>8.4123190125800842E-2</v>
      </c>
      <c r="G2742">
        <v>6.1859649122806531E-2</v>
      </c>
      <c r="H2742">
        <v>8.2419690965888845E-2</v>
      </c>
      <c r="I2742">
        <f t="shared" si="295"/>
        <v>6.8744914279300767E-2</v>
      </c>
      <c r="J2742">
        <f t="shared" si="296"/>
        <v>5.3523897697025806E-2</v>
      </c>
      <c r="K2742">
        <f t="shared" si="297"/>
        <v>5.1945825475741468E-2</v>
      </c>
      <c r="L2742">
        <f t="shared" si="298"/>
        <v>8.8179444576311411E-2</v>
      </c>
      <c r="M2742">
        <f t="shared" si="299"/>
        <v>4.4038668098818477E-2</v>
      </c>
      <c r="N2742">
        <f t="shared" si="300"/>
        <v>2.7297314296496632E-2</v>
      </c>
    </row>
    <row r="2743" spans="1:14" x14ac:dyDescent="0.25">
      <c r="A2743">
        <v>27410</v>
      </c>
      <c r="B2743">
        <f t="shared" si="294"/>
        <v>7.6138888888888889</v>
      </c>
      <c r="C2743">
        <v>0.17395405782055215</v>
      </c>
      <c r="D2743">
        <v>7.9279365814141883E-2</v>
      </c>
      <c r="E2743">
        <v>2.978753071604108E-2</v>
      </c>
      <c r="F2743">
        <v>8.4349632091146209E-2</v>
      </c>
      <c r="G2743">
        <v>6.2218880534669514E-2</v>
      </c>
      <c r="H2743">
        <v>8.147015535568275E-2</v>
      </c>
      <c r="I2743">
        <f t="shared" si="295"/>
        <v>6.8829091725357047E-2</v>
      </c>
      <c r="J2743">
        <f t="shared" si="296"/>
        <v>5.3639625043397754E-2</v>
      </c>
      <c r="K2743">
        <f t="shared" si="297"/>
        <v>5.1774387107834725E-2</v>
      </c>
      <c r="L2743">
        <f t="shared" si="298"/>
        <v>8.8416805126987907E-2</v>
      </c>
      <c r="M2743">
        <f t="shared" si="299"/>
        <v>4.4294409493120551E-2</v>
      </c>
      <c r="N2743">
        <f t="shared" si="300"/>
        <v>2.6982829108748975E-2</v>
      </c>
    </row>
    <row r="2744" spans="1:14" x14ac:dyDescent="0.25">
      <c r="A2744">
        <v>27420</v>
      </c>
      <c r="B2744">
        <f t="shared" si="294"/>
        <v>7.6166666666666663</v>
      </c>
      <c r="C2744">
        <v>0.17388314299877453</v>
      </c>
      <c r="D2744">
        <v>8.00490683948617E-2</v>
      </c>
      <c r="E2744">
        <v>2.9294359677696034E-2</v>
      </c>
      <c r="F2744">
        <v>8.4576074056491549E-2</v>
      </c>
      <c r="G2744">
        <v>6.236257309941471E-2</v>
      </c>
      <c r="H2744">
        <v>8.0900433989559109E-2</v>
      </c>
      <c r="I2744">
        <f t="shared" si="295"/>
        <v>6.8801032576671625E-2</v>
      </c>
      <c r="J2744">
        <f t="shared" si="296"/>
        <v>5.4160398102071516E-2</v>
      </c>
      <c r="K2744">
        <f t="shared" si="297"/>
        <v>5.0917195268301046E-2</v>
      </c>
      <c r="L2744">
        <f t="shared" si="298"/>
        <v>8.8654165677664362E-2</v>
      </c>
      <c r="M2744">
        <f t="shared" si="299"/>
        <v>4.4396706050841388E-2</v>
      </c>
      <c r="N2744">
        <f t="shared" si="300"/>
        <v>2.6794137996100385E-2</v>
      </c>
    </row>
    <row r="2745" spans="1:14" x14ac:dyDescent="0.25">
      <c r="A2745">
        <v>27430</v>
      </c>
      <c r="B2745">
        <f t="shared" si="294"/>
        <v>7.6194444444444445</v>
      </c>
      <c r="C2745">
        <v>0.17395405782055218</v>
      </c>
      <c r="D2745">
        <v>8.1075338502488145E-2</v>
      </c>
      <c r="E2745">
        <v>2.9491628093034052E-2</v>
      </c>
      <c r="F2745">
        <v>8.4349632091146209E-2</v>
      </c>
      <c r="G2745">
        <v>6.2075187969924311E-2</v>
      </c>
      <c r="H2745">
        <v>8.0995387550579709E-2</v>
      </c>
      <c r="I2745">
        <f t="shared" si="295"/>
        <v>6.8829091725357061E-2</v>
      </c>
      <c r="J2745">
        <f t="shared" si="296"/>
        <v>5.4854762180303211E-2</v>
      </c>
      <c r="K2745">
        <f t="shared" si="297"/>
        <v>5.1260072004114518E-2</v>
      </c>
      <c r="L2745">
        <f t="shared" si="298"/>
        <v>8.8416805126987907E-2</v>
      </c>
      <c r="M2745">
        <f t="shared" si="299"/>
        <v>4.4192112935399715E-2</v>
      </c>
      <c r="N2745">
        <f t="shared" si="300"/>
        <v>2.6825586514875148E-2</v>
      </c>
    </row>
    <row r="2746" spans="1:14" x14ac:dyDescent="0.25">
      <c r="A2746">
        <v>27440</v>
      </c>
      <c r="B2746">
        <f t="shared" si="294"/>
        <v>7.6222222222222218</v>
      </c>
      <c r="C2746">
        <v>0.1738831429987745</v>
      </c>
      <c r="D2746">
        <v>8.3042356208772136E-2</v>
      </c>
      <c r="E2746">
        <v>2.9097091262358009E-2</v>
      </c>
      <c r="F2746">
        <v>8.4576074056491563E-2</v>
      </c>
      <c r="G2746">
        <v>6.1931495405179122E-2</v>
      </c>
      <c r="H2746">
        <v>8.1185294672620922E-2</v>
      </c>
      <c r="I2746">
        <f t="shared" si="295"/>
        <v>6.8801032576671611E-2</v>
      </c>
      <c r="J2746">
        <f t="shared" si="296"/>
        <v>5.618562666358061E-2</v>
      </c>
      <c r="K2746">
        <f t="shared" si="297"/>
        <v>5.0574318532487561E-2</v>
      </c>
      <c r="L2746">
        <f t="shared" si="298"/>
        <v>8.8654165677664376E-2</v>
      </c>
      <c r="M2746">
        <f t="shared" si="299"/>
        <v>4.4089816377678885E-2</v>
      </c>
      <c r="N2746">
        <f t="shared" si="300"/>
        <v>2.6888483552424677E-2</v>
      </c>
    </row>
    <row r="2747" spans="1:14" x14ac:dyDescent="0.25">
      <c r="A2747">
        <v>27450</v>
      </c>
      <c r="B2747">
        <f t="shared" si="294"/>
        <v>7.625</v>
      </c>
      <c r="C2747">
        <v>0.17324490960277575</v>
      </c>
      <c r="D2747">
        <v>8.3298923735678751E-2</v>
      </c>
      <c r="E2747">
        <v>2.919572547002702E-2</v>
      </c>
      <c r="F2747">
        <v>8.5142178969854959E-2</v>
      </c>
      <c r="G2747">
        <v>6.2147034252296909E-2</v>
      </c>
      <c r="H2747">
        <v>8.1755016038744591E-2</v>
      </c>
      <c r="I2747">
        <f t="shared" si="295"/>
        <v>6.8548500238502758E-2</v>
      </c>
      <c r="J2747">
        <f t="shared" si="296"/>
        <v>5.6359217683138535E-2</v>
      </c>
      <c r="K2747">
        <f t="shared" si="297"/>
        <v>5.0745756900394304E-2</v>
      </c>
      <c r="L2747">
        <f t="shared" si="298"/>
        <v>8.9247567054355562E-2</v>
      </c>
      <c r="M2747">
        <f t="shared" si="299"/>
        <v>4.4243261214260129E-2</v>
      </c>
      <c r="N2747">
        <f t="shared" si="300"/>
        <v>2.7077174665073277E-2</v>
      </c>
    </row>
    <row r="2748" spans="1:14" x14ac:dyDescent="0.25">
      <c r="A2748">
        <v>27460</v>
      </c>
      <c r="B2748">
        <f t="shared" si="294"/>
        <v>7.6277777777777782</v>
      </c>
      <c r="C2748">
        <v>0.17267759102855462</v>
      </c>
      <c r="D2748">
        <v>8.2700266172896664E-2</v>
      </c>
      <c r="E2748">
        <v>2.9590262300703066E-2</v>
      </c>
      <c r="F2748">
        <v>8.5934725848563709E-2</v>
      </c>
      <c r="G2748">
        <v>6.2218880534669521E-2</v>
      </c>
      <c r="H2748">
        <v>8.2039876721806418E-2</v>
      </c>
      <c r="I2748">
        <f t="shared" si="295"/>
        <v>6.8324027049019326E-2</v>
      </c>
      <c r="J2748">
        <f t="shared" si="296"/>
        <v>5.5954171970836714E-2</v>
      </c>
      <c r="K2748">
        <f t="shared" si="297"/>
        <v>5.1431510372021261E-2</v>
      </c>
      <c r="L2748">
        <f t="shared" si="298"/>
        <v>9.007832898172323E-2</v>
      </c>
      <c r="M2748">
        <f t="shared" si="299"/>
        <v>4.4294409493120558E-2</v>
      </c>
      <c r="N2748">
        <f t="shared" si="300"/>
        <v>2.7171520221397572E-2</v>
      </c>
    </row>
    <row r="2749" spans="1:14" x14ac:dyDescent="0.25">
      <c r="A2749">
        <v>27470</v>
      </c>
      <c r="B2749">
        <f t="shared" si="294"/>
        <v>7.6305555555555555</v>
      </c>
      <c r="C2749">
        <v>0.17232301691966642</v>
      </c>
      <c r="D2749">
        <v>8.2614743663927778E-2</v>
      </c>
      <c r="E2749">
        <v>2.9491628093034055E-2</v>
      </c>
      <c r="F2749">
        <v>8.8425587467362662E-2</v>
      </c>
      <c r="G2749">
        <v>6.2434419381787308E-2</v>
      </c>
      <c r="H2749">
        <v>8.137520179466215E-2</v>
      </c>
      <c r="I2749">
        <f t="shared" si="295"/>
        <v>6.8183731305592188E-2</v>
      </c>
      <c r="J2749">
        <f t="shared" si="296"/>
        <v>5.5896308297650729E-2</v>
      </c>
      <c r="K2749">
        <f t="shared" si="297"/>
        <v>5.1260072004114525E-2</v>
      </c>
      <c r="L2749">
        <f t="shared" si="298"/>
        <v>9.2689295039164496E-2</v>
      </c>
      <c r="M2749">
        <f t="shared" si="299"/>
        <v>4.4447854329701803E-2</v>
      </c>
      <c r="N2749">
        <f t="shared" si="300"/>
        <v>2.6951380589974212E-2</v>
      </c>
    </row>
    <row r="2750" spans="1:14" x14ac:dyDescent="0.25">
      <c r="A2750">
        <v>27480</v>
      </c>
      <c r="B2750">
        <f t="shared" si="294"/>
        <v>7.6333333333333337</v>
      </c>
      <c r="C2750">
        <v>0.17246484656322172</v>
      </c>
      <c r="D2750">
        <v>8.1417428538363631E-2</v>
      </c>
      <c r="E2750">
        <v>2.9984799131379105E-2</v>
      </c>
      <c r="F2750">
        <v>8.5708283883218356E-2</v>
      </c>
      <c r="G2750">
        <v>6.1931495405179122E-2</v>
      </c>
      <c r="H2750">
        <v>8.128024823364155E-2</v>
      </c>
      <c r="I2750">
        <f t="shared" si="295"/>
        <v>6.823984960296306E-2</v>
      </c>
      <c r="J2750">
        <f t="shared" si="296"/>
        <v>5.5086216873047114E-2</v>
      </c>
      <c r="K2750">
        <f t="shared" si="297"/>
        <v>5.2117263843648211E-2</v>
      </c>
      <c r="L2750">
        <f t="shared" si="298"/>
        <v>8.9840968431046761E-2</v>
      </c>
      <c r="M2750">
        <f t="shared" si="299"/>
        <v>4.4089816377678885E-2</v>
      </c>
      <c r="N2750">
        <f t="shared" si="300"/>
        <v>2.691993207119945E-2</v>
      </c>
    </row>
    <row r="2751" spans="1:14" x14ac:dyDescent="0.25">
      <c r="A2751">
        <v>27490</v>
      </c>
      <c r="B2751">
        <f t="shared" si="294"/>
        <v>7.6361111111111111</v>
      </c>
      <c r="C2751">
        <v>0.17232301691966642</v>
      </c>
      <c r="D2751">
        <v>7.9878023376923971E-2</v>
      </c>
      <c r="E2751">
        <v>2.9590262300703066E-2</v>
      </c>
      <c r="F2751">
        <v>8.8765250415380692E-2</v>
      </c>
      <c r="G2751">
        <v>6.2434419381787301E-2</v>
      </c>
      <c r="H2751">
        <v>8.128024823364155E-2</v>
      </c>
      <c r="I2751">
        <f t="shared" si="295"/>
        <v>6.8183731305592188E-2</v>
      </c>
      <c r="J2751">
        <f t="shared" si="296"/>
        <v>5.4044670755699575E-2</v>
      </c>
      <c r="K2751">
        <f t="shared" si="297"/>
        <v>5.1431510372021261E-2</v>
      </c>
      <c r="L2751">
        <f t="shared" si="298"/>
        <v>9.3045335865179199E-2</v>
      </c>
      <c r="M2751">
        <f t="shared" si="299"/>
        <v>4.4447854329701796E-2</v>
      </c>
      <c r="N2751">
        <f t="shared" si="300"/>
        <v>2.691993207119945E-2</v>
      </c>
    </row>
    <row r="2752" spans="1:14" x14ac:dyDescent="0.25">
      <c r="A2752">
        <v>27500</v>
      </c>
      <c r="B2752">
        <f t="shared" si="294"/>
        <v>7.6388888888888893</v>
      </c>
      <c r="C2752">
        <v>0.17218118727611115</v>
      </c>
      <c r="D2752">
        <v>7.9279365814141883E-2</v>
      </c>
      <c r="E2752">
        <v>2.9688896508372076E-2</v>
      </c>
      <c r="F2752">
        <v>8.5481841917872989E-2</v>
      </c>
      <c r="G2752">
        <v>6.2075187969924325E-2</v>
      </c>
      <c r="H2752">
        <v>8.1470155355682763E-2</v>
      </c>
      <c r="I2752">
        <f t="shared" si="295"/>
        <v>6.812761300822133E-2</v>
      </c>
      <c r="J2752">
        <f t="shared" si="296"/>
        <v>5.3639625043397754E-2</v>
      </c>
      <c r="K2752">
        <f t="shared" si="297"/>
        <v>5.1602948739927997E-2</v>
      </c>
      <c r="L2752">
        <f t="shared" si="298"/>
        <v>8.9603607880370278E-2</v>
      </c>
      <c r="M2752">
        <f t="shared" si="299"/>
        <v>4.4192112935399722E-2</v>
      </c>
      <c r="N2752">
        <f t="shared" si="300"/>
        <v>2.6982829108748978E-2</v>
      </c>
    </row>
    <row r="2753" spans="1:14" x14ac:dyDescent="0.25">
      <c r="A2753">
        <v>27510</v>
      </c>
      <c r="B2753">
        <f t="shared" si="294"/>
        <v>7.6416666666666666</v>
      </c>
      <c r="C2753">
        <v>0.17182661316722295</v>
      </c>
      <c r="D2753">
        <v>7.8937275778266397E-2</v>
      </c>
      <c r="E2753">
        <v>2.978753071604108E-2</v>
      </c>
      <c r="F2753">
        <v>8.4236411108473505E-2</v>
      </c>
      <c r="G2753">
        <v>6.1644110275688738E-2</v>
      </c>
      <c r="H2753">
        <v>8.137520179466215E-2</v>
      </c>
      <c r="I2753">
        <f t="shared" si="295"/>
        <v>6.7987317264794192E-2</v>
      </c>
      <c r="J2753">
        <f t="shared" si="296"/>
        <v>5.3408170350653858E-2</v>
      </c>
      <c r="K2753">
        <f t="shared" si="297"/>
        <v>5.1774387107834725E-2</v>
      </c>
      <c r="L2753">
        <f t="shared" si="298"/>
        <v>8.8298124851649631E-2</v>
      </c>
      <c r="M2753">
        <f t="shared" si="299"/>
        <v>4.3885223262237226E-2</v>
      </c>
      <c r="N2753">
        <f t="shared" si="300"/>
        <v>2.6951380589974212E-2</v>
      </c>
    </row>
    <row r="2754" spans="1:14" x14ac:dyDescent="0.25">
      <c r="A2754">
        <v>27520</v>
      </c>
      <c r="B2754">
        <f t="shared" si="294"/>
        <v>7.6444444444444448</v>
      </c>
      <c r="C2754">
        <v>0.17125929459300182</v>
      </c>
      <c r="D2754">
        <v>7.8937275778266411E-2</v>
      </c>
      <c r="E2754">
        <v>3.0280701754386137E-2</v>
      </c>
      <c r="F2754">
        <v>8.3783527177782813E-2</v>
      </c>
      <c r="G2754">
        <v>6.2147034252296909E-2</v>
      </c>
      <c r="H2754">
        <v>8.137520179466215E-2</v>
      </c>
      <c r="I2754">
        <f t="shared" si="295"/>
        <v>6.776284407531076E-2</v>
      </c>
      <c r="J2754">
        <f t="shared" si="296"/>
        <v>5.3408170350653865E-2</v>
      </c>
      <c r="K2754">
        <f t="shared" si="297"/>
        <v>5.2631578947368425E-2</v>
      </c>
      <c r="L2754">
        <f t="shared" si="298"/>
        <v>8.7823403750296708E-2</v>
      </c>
      <c r="M2754">
        <f t="shared" si="299"/>
        <v>4.4243261214260129E-2</v>
      </c>
      <c r="N2754">
        <f t="shared" si="300"/>
        <v>2.6951380589974212E-2</v>
      </c>
    </row>
    <row r="2755" spans="1:14" x14ac:dyDescent="0.25">
      <c r="A2755">
        <v>27530</v>
      </c>
      <c r="B2755">
        <f t="shared" ref="B2755:B2818" si="301">A2755/3600</f>
        <v>7.6472222222222221</v>
      </c>
      <c r="C2755">
        <v>0.17090472048411359</v>
      </c>
      <c r="D2755">
        <v>7.9193843305173012E-2</v>
      </c>
      <c r="E2755">
        <v>3.0182067546717123E-2</v>
      </c>
      <c r="F2755">
        <v>8.4802516021836916E-2</v>
      </c>
      <c r="G2755">
        <v>6.1572263993316133E-2</v>
      </c>
      <c r="H2755">
        <v>8.1090341111600323E-2</v>
      </c>
      <c r="I2755">
        <f t="shared" ref="I2755:I2818" si="302">C2755/$C$2</f>
        <v>6.7622548331883608E-2</v>
      </c>
      <c r="J2755">
        <f t="shared" ref="J2755:J2818" si="303">D2755/$D$2</f>
        <v>5.3581761370211783E-2</v>
      </c>
      <c r="K2755">
        <f t="shared" ref="K2755:K2818" si="304">E2755/$E$2</f>
        <v>5.2460140579461675E-2</v>
      </c>
      <c r="L2755">
        <f t="shared" ref="L2755:L2818" si="305">F2755/$F$2</f>
        <v>8.8891526228340845E-2</v>
      </c>
      <c r="M2755">
        <f t="shared" ref="M2755:M2818" si="306">G2755/$G$2</f>
        <v>4.3834074983376804E-2</v>
      </c>
      <c r="N2755">
        <f t="shared" ref="N2755:N2818" si="307">H2755/$H$2</f>
        <v>2.6857035033649914E-2</v>
      </c>
    </row>
    <row r="2756" spans="1:14" x14ac:dyDescent="0.25">
      <c r="A2756">
        <v>27540</v>
      </c>
      <c r="B2756">
        <f t="shared" si="301"/>
        <v>7.65</v>
      </c>
      <c r="C2756">
        <v>0.17076289084055835</v>
      </c>
      <c r="D2756">
        <v>7.8937275778266397E-2</v>
      </c>
      <c r="E2756">
        <v>3.0280701754386137E-2</v>
      </c>
      <c r="F2756">
        <v>8.5028957987182269E-2</v>
      </c>
      <c r="G2756">
        <v>6.1931495405179122E-2</v>
      </c>
      <c r="H2756">
        <v>8.0425666184456054E-2</v>
      </c>
      <c r="I2756">
        <f t="shared" si="302"/>
        <v>6.7566430034512764E-2</v>
      </c>
      <c r="J2756">
        <f t="shared" si="303"/>
        <v>5.3408170350653858E-2</v>
      </c>
      <c r="K2756">
        <f t="shared" si="304"/>
        <v>5.2631578947368425E-2</v>
      </c>
      <c r="L2756">
        <f t="shared" si="305"/>
        <v>8.9128886779017313E-2</v>
      </c>
      <c r="M2756">
        <f t="shared" si="306"/>
        <v>4.4089816377678885E-2</v>
      </c>
      <c r="N2756">
        <f t="shared" si="307"/>
        <v>2.6636895402226555E-2</v>
      </c>
    </row>
    <row r="2757" spans="1:14" x14ac:dyDescent="0.25">
      <c r="A2757">
        <v>27550</v>
      </c>
      <c r="B2757">
        <f t="shared" si="301"/>
        <v>7.6527777777777777</v>
      </c>
      <c r="C2757">
        <v>0.17104655012766889</v>
      </c>
      <c r="D2757">
        <v>7.8509663233422053E-2</v>
      </c>
      <c r="E2757">
        <v>3.0083433339048112E-2</v>
      </c>
      <c r="F2757">
        <v>8.4576074056491563E-2</v>
      </c>
      <c r="G2757">
        <v>6.0422723475354573E-2</v>
      </c>
      <c r="H2757">
        <v>8.0045851940373627E-2</v>
      </c>
      <c r="I2757">
        <f t="shared" si="302"/>
        <v>6.7678666629254466E-2</v>
      </c>
      <c r="J2757">
        <f t="shared" si="303"/>
        <v>5.3118851984723985E-2</v>
      </c>
      <c r="K2757">
        <f t="shared" si="304"/>
        <v>5.228870221155494E-2</v>
      </c>
      <c r="L2757">
        <f t="shared" si="305"/>
        <v>8.8654165677664376E-2</v>
      </c>
      <c r="M2757">
        <f t="shared" si="306"/>
        <v>4.301570252161014E-2</v>
      </c>
      <c r="N2757">
        <f t="shared" si="307"/>
        <v>2.6511101327127494E-2</v>
      </c>
    </row>
    <row r="2758" spans="1:14" x14ac:dyDescent="0.25">
      <c r="A2758">
        <v>27560</v>
      </c>
      <c r="B2758">
        <f t="shared" si="301"/>
        <v>7.6555555555555559</v>
      </c>
      <c r="C2758">
        <v>0.17055014637522539</v>
      </c>
      <c r="D2758">
        <v>7.8766230760328668E-2</v>
      </c>
      <c r="E2758">
        <v>3.0083433339048112E-2</v>
      </c>
      <c r="F2758">
        <v>8.4123190125800842E-2</v>
      </c>
      <c r="G2758">
        <v>7.7522138680032798E-2</v>
      </c>
      <c r="H2758">
        <v>7.9476130574249959E-2</v>
      </c>
      <c r="I2758">
        <f t="shared" si="302"/>
        <v>6.7482252588456457E-2</v>
      </c>
      <c r="J2758">
        <f t="shared" si="303"/>
        <v>5.3292443004281917E-2</v>
      </c>
      <c r="K2758">
        <f t="shared" si="304"/>
        <v>5.228870221155494E-2</v>
      </c>
      <c r="L2758">
        <f t="shared" si="305"/>
        <v>8.8179444576311411E-2</v>
      </c>
      <c r="M2758">
        <f t="shared" si="306"/>
        <v>5.5188992890389234E-2</v>
      </c>
      <c r="N2758">
        <f t="shared" si="307"/>
        <v>2.6322410214478894E-2</v>
      </c>
    </row>
    <row r="2759" spans="1:14" x14ac:dyDescent="0.25">
      <c r="A2759">
        <v>27570</v>
      </c>
      <c r="B2759">
        <f t="shared" si="301"/>
        <v>7.6583333333333332</v>
      </c>
      <c r="C2759">
        <v>0.17090472048411359</v>
      </c>
      <c r="D2759">
        <v>7.8509663233422067E-2</v>
      </c>
      <c r="E2759">
        <v>3.0379335962055141E-2</v>
      </c>
      <c r="F2759">
        <v>8.5142178969854959E-2</v>
      </c>
      <c r="G2759">
        <v>6.0207184628236779E-2</v>
      </c>
      <c r="H2759">
        <v>7.9096316330167532E-2</v>
      </c>
      <c r="I2759">
        <f t="shared" si="302"/>
        <v>6.7622548331883608E-2</v>
      </c>
      <c r="J2759">
        <f t="shared" si="303"/>
        <v>5.3118851984723998E-2</v>
      </c>
      <c r="K2759">
        <f t="shared" si="304"/>
        <v>5.2803017315275147E-2</v>
      </c>
      <c r="L2759">
        <f t="shared" si="305"/>
        <v>8.9247567054355562E-2</v>
      </c>
      <c r="M2759">
        <f t="shared" si="306"/>
        <v>4.2862257685028896E-2</v>
      </c>
      <c r="N2759">
        <f t="shared" si="307"/>
        <v>2.6196616139379836E-2</v>
      </c>
    </row>
    <row r="2760" spans="1:14" x14ac:dyDescent="0.25">
      <c r="A2760">
        <v>27580</v>
      </c>
      <c r="B2760">
        <f t="shared" si="301"/>
        <v>7.6611111111111114</v>
      </c>
      <c r="C2760">
        <v>0.17083380566233597</v>
      </c>
      <c r="D2760">
        <v>7.8082050688577709E-2</v>
      </c>
      <c r="E2760">
        <v>3.0872507000400191E-2</v>
      </c>
      <c r="F2760">
        <v>8.4915737004509606E-2</v>
      </c>
      <c r="G2760">
        <v>6.042272347535458E-2</v>
      </c>
      <c r="H2760">
        <v>7.8716502086085091E-2</v>
      </c>
      <c r="I2760">
        <f t="shared" si="302"/>
        <v>6.7594489183198186E-2</v>
      </c>
      <c r="J2760">
        <f t="shared" si="303"/>
        <v>5.2829533618794118E-2</v>
      </c>
      <c r="K2760">
        <f t="shared" si="304"/>
        <v>5.3660209154808833E-2</v>
      </c>
      <c r="L2760">
        <f t="shared" si="305"/>
        <v>8.9010206503679093E-2</v>
      </c>
      <c r="M2760">
        <f t="shared" si="306"/>
        <v>4.3015702521610147E-2</v>
      </c>
      <c r="N2760">
        <f t="shared" si="307"/>
        <v>2.6070822064280772E-2</v>
      </c>
    </row>
    <row r="2761" spans="1:14" x14ac:dyDescent="0.25">
      <c r="A2761">
        <v>27590</v>
      </c>
      <c r="B2761">
        <f t="shared" si="301"/>
        <v>7.6638888888888888</v>
      </c>
      <c r="C2761">
        <v>0.17076289084055835</v>
      </c>
      <c r="D2761">
        <v>7.8851753269297539E-2</v>
      </c>
      <c r="E2761">
        <v>3.0675238585062173E-2</v>
      </c>
      <c r="F2761">
        <v>8.5255399952527636E-2</v>
      </c>
      <c r="G2761">
        <v>5.9919799498746394E-2</v>
      </c>
      <c r="H2761">
        <v>7.8811455647105691E-2</v>
      </c>
      <c r="I2761">
        <f t="shared" si="302"/>
        <v>6.7566430034512764E-2</v>
      </c>
      <c r="J2761">
        <f t="shared" si="303"/>
        <v>5.3350306677467887E-2</v>
      </c>
      <c r="K2761">
        <f t="shared" si="304"/>
        <v>5.3317332418995361E-2</v>
      </c>
      <c r="L2761">
        <f t="shared" si="305"/>
        <v>8.9366247329693796E-2</v>
      </c>
      <c r="M2761">
        <f t="shared" si="306"/>
        <v>4.2657664569587229E-2</v>
      </c>
      <c r="N2761">
        <f t="shared" si="307"/>
        <v>2.6102270583055535E-2</v>
      </c>
    </row>
    <row r="2762" spans="1:14" x14ac:dyDescent="0.25">
      <c r="A2762">
        <v>27600</v>
      </c>
      <c r="B2762">
        <f t="shared" si="301"/>
        <v>7.666666666666667</v>
      </c>
      <c r="C2762">
        <v>0.16991191297922661</v>
      </c>
      <c r="D2762">
        <v>7.8253095706515452E-2</v>
      </c>
      <c r="E2762">
        <v>3.0773872792731184E-2</v>
      </c>
      <c r="F2762">
        <v>8.5481841917873003E-2</v>
      </c>
      <c r="G2762">
        <v>6.121303258145315E-2</v>
      </c>
      <c r="H2762">
        <v>7.9001362769146918E-2</v>
      </c>
      <c r="I2762">
        <f t="shared" si="302"/>
        <v>6.7229720250287589E-2</v>
      </c>
      <c r="J2762">
        <f t="shared" si="303"/>
        <v>5.2945260965166073E-2</v>
      </c>
      <c r="K2762">
        <f t="shared" si="304"/>
        <v>5.3488770786902104E-2</v>
      </c>
      <c r="L2762">
        <f t="shared" si="305"/>
        <v>8.9603607880370292E-2</v>
      </c>
      <c r="M2762">
        <f t="shared" si="306"/>
        <v>4.3578333589074723E-2</v>
      </c>
      <c r="N2762">
        <f t="shared" si="307"/>
        <v>2.616516762060507E-2</v>
      </c>
    </row>
    <row r="2763" spans="1:14" x14ac:dyDescent="0.25">
      <c r="A2763">
        <v>27610</v>
      </c>
      <c r="B2763">
        <f t="shared" si="301"/>
        <v>7.6694444444444443</v>
      </c>
      <c r="C2763">
        <v>0.17005374262278192</v>
      </c>
      <c r="D2763">
        <v>7.8509663233422053E-2</v>
      </c>
      <c r="E2763">
        <v>3.0576604377393166E-2</v>
      </c>
      <c r="F2763">
        <v>8.5028957987182269E-2</v>
      </c>
      <c r="G2763">
        <v>6.2506265664159899E-2</v>
      </c>
      <c r="H2763">
        <v>7.9286223452208746E-2</v>
      </c>
      <c r="I2763">
        <f t="shared" si="302"/>
        <v>6.7285838547658461E-2</v>
      </c>
      <c r="J2763">
        <f t="shared" si="303"/>
        <v>5.3118851984723985E-2</v>
      </c>
      <c r="K2763">
        <f t="shared" si="304"/>
        <v>5.3145894051088632E-2</v>
      </c>
      <c r="L2763">
        <f t="shared" si="305"/>
        <v>8.9128886779017313E-2</v>
      </c>
      <c r="M2763">
        <f t="shared" si="306"/>
        <v>4.4499002608562217E-2</v>
      </c>
      <c r="N2763">
        <f t="shared" si="307"/>
        <v>2.6259513176929365E-2</v>
      </c>
    </row>
    <row r="2764" spans="1:14" x14ac:dyDescent="0.25">
      <c r="A2764">
        <v>27620</v>
      </c>
      <c r="B2764">
        <f t="shared" si="301"/>
        <v>7.6722222222222225</v>
      </c>
      <c r="C2764">
        <v>0.16991191297922661</v>
      </c>
      <c r="D2764">
        <v>7.8253095706515452E-2</v>
      </c>
      <c r="E2764">
        <v>3.0379335962055144E-2</v>
      </c>
      <c r="F2764">
        <v>8.5255399952527636E-2</v>
      </c>
      <c r="G2764">
        <v>6.2578111946532511E-2</v>
      </c>
      <c r="H2764">
        <v>7.9571084135270573E-2</v>
      </c>
      <c r="I2764">
        <f t="shared" si="302"/>
        <v>6.7229720250287589E-2</v>
      </c>
      <c r="J2764">
        <f t="shared" si="303"/>
        <v>5.2945260965166073E-2</v>
      </c>
      <c r="K2764">
        <f t="shared" si="304"/>
        <v>5.2803017315275154E-2</v>
      </c>
      <c r="L2764">
        <f t="shared" si="305"/>
        <v>8.9366247329693796E-2</v>
      </c>
      <c r="M2764">
        <f t="shared" si="306"/>
        <v>4.4550150887422639E-2</v>
      </c>
      <c r="N2764">
        <f t="shared" si="307"/>
        <v>2.6353858733253663E-2</v>
      </c>
    </row>
    <row r="2765" spans="1:14" x14ac:dyDescent="0.25">
      <c r="A2765">
        <v>27630</v>
      </c>
      <c r="B2765">
        <f t="shared" si="301"/>
        <v>7.6749999999999998</v>
      </c>
      <c r="C2765">
        <v>0.16969916851389372</v>
      </c>
      <c r="D2765">
        <v>7.8595185742390938E-2</v>
      </c>
      <c r="E2765">
        <v>3.0477970169724155E-2</v>
      </c>
      <c r="F2765">
        <v>8.5481841917872989E-2</v>
      </c>
      <c r="G2765">
        <v>6.2434419381787308E-2</v>
      </c>
      <c r="H2765">
        <v>8.0425666184456054E-2</v>
      </c>
      <c r="I2765">
        <f t="shared" si="302"/>
        <v>6.7145542804231323E-2</v>
      </c>
      <c r="J2765">
        <f t="shared" si="303"/>
        <v>5.3176715657909976E-2</v>
      </c>
      <c r="K2765">
        <f t="shared" si="304"/>
        <v>5.2974455683181897E-2</v>
      </c>
      <c r="L2765">
        <f t="shared" si="305"/>
        <v>8.9603607880370278E-2</v>
      </c>
      <c r="M2765">
        <f t="shared" si="306"/>
        <v>4.4447854329701803E-2</v>
      </c>
      <c r="N2765">
        <f t="shared" si="307"/>
        <v>2.6636895402226555E-2</v>
      </c>
    </row>
    <row r="2766" spans="1:14" x14ac:dyDescent="0.25">
      <c r="A2766">
        <v>27640</v>
      </c>
      <c r="B2766">
        <f t="shared" si="301"/>
        <v>7.677777777777778</v>
      </c>
      <c r="C2766">
        <v>0.16920276476145024</v>
      </c>
      <c r="D2766">
        <v>7.8509663233422067E-2</v>
      </c>
      <c r="E2766">
        <v>3.0379335962055144E-2</v>
      </c>
      <c r="F2766">
        <v>8.4689295039164239E-2</v>
      </c>
      <c r="G2766">
        <v>6.3799498746866662E-2</v>
      </c>
      <c r="H2766">
        <v>8.0710526867517882E-2</v>
      </c>
      <c r="I2766">
        <f t="shared" si="302"/>
        <v>6.6949128763433313E-2</v>
      </c>
      <c r="J2766">
        <f t="shared" si="303"/>
        <v>5.3118851984723998E-2</v>
      </c>
      <c r="K2766">
        <f t="shared" si="304"/>
        <v>5.2803017315275154E-2</v>
      </c>
      <c r="L2766">
        <f t="shared" si="305"/>
        <v>8.877284595300261E-2</v>
      </c>
      <c r="M2766">
        <f t="shared" si="306"/>
        <v>4.5419671628049711E-2</v>
      </c>
      <c r="N2766">
        <f t="shared" si="307"/>
        <v>2.673124095855085E-2</v>
      </c>
    </row>
    <row r="2767" spans="1:14" x14ac:dyDescent="0.25">
      <c r="A2767">
        <v>27650</v>
      </c>
      <c r="B2767">
        <f t="shared" si="301"/>
        <v>7.6805555555555554</v>
      </c>
      <c r="C2767">
        <v>0.16870636100900677</v>
      </c>
      <c r="D2767">
        <v>7.773996065270225E-2</v>
      </c>
      <c r="E2767">
        <v>3.0576604377393166E-2</v>
      </c>
      <c r="F2767">
        <v>8.4462853073818872E-2</v>
      </c>
      <c r="G2767">
        <v>6.3799498746866648E-2</v>
      </c>
      <c r="H2767">
        <v>8.0615573306497282E-2</v>
      </c>
      <c r="I2767">
        <f t="shared" si="302"/>
        <v>6.6752714722635317E-2</v>
      </c>
      <c r="J2767">
        <f t="shared" si="303"/>
        <v>5.2598078926050236E-2</v>
      </c>
      <c r="K2767">
        <f t="shared" si="304"/>
        <v>5.3145894051088632E-2</v>
      </c>
      <c r="L2767">
        <f t="shared" si="305"/>
        <v>8.8535485402326128E-2</v>
      </c>
      <c r="M2767">
        <f t="shared" si="306"/>
        <v>4.5419671628049704E-2</v>
      </c>
      <c r="N2767">
        <f t="shared" si="307"/>
        <v>2.6699792439776087E-2</v>
      </c>
    </row>
    <row r="2768" spans="1:14" x14ac:dyDescent="0.25">
      <c r="A2768">
        <v>27660</v>
      </c>
      <c r="B2768">
        <f t="shared" si="301"/>
        <v>7.6833333333333336</v>
      </c>
      <c r="C2768">
        <v>0.16877727583078439</v>
      </c>
      <c r="D2768">
        <v>7.7996528179608851E-2</v>
      </c>
      <c r="E2768">
        <v>3.0675238585062173E-2</v>
      </c>
      <c r="F2768">
        <v>8.5481841917872989E-2</v>
      </c>
      <c r="G2768">
        <v>6.2865497076022889E-2</v>
      </c>
      <c r="H2768">
        <v>8.0140805501394227E-2</v>
      </c>
      <c r="I2768">
        <f t="shared" si="302"/>
        <v>6.6780773871320739E-2</v>
      </c>
      <c r="J2768">
        <f t="shared" si="303"/>
        <v>5.2771669945608154E-2</v>
      </c>
      <c r="K2768">
        <f t="shared" si="304"/>
        <v>5.3317332418995361E-2</v>
      </c>
      <c r="L2768">
        <f t="shared" si="305"/>
        <v>8.9603607880370278E-2</v>
      </c>
      <c r="M2768">
        <f t="shared" si="306"/>
        <v>4.4754744002864298E-2</v>
      </c>
      <c r="N2768">
        <f t="shared" si="307"/>
        <v>2.6542549845902257E-2</v>
      </c>
    </row>
    <row r="2769" spans="1:14" x14ac:dyDescent="0.25">
      <c r="A2769">
        <v>27670</v>
      </c>
      <c r="B2769">
        <f t="shared" si="301"/>
        <v>7.6861111111111109</v>
      </c>
      <c r="C2769">
        <v>0.16913184993967259</v>
      </c>
      <c r="D2769">
        <v>7.816757319754658E-2</v>
      </c>
      <c r="E2769">
        <v>2.9392993885365044E-2</v>
      </c>
      <c r="F2769">
        <v>8.5595062900545679E-2</v>
      </c>
      <c r="G2769">
        <v>6.2147034252296909E-2</v>
      </c>
      <c r="H2769">
        <v>7.9191269891188146E-2</v>
      </c>
      <c r="I2769">
        <f t="shared" si="302"/>
        <v>6.6921069614747891E-2</v>
      </c>
      <c r="J2769">
        <f t="shared" si="303"/>
        <v>5.2887397291980096E-2</v>
      </c>
      <c r="K2769">
        <f t="shared" si="304"/>
        <v>5.1088633636207782E-2</v>
      </c>
      <c r="L2769">
        <f t="shared" si="305"/>
        <v>8.9722288155708527E-2</v>
      </c>
      <c r="M2769">
        <f t="shared" si="306"/>
        <v>4.4243261214260129E-2</v>
      </c>
      <c r="N2769">
        <f t="shared" si="307"/>
        <v>2.6228064658154603E-2</v>
      </c>
    </row>
    <row r="2770" spans="1:14" x14ac:dyDescent="0.25">
      <c r="A2770">
        <v>27680</v>
      </c>
      <c r="B2770">
        <f t="shared" si="301"/>
        <v>7.6888888888888891</v>
      </c>
      <c r="C2770">
        <v>0.16870636100900677</v>
      </c>
      <c r="D2770">
        <v>7.7568915634764507E-2</v>
      </c>
      <c r="E2770">
        <v>2.9787530716041087E-2</v>
      </c>
      <c r="F2770">
        <v>8.5481841917872989E-2</v>
      </c>
      <c r="G2770">
        <v>6.1931495405179122E-2</v>
      </c>
      <c r="H2770">
        <v>7.9666037696291186E-2</v>
      </c>
      <c r="I2770">
        <f t="shared" si="302"/>
        <v>6.6752714722635317E-2</v>
      </c>
      <c r="J2770">
        <f t="shared" si="303"/>
        <v>5.2482351579678288E-2</v>
      </c>
      <c r="K2770">
        <f t="shared" si="304"/>
        <v>5.1774387107834739E-2</v>
      </c>
      <c r="L2770">
        <f t="shared" si="305"/>
        <v>8.9603607880370278E-2</v>
      </c>
      <c r="M2770">
        <f t="shared" si="306"/>
        <v>4.4089816377678885E-2</v>
      </c>
      <c r="N2770">
        <f t="shared" si="307"/>
        <v>2.638530725202843E-2</v>
      </c>
    </row>
    <row r="2771" spans="1:14" x14ac:dyDescent="0.25">
      <c r="A2771">
        <v>27690</v>
      </c>
      <c r="B2771">
        <f t="shared" si="301"/>
        <v>7.6916666666666664</v>
      </c>
      <c r="C2771">
        <v>0.16849361654367381</v>
      </c>
      <c r="D2771">
        <v>7.7483393125795635E-2</v>
      </c>
      <c r="E2771">
        <v>2.9787530716041087E-2</v>
      </c>
      <c r="F2771">
        <v>8.6047946831236385E-2</v>
      </c>
      <c r="G2771">
        <v>6.121303258145315E-2</v>
      </c>
      <c r="H2771">
        <v>8.0615573306497268E-2</v>
      </c>
      <c r="I2771">
        <f t="shared" si="302"/>
        <v>6.6668537276579024E-2</v>
      </c>
      <c r="J2771">
        <f t="shared" si="303"/>
        <v>5.2424487906492311E-2</v>
      </c>
      <c r="K2771">
        <f t="shared" si="304"/>
        <v>5.1774387107834739E-2</v>
      </c>
      <c r="L2771">
        <f t="shared" si="305"/>
        <v>9.0197009257061464E-2</v>
      </c>
      <c r="M2771">
        <f t="shared" si="306"/>
        <v>4.3578333589074723E-2</v>
      </c>
      <c r="N2771">
        <f t="shared" si="307"/>
        <v>2.6699792439776084E-2</v>
      </c>
    </row>
    <row r="2772" spans="1:14" x14ac:dyDescent="0.25">
      <c r="A2772">
        <v>27700</v>
      </c>
      <c r="B2772">
        <f t="shared" si="301"/>
        <v>7.6944444444444446</v>
      </c>
      <c r="C2772">
        <v>0.16735897939523159</v>
      </c>
      <c r="D2772">
        <v>7.7312348107857892E-2</v>
      </c>
      <c r="E2772">
        <v>2.9886164923710098E-2</v>
      </c>
      <c r="F2772">
        <v>8.5821504865891032E-2</v>
      </c>
      <c r="G2772">
        <v>6.0566416040099769E-2</v>
      </c>
      <c r="H2772">
        <v>8.0615573306497282E-2</v>
      </c>
      <c r="I2772">
        <f t="shared" si="302"/>
        <v>6.6219590897612174E-2</v>
      </c>
      <c r="J2772">
        <f t="shared" si="303"/>
        <v>5.2308760560120363E-2</v>
      </c>
      <c r="K2772">
        <f t="shared" si="304"/>
        <v>5.1945825475741475E-2</v>
      </c>
      <c r="L2772">
        <f t="shared" si="305"/>
        <v>8.9959648706384995E-2</v>
      </c>
      <c r="M2772">
        <f t="shared" si="306"/>
        <v>4.3117999079330976E-2</v>
      </c>
      <c r="N2772">
        <f t="shared" si="307"/>
        <v>2.6699792439776087E-2</v>
      </c>
    </row>
    <row r="2773" spans="1:14" x14ac:dyDescent="0.25">
      <c r="A2773">
        <v>27710</v>
      </c>
      <c r="B2773">
        <f t="shared" si="301"/>
        <v>7.697222222222222</v>
      </c>
      <c r="C2773">
        <v>0.16594068295967879</v>
      </c>
      <c r="D2773">
        <v>7.7654438143733365E-2</v>
      </c>
      <c r="E2773">
        <v>2.9590262300703066E-2</v>
      </c>
      <c r="F2773">
        <v>8.5142178969854945E-2</v>
      </c>
      <c r="G2773">
        <v>6.085380116959016E-2</v>
      </c>
      <c r="H2773">
        <v>8.6027926284672013E-2</v>
      </c>
      <c r="I2773">
        <f t="shared" si="302"/>
        <v>6.5658407923903594E-2</v>
      </c>
      <c r="J2773">
        <f t="shared" si="303"/>
        <v>5.2540215252864252E-2</v>
      </c>
      <c r="K2773">
        <f t="shared" si="304"/>
        <v>5.1431510372021261E-2</v>
      </c>
      <c r="L2773">
        <f t="shared" si="305"/>
        <v>8.9247567054355548E-2</v>
      </c>
      <c r="M2773">
        <f t="shared" si="306"/>
        <v>4.3322592194772643E-2</v>
      </c>
      <c r="N2773">
        <f t="shared" si="307"/>
        <v>2.8492358009937734E-2</v>
      </c>
    </row>
    <row r="2774" spans="1:14" x14ac:dyDescent="0.25">
      <c r="A2774">
        <v>27720</v>
      </c>
      <c r="B2774">
        <f t="shared" si="301"/>
        <v>7.7</v>
      </c>
      <c r="C2774">
        <v>0.16530244956368001</v>
      </c>
      <c r="D2774">
        <v>7.6713690545075805E-2</v>
      </c>
      <c r="E2774">
        <v>2.9491628093034052E-2</v>
      </c>
      <c r="F2774">
        <v>8.7293377640635869E-2</v>
      </c>
      <c r="G2774">
        <v>6.121303258145315E-2</v>
      </c>
      <c r="H2774">
        <v>8.1755016038744591E-2</v>
      </c>
      <c r="I2774">
        <f t="shared" si="302"/>
        <v>6.5405875585734727E-2</v>
      </c>
      <c r="J2774">
        <f t="shared" si="303"/>
        <v>5.1903714847818541E-2</v>
      </c>
      <c r="K2774">
        <f t="shared" si="304"/>
        <v>5.1260072004114518E-2</v>
      </c>
      <c r="L2774">
        <f t="shared" si="305"/>
        <v>9.1502492285782097E-2</v>
      </c>
      <c r="M2774">
        <f t="shared" si="306"/>
        <v>4.3578333589074723E-2</v>
      </c>
      <c r="N2774">
        <f t="shared" si="307"/>
        <v>2.7077174665073277E-2</v>
      </c>
    </row>
    <row r="2775" spans="1:14" x14ac:dyDescent="0.25">
      <c r="A2775">
        <v>27730</v>
      </c>
      <c r="B2775">
        <f t="shared" si="301"/>
        <v>7.7027777777777775</v>
      </c>
      <c r="C2775">
        <v>0.16452238652412599</v>
      </c>
      <c r="D2775">
        <v>7.6542645527138062E-2</v>
      </c>
      <c r="E2775">
        <v>3.0083433339048116E-2</v>
      </c>
      <c r="F2775">
        <v>8.5142178969854959E-2</v>
      </c>
      <c r="G2775">
        <v>6.0494569757727171E-2</v>
      </c>
      <c r="H2775">
        <v>8.2229783843847645E-2</v>
      </c>
      <c r="I2775">
        <f t="shared" si="302"/>
        <v>6.5097224950195015E-2</v>
      </c>
      <c r="J2775">
        <f t="shared" si="303"/>
        <v>5.1787987501446593E-2</v>
      </c>
      <c r="K2775">
        <f t="shared" si="304"/>
        <v>5.2288702211554947E-2</v>
      </c>
      <c r="L2775">
        <f t="shared" si="305"/>
        <v>8.9247567054355562E-2</v>
      </c>
      <c r="M2775">
        <f t="shared" si="306"/>
        <v>4.3066850800470562E-2</v>
      </c>
      <c r="N2775">
        <f t="shared" si="307"/>
        <v>2.7234417258947107E-2</v>
      </c>
    </row>
    <row r="2776" spans="1:14" x14ac:dyDescent="0.25">
      <c r="A2776">
        <v>27740</v>
      </c>
      <c r="B2776">
        <f t="shared" si="301"/>
        <v>7.7055555555555557</v>
      </c>
      <c r="C2776">
        <v>0.16395506794990486</v>
      </c>
      <c r="D2776">
        <v>7.6457123018169204E-2</v>
      </c>
      <c r="E2776">
        <v>3.0083433339048112E-2</v>
      </c>
      <c r="F2776">
        <v>8.5368620935200312E-2</v>
      </c>
      <c r="G2776">
        <v>5.9560568086883404E-2</v>
      </c>
      <c r="H2776">
        <v>8.1944923160785804E-2</v>
      </c>
      <c r="I2776">
        <f t="shared" si="302"/>
        <v>6.4872751760711583E-2</v>
      </c>
      <c r="J2776">
        <f t="shared" si="303"/>
        <v>5.1730123828260623E-2</v>
      </c>
      <c r="K2776">
        <f t="shared" si="304"/>
        <v>5.228870221155494E-2</v>
      </c>
      <c r="L2776">
        <f t="shared" si="305"/>
        <v>8.9484927605032044E-2</v>
      </c>
      <c r="M2776">
        <f t="shared" si="306"/>
        <v>4.2401923175285149E-2</v>
      </c>
      <c r="N2776">
        <f t="shared" si="307"/>
        <v>2.7140071702622805E-2</v>
      </c>
    </row>
    <row r="2777" spans="1:14" x14ac:dyDescent="0.25">
      <c r="A2777">
        <v>27750</v>
      </c>
      <c r="B2777">
        <f t="shared" si="301"/>
        <v>7.708333333333333</v>
      </c>
      <c r="C2777">
        <v>0.16402598277168248</v>
      </c>
      <c r="D2777">
        <v>7.6542645527138062E-2</v>
      </c>
      <c r="E2777">
        <v>2.9886164923710091E-2</v>
      </c>
      <c r="F2777">
        <v>8.5821504865891032E-2</v>
      </c>
      <c r="G2777">
        <v>5.9776106934001191E-2</v>
      </c>
      <c r="H2777">
        <v>8.1185294672620922E-2</v>
      </c>
      <c r="I2777">
        <f t="shared" si="302"/>
        <v>6.4900810909397005E-2</v>
      </c>
      <c r="J2777">
        <f t="shared" si="303"/>
        <v>5.1787987501446593E-2</v>
      </c>
      <c r="K2777">
        <f t="shared" si="304"/>
        <v>5.1945825475741461E-2</v>
      </c>
      <c r="L2777">
        <f t="shared" si="305"/>
        <v>8.9959648706384995E-2</v>
      </c>
      <c r="M2777">
        <f t="shared" si="306"/>
        <v>4.2555368011866393E-2</v>
      </c>
      <c r="N2777">
        <f t="shared" si="307"/>
        <v>2.6888483552424677E-2</v>
      </c>
    </row>
    <row r="2778" spans="1:14" x14ac:dyDescent="0.25">
      <c r="A2778">
        <v>27760</v>
      </c>
      <c r="B2778">
        <f t="shared" si="301"/>
        <v>7.7111111111111112</v>
      </c>
      <c r="C2778">
        <v>0.16445147170234833</v>
      </c>
      <c r="D2778">
        <v>7.6884735563013548E-2</v>
      </c>
      <c r="E2778">
        <v>3.0083433339048112E-2</v>
      </c>
      <c r="F2778">
        <v>8.5934725848563709E-2</v>
      </c>
      <c r="G2778">
        <v>5.9847953216373796E-2</v>
      </c>
      <c r="H2778">
        <v>8.0805480428538495E-2</v>
      </c>
      <c r="I2778">
        <f t="shared" si="302"/>
        <v>6.5069165801509579E-2</v>
      </c>
      <c r="J2778">
        <f t="shared" si="303"/>
        <v>5.2019442194190496E-2</v>
      </c>
      <c r="K2778">
        <f t="shared" si="304"/>
        <v>5.228870221155494E-2</v>
      </c>
      <c r="L2778">
        <f t="shared" si="305"/>
        <v>9.007832898172323E-2</v>
      </c>
      <c r="M2778">
        <f t="shared" si="306"/>
        <v>4.2606516290726815E-2</v>
      </c>
      <c r="N2778">
        <f t="shared" si="307"/>
        <v>2.6762689477325616E-2</v>
      </c>
    </row>
    <row r="2779" spans="1:14" x14ac:dyDescent="0.25">
      <c r="A2779">
        <v>27770</v>
      </c>
      <c r="B2779">
        <f t="shared" si="301"/>
        <v>7.7138888888888886</v>
      </c>
      <c r="C2779">
        <v>0.16459330134590358</v>
      </c>
      <c r="D2779">
        <v>7.7226825598889021E-2</v>
      </c>
      <c r="E2779">
        <v>3.0083433339048112E-2</v>
      </c>
      <c r="F2779">
        <v>8.5481841917872989E-2</v>
      </c>
      <c r="G2779">
        <v>5.9704260651628593E-2</v>
      </c>
      <c r="H2779">
        <v>8.1090341111600323E-2</v>
      </c>
      <c r="I2779">
        <f t="shared" si="302"/>
        <v>6.5125284098880423E-2</v>
      </c>
      <c r="J2779">
        <f t="shared" si="303"/>
        <v>5.2250896886934385E-2</v>
      </c>
      <c r="K2779">
        <f t="shared" si="304"/>
        <v>5.228870221155494E-2</v>
      </c>
      <c r="L2779">
        <f t="shared" si="305"/>
        <v>8.9603607880370278E-2</v>
      </c>
      <c r="M2779">
        <f t="shared" si="306"/>
        <v>4.2504219733005978E-2</v>
      </c>
      <c r="N2779">
        <f t="shared" si="307"/>
        <v>2.6857035033649914E-2</v>
      </c>
    </row>
    <row r="2780" spans="1:14" x14ac:dyDescent="0.25">
      <c r="A2780">
        <v>27780</v>
      </c>
      <c r="B2780">
        <f t="shared" si="301"/>
        <v>7.7166666666666668</v>
      </c>
      <c r="C2780">
        <v>0.16551519402901294</v>
      </c>
      <c r="D2780">
        <v>7.6970258071982406E-2</v>
      </c>
      <c r="E2780">
        <v>2.9886164923710094E-2</v>
      </c>
      <c r="F2780">
        <v>8.4689295039164239E-2</v>
      </c>
      <c r="G2780">
        <v>5.9560568086883404E-2</v>
      </c>
      <c r="H2780">
        <v>8.137520179466215E-2</v>
      </c>
      <c r="I2780">
        <f t="shared" si="302"/>
        <v>6.5490053031791021E-2</v>
      </c>
      <c r="J2780">
        <f t="shared" si="303"/>
        <v>5.207730586737646E-2</v>
      </c>
      <c r="K2780">
        <f t="shared" si="304"/>
        <v>5.1945825475741468E-2</v>
      </c>
      <c r="L2780">
        <f t="shared" si="305"/>
        <v>8.877284595300261E-2</v>
      </c>
      <c r="M2780">
        <f t="shared" si="306"/>
        <v>4.2401923175285149E-2</v>
      </c>
      <c r="N2780">
        <f t="shared" si="307"/>
        <v>2.6951380589974212E-2</v>
      </c>
    </row>
    <row r="2781" spans="1:14" x14ac:dyDescent="0.25">
      <c r="A2781">
        <v>27790</v>
      </c>
      <c r="B2781">
        <f t="shared" si="301"/>
        <v>7.7194444444444441</v>
      </c>
      <c r="C2781">
        <v>0.16664983117745519</v>
      </c>
      <c r="D2781">
        <v>7.6628168036106933E-2</v>
      </c>
      <c r="E2781">
        <v>2.9886164923710091E-2</v>
      </c>
      <c r="F2781">
        <v>8.4689295039164239E-2</v>
      </c>
      <c r="G2781">
        <v>6.1787802840433934E-2</v>
      </c>
      <c r="H2781">
        <v>8.1090341111600309E-2</v>
      </c>
      <c r="I2781">
        <f t="shared" si="302"/>
        <v>6.5938999410757884E-2</v>
      </c>
      <c r="J2781">
        <f t="shared" si="303"/>
        <v>5.1845851174632571E-2</v>
      </c>
      <c r="K2781">
        <f t="shared" si="304"/>
        <v>5.1945825475741461E-2</v>
      </c>
      <c r="L2781">
        <f t="shared" si="305"/>
        <v>8.877284595300261E-2</v>
      </c>
      <c r="M2781">
        <f t="shared" si="306"/>
        <v>4.3987519819958056E-2</v>
      </c>
      <c r="N2781">
        <f t="shared" si="307"/>
        <v>2.6857035033649911E-2</v>
      </c>
    </row>
    <row r="2782" spans="1:14" x14ac:dyDescent="0.25">
      <c r="A2782">
        <v>27800</v>
      </c>
      <c r="B2782">
        <f t="shared" si="301"/>
        <v>7.7222222222222223</v>
      </c>
      <c r="C2782">
        <v>0.16707532010812101</v>
      </c>
      <c r="D2782">
        <v>7.6371600509200332E-2</v>
      </c>
      <c r="E2782">
        <v>3.0379335962055141E-2</v>
      </c>
      <c r="F2782">
        <v>8.5142178969854959E-2</v>
      </c>
      <c r="G2782">
        <v>5.9919799498746394E-2</v>
      </c>
      <c r="H2782">
        <v>8.1185294672620922E-2</v>
      </c>
      <c r="I2782">
        <f t="shared" si="302"/>
        <v>6.6107354302870444E-2</v>
      </c>
      <c r="J2782">
        <f t="shared" si="303"/>
        <v>5.1672260155074652E-2</v>
      </c>
      <c r="K2782">
        <f t="shared" si="304"/>
        <v>5.2803017315275147E-2</v>
      </c>
      <c r="L2782">
        <f t="shared" si="305"/>
        <v>8.9247567054355562E-2</v>
      </c>
      <c r="M2782">
        <f t="shared" si="306"/>
        <v>4.2657664569587229E-2</v>
      </c>
      <c r="N2782">
        <f t="shared" si="307"/>
        <v>2.6888483552424677E-2</v>
      </c>
    </row>
    <row r="2783" spans="1:14" x14ac:dyDescent="0.25">
      <c r="A2783">
        <v>27810</v>
      </c>
      <c r="B2783">
        <f t="shared" si="301"/>
        <v>7.7249999999999996</v>
      </c>
      <c r="C2783">
        <v>0.16728806457345394</v>
      </c>
      <c r="D2783">
        <v>7.7055780580951277E-2</v>
      </c>
      <c r="E2783">
        <v>3.0675238585062173E-2</v>
      </c>
      <c r="F2783">
        <v>8.5142178969854959E-2</v>
      </c>
      <c r="G2783">
        <v>5.9488721804510807E-2</v>
      </c>
      <c r="H2783">
        <v>8.1470155355682763E-2</v>
      </c>
      <c r="I2783">
        <f t="shared" si="302"/>
        <v>6.6191531748926738E-2</v>
      </c>
      <c r="J2783">
        <f t="shared" si="303"/>
        <v>5.2135169540562437E-2</v>
      </c>
      <c r="K2783">
        <f t="shared" si="304"/>
        <v>5.3317332418995361E-2</v>
      </c>
      <c r="L2783">
        <f t="shared" si="305"/>
        <v>8.9247567054355562E-2</v>
      </c>
      <c r="M2783">
        <f t="shared" si="306"/>
        <v>4.2350774896424734E-2</v>
      </c>
      <c r="N2783">
        <f t="shared" si="307"/>
        <v>2.6982829108748978E-2</v>
      </c>
    </row>
    <row r="2784" spans="1:14" x14ac:dyDescent="0.25">
      <c r="A2784">
        <v>27820</v>
      </c>
      <c r="B2784">
        <f t="shared" si="301"/>
        <v>7.7277777777777779</v>
      </c>
      <c r="C2784">
        <v>0.16742989421700921</v>
      </c>
      <c r="D2784">
        <v>7.7312348107857892E-2</v>
      </c>
      <c r="E2784">
        <v>2.9590262300703062E-2</v>
      </c>
      <c r="F2784">
        <v>8.5368620935200312E-2</v>
      </c>
      <c r="G2784">
        <v>5.9273182957393013E-2</v>
      </c>
      <c r="H2784">
        <v>8.128024823364155E-2</v>
      </c>
      <c r="I2784">
        <f t="shared" si="302"/>
        <v>6.6247650046297596E-2</v>
      </c>
      <c r="J2784">
        <f t="shared" si="303"/>
        <v>5.2308760560120363E-2</v>
      </c>
      <c r="K2784">
        <f t="shared" si="304"/>
        <v>5.1431510372021254E-2</v>
      </c>
      <c r="L2784">
        <f t="shared" si="305"/>
        <v>8.9484927605032044E-2</v>
      </c>
      <c r="M2784">
        <f t="shared" si="306"/>
        <v>4.2197330059843483E-2</v>
      </c>
      <c r="N2784">
        <f t="shared" si="307"/>
        <v>2.691993207119945E-2</v>
      </c>
    </row>
    <row r="2785" spans="1:14" x14ac:dyDescent="0.25">
      <c r="A2785">
        <v>27830</v>
      </c>
      <c r="B2785">
        <f t="shared" si="301"/>
        <v>7.7305555555555552</v>
      </c>
      <c r="C2785">
        <v>0.16728806457345394</v>
      </c>
      <c r="D2785">
        <v>7.7312348107857892E-2</v>
      </c>
      <c r="E2785">
        <v>2.9688896508372073E-2</v>
      </c>
      <c r="F2785">
        <v>8.5368620935200312E-2</v>
      </c>
      <c r="G2785">
        <v>5.8626566416039638E-2</v>
      </c>
      <c r="H2785">
        <v>8.5078390674465931E-2</v>
      </c>
      <c r="I2785">
        <f t="shared" si="302"/>
        <v>6.6191531748926738E-2</v>
      </c>
      <c r="J2785">
        <f t="shared" si="303"/>
        <v>5.2308760560120363E-2</v>
      </c>
      <c r="K2785">
        <f t="shared" si="304"/>
        <v>5.160294873992799E-2</v>
      </c>
      <c r="L2785">
        <f t="shared" si="305"/>
        <v>8.9484927605032044E-2</v>
      </c>
      <c r="M2785">
        <f t="shared" si="306"/>
        <v>4.1736995550099736E-2</v>
      </c>
      <c r="N2785">
        <f t="shared" si="307"/>
        <v>2.817787282219008E-2</v>
      </c>
    </row>
    <row r="2786" spans="1:14" x14ac:dyDescent="0.25">
      <c r="A2786">
        <v>27840</v>
      </c>
      <c r="B2786">
        <f t="shared" si="301"/>
        <v>7.7333333333333334</v>
      </c>
      <c r="C2786">
        <v>0.16728806457345394</v>
      </c>
      <c r="D2786">
        <v>7.6799213054044663E-2</v>
      </c>
      <c r="E2786">
        <v>2.978753071604108E-2</v>
      </c>
      <c r="F2786">
        <v>8.5934725848563709E-2</v>
      </c>
      <c r="G2786">
        <v>5.9057644110275219E-2</v>
      </c>
      <c r="H2786">
        <v>8.0425666184456054E-2</v>
      </c>
      <c r="I2786">
        <f t="shared" si="302"/>
        <v>6.6191531748926738E-2</v>
      </c>
      <c r="J2786">
        <f t="shared" si="303"/>
        <v>5.1961578521004512E-2</v>
      </c>
      <c r="K2786">
        <f t="shared" si="304"/>
        <v>5.1774387107834725E-2</v>
      </c>
      <c r="L2786">
        <f t="shared" si="305"/>
        <v>9.007832898172323E-2</v>
      </c>
      <c r="M2786">
        <f t="shared" si="306"/>
        <v>4.2043885223262231E-2</v>
      </c>
      <c r="N2786">
        <f t="shared" si="307"/>
        <v>2.6636895402226555E-2</v>
      </c>
    </row>
    <row r="2787" spans="1:14" x14ac:dyDescent="0.25">
      <c r="A2787">
        <v>27850</v>
      </c>
      <c r="B2787">
        <f t="shared" si="301"/>
        <v>7.7361111111111107</v>
      </c>
      <c r="C2787">
        <v>0.16771355350411979</v>
      </c>
      <c r="D2787">
        <v>7.7397870616826764E-2</v>
      </c>
      <c r="E2787">
        <v>2.9984799131379105E-2</v>
      </c>
      <c r="F2787">
        <v>8.5481841917872989E-2</v>
      </c>
      <c r="G2787">
        <v>5.8842105263157425E-2</v>
      </c>
      <c r="H2787">
        <v>7.9950898379353014E-2</v>
      </c>
      <c r="I2787">
        <f t="shared" si="302"/>
        <v>6.6359886641039312E-2</v>
      </c>
      <c r="J2787">
        <f t="shared" si="303"/>
        <v>5.2366624233306333E-2</v>
      </c>
      <c r="K2787">
        <f t="shared" si="304"/>
        <v>5.2117263843648211E-2</v>
      </c>
      <c r="L2787">
        <f t="shared" si="305"/>
        <v>8.9603607880370278E-2</v>
      </c>
      <c r="M2787">
        <f t="shared" si="306"/>
        <v>4.189044038668098E-2</v>
      </c>
      <c r="N2787">
        <f t="shared" si="307"/>
        <v>2.6479652808352728E-2</v>
      </c>
    </row>
    <row r="2788" spans="1:14" x14ac:dyDescent="0.25">
      <c r="A2788">
        <v>27860</v>
      </c>
      <c r="B2788">
        <f t="shared" si="301"/>
        <v>7.7388888888888889</v>
      </c>
      <c r="C2788">
        <v>0.16820995725656329</v>
      </c>
      <c r="D2788">
        <v>7.6970258071982406E-2</v>
      </c>
      <c r="E2788">
        <v>3.0083433339048112E-2</v>
      </c>
      <c r="F2788">
        <v>8.5368620935200312E-2</v>
      </c>
      <c r="G2788">
        <v>5.8985797827902628E-2</v>
      </c>
      <c r="H2788">
        <v>7.9666037696291186E-2</v>
      </c>
      <c r="I2788">
        <f t="shared" si="302"/>
        <v>6.6556300681837322E-2</v>
      </c>
      <c r="J2788">
        <f t="shared" si="303"/>
        <v>5.207730586737646E-2</v>
      </c>
      <c r="K2788">
        <f t="shared" si="304"/>
        <v>5.228870221155494E-2</v>
      </c>
      <c r="L2788">
        <f t="shared" si="305"/>
        <v>8.9484927605032044E-2</v>
      </c>
      <c r="M2788">
        <f t="shared" si="306"/>
        <v>4.1992736944401823E-2</v>
      </c>
      <c r="N2788">
        <f t="shared" si="307"/>
        <v>2.638530725202843E-2</v>
      </c>
    </row>
    <row r="2789" spans="1:14" x14ac:dyDescent="0.25">
      <c r="A2789">
        <v>27870</v>
      </c>
      <c r="B2789">
        <f t="shared" si="301"/>
        <v>7.7416666666666663</v>
      </c>
      <c r="C2789">
        <v>0.16856453136545149</v>
      </c>
      <c r="D2789">
        <v>7.7654438143733365E-2</v>
      </c>
      <c r="E2789">
        <v>2.9688896508372076E-2</v>
      </c>
      <c r="F2789">
        <v>8.4689295039164239E-2</v>
      </c>
      <c r="G2789">
        <v>5.855472013366704E-2</v>
      </c>
      <c r="H2789">
        <v>7.9191269891188146E-2</v>
      </c>
      <c r="I2789">
        <f t="shared" si="302"/>
        <v>6.6696596425264459E-2</v>
      </c>
      <c r="J2789">
        <f t="shared" si="303"/>
        <v>5.2540215252864252E-2</v>
      </c>
      <c r="K2789">
        <f t="shared" si="304"/>
        <v>5.1602948739927997E-2</v>
      </c>
      <c r="L2789">
        <f t="shared" si="305"/>
        <v>8.877284595300261E-2</v>
      </c>
      <c r="M2789">
        <f t="shared" si="306"/>
        <v>4.1685847271239321E-2</v>
      </c>
      <c r="N2789">
        <f t="shared" si="307"/>
        <v>2.6228064658154603E-2</v>
      </c>
    </row>
    <row r="2790" spans="1:14" x14ac:dyDescent="0.25">
      <c r="A2790">
        <v>27880</v>
      </c>
      <c r="B2790">
        <f t="shared" si="301"/>
        <v>7.7444444444444445</v>
      </c>
      <c r="C2790">
        <v>0.16891910547433966</v>
      </c>
      <c r="D2790">
        <v>7.7825483161671108E-2</v>
      </c>
      <c r="E2790">
        <v>2.9491628093034052E-2</v>
      </c>
      <c r="F2790">
        <v>8.4236411108473505E-2</v>
      </c>
      <c r="G2790">
        <v>5.8626566416039638E-2</v>
      </c>
      <c r="H2790">
        <v>7.8621548525064477E-2</v>
      </c>
      <c r="I2790">
        <f t="shared" si="302"/>
        <v>6.6836892168691597E-2</v>
      </c>
      <c r="J2790">
        <f t="shared" si="303"/>
        <v>5.2655942599236207E-2</v>
      </c>
      <c r="K2790">
        <f t="shared" si="304"/>
        <v>5.1260072004114518E-2</v>
      </c>
      <c r="L2790">
        <f t="shared" si="305"/>
        <v>8.8298124851649631E-2</v>
      </c>
      <c r="M2790">
        <f t="shared" si="306"/>
        <v>4.1736995550099736E-2</v>
      </c>
      <c r="N2790">
        <f t="shared" si="307"/>
        <v>2.6039373545506006E-2</v>
      </c>
    </row>
    <row r="2791" spans="1:14" x14ac:dyDescent="0.25">
      <c r="A2791">
        <v>27890</v>
      </c>
      <c r="B2791">
        <f t="shared" si="301"/>
        <v>7.7472222222222218</v>
      </c>
      <c r="C2791">
        <v>0.16891910547433969</v>
      </c>
      <c r="D2791">
        <v>7.7825483161671108E-2</v>
      </c>
      <c r="E2791">
        <v>2.9787530716041084E-2</v>
      </c>
      <c r="F2791">
        <v>8.4123190125800842E-2</v>
      </c>
      <c r="G2791">
        <v>5.8123642439431453E-2</v>
      </c>
      <c r="H2791">
        <v>7.8526594964043864E-2</v>
      </c>
      <c r="I2791">
        <f t="shared" si="302"/>
        <v>6.6836892168691611E-2</v>
      </c>
      <c r="J2791">
        <f t="shared" si="303"/>
        <v>5.2655942599236207E-2</v>
      </c>
      <c r="K2791">
        <f t="shared" si="304"/>
        <v>5.1774387107834732E-2</v>
      </c>
      <c r="L2791">
        <f t="shared" si="305"/>
        <v>8.8179444576311411E-2</v>
      </c>
      <c r="M2791">
        <f t="shared" si="306"/>
        <v>4.1378957598076825E-2</v>
      </c>
      <c r="N2791">
        <f t="shared" si="307"/>
        <v>2.6007925026731236E-2</v>
      </c>
    </row>
    <row r="2792" spans="1:14" x14ac:dyDescent="0.25">
      <c r="A2792">
        <v>27900</v>
      </c>
      <c r="B2792">
        <f t="shared" si="301"/>
        <v>7.75</v>
      </c>
      <c r="C2792">
        <v>0.16941550922678317</v>
      </c>
      <c r="D2792">
        <v>7.816757319754658E-2</v>
      </c>
      <c r="E2792">
        <v>2.9590262300703062E-2</v>
      </c>
      <c r="F2792">
        <v>8.4236411108473505E-2</v>
      </c>
      <c r="G2792">
        <v>5.8051796157058855E-2</v>
      </c>
      <c r="H2792">
        <v>7.8146780719961437E-2</v>
      </c>
      <c r="I2792">
        <f t="shared" si="302"/>
        <v>6.7033306209489607E-2</v>
      </c>
      <c r="J2792">
        <f t="shared" si="303"/>
        <v>5.2887397291980096E-2</v>
      </c>
      <c r="K2792">
        <f t="shared" si="304"/>
        <v>5.1431510372021254E-2</v>
      </c>
      <c r="L2792">
        <f t="shared" si="305"/>
        <v>8.8298124851649631E-2</v>
      </c>
      <c r="M2792">
        <f t="shared" si="306"/>
        <v>4.1327809319216403E-2</v>
      </c>
      <c r="N2792">
        <f t="shared" si="307"/>
        <v>2.5882130951632179E-2</v>
      </c>
    </row>
    <row r="2793" spans="1:14" x14ac:dyDescent="0.25">
      <c r="A2793">
        <v>27910</v>
      </c>
      <c r="B2793">
        <f t="shared" si="301"/>
        <v>7.7527777777777782</v>
      </c>
      <c r="C2793">
        <v>0.16977008333567137</v>
      </c>
      <c r="D2793">
        <v>7.8167573197546594E-2</v>
      </c>
      <c r="E2793">
        <v>2.9097091262358012E-2</v>
      </c>
      <c r="F2793">
        <v>8.4802516021836916E-2</v>
      </c>
      <c r="G2793">
        <v>5.8698412698412229E-2</v>
      </c>
      <c r="H2793">
        <v>7.8431641403023264E-2</v>
      </c>
      <c r="I2793">
        <f t="shared" si="302"/>
        <v>6.7173601952916745E-2</v>
      </c>
      <c r="J2793">
        <f t="shared" si="303"/>
        <v>5.2887397291980102E-2</v>
      </c>
      <c r="K2793">
        <f t="shared" si="304"/>
        <v>5.0574318532487568E-2</v>
      </c>
      <c r="L2793">
        <f t="shared" si="305"/>
        <v>8.8891526228340845E-2</v>
      </c>
      <c r="M2793">
        <f t="shared" si="306"/>
        <v>4.178814382896015E-2</v>
      </c>
      <c r="N2793">
        <f t="shared" si="307"/>
        <v>2.5976476507956474E-2</v>
      </c>
    </row>
    <row r="2794" spans="1:14" x14ac:dyDescent="0.25">
      <c r="A2794">
        <v>27920</v>
      </c>
      <c r="B2794">
        <f t="shared" si="301"/>
        <v>7.7555555555555555</v>
      </c>
      <c r="C2794">
        <v>0.16962825369211607</v>
      </c>
      <c r="D2794">
        <v>7.7825483161671108E-2</v>
      </c>
      <c r="E2794">
        <v>2.9491628093034052E-2</v>
      </c>
      <c r="F2794">
        <v>8.5595062900545679E-2</v>
      </c>
      <c r="G2794">
        <v>5.8267335004176642E-2</v>
      </c>
      <c r="H2794">
        <v>7.833668784200265E-2</v>
      </c>
      <c r="I2794">
        <f t="shared" si="302"/>
        <v>6.7117483655545887E-2</v>
      </c>
      <c r="J2794">
        <f t="shared" si="303"/>
        <v>5.2655942599236207E-2</v>
      </c>
      <c r="K2794">
        <f t="shared" si="304"/>
        <v>5.1260072004114518E-2</v>
      </c>
      <c r="L2794">
        <f t="shared" si="305"/>
        <v>8.9722288155708527E-2</v>
      </c>
      <c r="M2794">
        <f t="shared" si="306"/>
        <v>4.1481254155797648E-2</v>
      </c>
      <c r="N2794">
        <f t="shared" si="307"/>
        <v>2.5945027989181708E-2</v>
      </c>
    </row>
    <row r="2795" spans="1:14" x14ac:dyDescent="0.25">
      <c r="A2795">
        <v>27930</v>
      </c>
      <c r="B2795">
        <f t="shared" si="301"/>
        <v>7.7583333333333337</v>
      </c>
      <c r="C2795">
        <v>0.17040831673167012</v>
      </c>
      <c r="D2795">
        <v>7.7654438143733379E-2</v>
      </c>
      <c r="E2795">
        <v>2.9491628093034052E-2</v>
      </c>
      <c r="F2795">
        <v>8.5821504865891032E-2</v>
      </c>
      <c r="G2795">
        <v>5.8339181286549253E-2</v>
      </c>
      <c r="H2795">
        <v>7.8906409208126319E-2</v>
      </c>
      <c r="I2795">
        <f t="shared" si="302"/>
        <v>6.7426134291085599E-2</v>
      </c>
      <c r="J2795">
        <f t="shared" si="303"/>
        <v>5.2540215252864265E-2</v>
      </c>
      <c r="K2795">
        <f t="shared" si="304"/>
        <v>5.1260072004114518E-2</v>
      </c>
      <c r="L2795">
        <f t="shared" si="305"/>
        <v>8.9959648706384995E-2</v>
      </c>
      <c r="M2795">
        <f t="shared" si="306"/>
        <v>4.1532402434658076E-2</v>
      </c>
      <c r="N2795">
        <f t="shared" si="307"/>
        <v>2.6133719101830308E-2</v>
      </c>
    </row>
    <row r="2796" spans="1:14" x14ac:dyDescent="0.25">
      <c r="A2796">
        <v>27940</v>
      </c>
      <c r="B2796">
        <f t="shared" si="301"/>
        <v>7.7611111111111111</v>
      </c>
      <c r="C2796">
        <v>0.17097563530589124</v>
      </c>
      <c r="D2796">
        <v>7.7397870616826764E-2</v>
      </c>
      <c r="E2796">
        <v>2.9195725470027023E-2</v>
      </c>
      <c r="F2796">
        <v>8.6387609779254429E-2</v>
      </c>
      <c r="G2796">
        <v>5.8482873851294442E-2</v>
      </c>
      <c r="H2796">
        <v>7.9476130574249959E-2</v>
      </c>
      <c r="I2796">
        <f t="shared" si="302"/>
        <v>6.7650607480569031E-2</v>
      </c>
      <c r="J2796">
        <f t="shared" si="303"/>
        <v>5.2366624233306333E-2</v>
      </c>
      <c r="K2796">
        <f t="shared" si="304"/>
        <v>5.0745756900394311E-2</v>
      </c>
      <c r="L2796">
        <f t="shared" si="305"/>
        <v>9.0553050083076195E-2</v>
      </c>
      <c r="M2796">
        <f t="shared" si="306"/>
        <v>4.1634698992378906E-2</v>
      </c>
      <c r="N2796">
        <f t="shared" si="307"/>
        <v>2.6322410214478894E-2</v>
      </c>
    </row>
    <row r="2797" spans="1:14" x14ac:dyDescent="0.25">
      <c r="A2797">
        <v>27950</v>
      </c>
      <c r="B2797">
        <f t="shared" si="301"/>
        <v>7.7638888888888893</v>
      </c>
      <c r="C2797">
        <v>0.17111746494944655</v>
      </c>
      <c r="D2797">
        <v>7.7312348107857892E-2</v>
      </c>
      <c r="E2797">
        <v>2.9097091262358009E-2</v>
      </c>
      <c r="F2797">
        <v>8.5595062900545679E-2</v>
      </c>
      <c r="G2797">
        <v>5.9416875522138209E-2</v>
      </c>
      <c r="H2797">
        <v>7.8716502086085091E-2</v>
      </c>
      <c r="I2797">
        <f t="shared" si="302"/>
        <v>6.7706725777939902E-2</v>
      </c>
      <c r="J2797">
        <f t="shared" si="303"/>
        <v>5.2308760560120363E-2</v>
      </c>
      <c r="K2797">
        <f t="shared" si="304"/>
        <v>5.0574318532487561E-2</v>
      </c>
      <c r="L2797">
        <f t="shared" si="305"/>
        <v>8.9722288155708527E-2</v>
      </c>
      <c r="M2797">
        <f t="shared" si="306"/>
        <v>4.2299626617564319E-2</v>
      </c>
      <c r="N2797">
        <f t="shared" si="307"/>
        <v>2.6070822064280772E-2</v>
      </c>
    </row>
    <row r="2798" spans="1:14" x14ac:dyDescent="0.25">
      <c r="A2798">
        <v>27960</v>
      </c>
      <c r="B2798">
        <f t="shared" si="301"/>
        <v>7.7666666666666666</v>
      </c>
      <c r="C2798">
        <v>0.17125929459300182</v>
      </c>
      <c r="D2798">
        <v>7.9193843305173012E-2</v>
      </c>
      <c r="E2798">
        <v>2.9097091262358012E-2</v>
      </c>
      <c r="F2798">
        <v>8.4462853073818872E-2</v>
      </c>
      <c r="G2798">
        <v>6.0494569757727171E-2</v>
      </c>
      <c r="H2798">
        <v>7.8526594964043864E-2</v>
      </c>
      <c r="I2798">
        <f t="shared" si="302"/>
        <v>6.776284407531076E-2</v>
      </c>
      <c r="J2798">
        <f t="shared" si="303"/>
        <v>5.3581761370211783E-2</v>
      </c>
      <c r="K2798">
        <f t="shared" si="304"/>
        <v>5.0574318532487568E-2</v>
      </c>
      <c r="L2798">
        <f t="shared" si="305"/>
        <v>8.8535485402326128E-2</v>
      </c>
      <c r="M2798">
        <f t="shared" si="306"/>
        <v>4.3066850800470562E-2</v>
      </c>
      <c r="N2798">
        <f t="shared" si="307"/>
        <v>2.6007925026731236E-2</v>
      </c>
    </row>
    <row r="2799" spans="1:14" x14ac:dyDescent="0.25">
      <c r="A2799">
        <v>27970</v>
      </c>
      <c r="B2799">
        <f t="shared" si="301"/>
        <v>7.7694444444444448</v>
      </c>
      <c r="C2799">
        <v>0.17140112423655707</v>
      </c>
      <c r="D2799">
        <v>8.0305635921768315E-2</v>
      </c>
      <c r="E2799">
        <v>2.8899822847019991E-2</v>
      </c>
      <c r="F2799">
        <v>8.5028957987182269E-2</v>
      </c>
      <c r="G2799">
        <v>6.1284878863825748E-2</v>
      </c>
      <c r="H2799">
        <v>7.8336687842002664E-2</v>
      </c>
      <c r="I2799">
        <f t="shared" si="302"/>
        <v>6.7818962372681604E-2</v>
      </c>
      <c r="J2799">
        <f t="shared" si="303"/>
        <v>5.4333989121629442E-2</v>
      </c>
      <c r="K2799">
        <f t="shared" si="304"/>
        <v>5.0231441796674089E-2</v>
      </c>
      <c r="L2799">
        <f t="shared" si="305"/>
        <v>8.9128886779017313E-2</v>
      </c>
      <c r="M2799">
        <f t="shared" si="306"/>
        <v>4.3629481867935145E-2</v>
      </c>
      <c r="N2799">
        <f t="shared" si="307"/>
        <v>2.5945027989181711E-2</v>
      </c>
    </row>
    <row r="2800" spans="1:14" x14ac:dyDescent="0.25">
      <c r="A2800">
        <v>27980</v>
      </c>
      <c r="B2800">
        <f t="shared" si="301"/>
        <v>7.7722222222222221</v>
      </c>
      <c r="C2800">
        <v>0.17161386870189002</v>
      </c>
      <c r="D2800">
        <v>7.9706978358986241E-2</v>
      </c>
      <c r="E2800">
        <v>2.880118863935098E-2</v>
      </c>
      <c r="F2800">
        <v>8.4915737004509592E-2</v>
      </c>
      <c r="G2800">
        <v>5.9776106934001191E-2</v>
      </c>
      <c r="H2800">
        <v>7.7861920036899609E-2</v>
      </c>
      <c r="I2800">
        <f t="shared" si="302"/>
        <v>6.7903139818737898E-2</v>
      </c>
      <c r="J2800">
        <f t="shared" si="303"/>
        <v>5.3928943409327634E-2</v>
      </c>
      <c r="K2800">
        <f t="shared" si="304"/>
        <v>5.0060003428767354E-2</v>
      </c>
      <c r="L2800">
        <f t="shared" si="305"/>
        <v>8.9010206503679079E-2</v>
      </c>
      <c r="M2800">
        <f t="shared" si="306"/>
        <v>4.2555368011866393E-2</v>
      </c>
      <c r="N2800">
        <f t="shared" si="307"/>
        <v>2.5787785395307881E-2</v>
      </c>
    </row>
    <row r="2801" spans="1:14" x14ac:dyDescent="0.25">
      <c r="A2801">
        <v>27990</v>
      </c>
      <c r="B2801">
        <f t="shared" si="301"/>
        <v>7.7750000000000004</v>
      </c>
      <c r="C2801">
        <v>0.17175569834544532</v>
      </c>
      <c r="D2801">
        <v>7.8338618215484324E-2</v>
      </c>
      <c r="E2801">
        <v>2.8998457054689002E-2</v>
      </c>
      <c r="F2801">
        <v>8.4576074056491563E-2</v>
      </c>
      <c r="G2801">
        <v>5.9345029239765618E-2</v>
      </c>
      <c r="H2801">
        <v>7.7672012914858396E-2</v>
      </c>
      <c r="I2801">
        <f t="shared" si="302"/>
        <v>6.795925811610877E-2</v>
      </c>
      <c r="J2801">
        <f t="shared" si="303"/>
        <v>5.3003124638352044E-2</v>
      </c>
      <c r="K2801">
        <f t="shared" si="304"/>
        <v>5.0402880164580832E-2</v>
      </c>
      <c r="L2801">
        <f t="shared" si="305"/>
        <v>8.8654165677664376E-2</v>
      </c>
      <c r="M2801">
        <f t="shared" si="306"/>
        <v>4.2248478338703904E-2</v>
      </c>
      <c r="N2801">
        <f t="shared" si="307"/>
        <v>2.5724888357758352E-2</v>
      </c>
    </row>
    <row r="2802" spans="1:14" x14ac:dyDescent="0.25">
      <c r="A2802">
        <v>28000</v>
      </c>
      <c r="B2802">
        <f t="shared" si="301"/>
        <v>7.7777777777777777</v>
      </c>
      <c r="C2802">
        <v>0.17196844281077822</v>
      </c>
      <c r="D2802">
        <v>7.8253095706515452E-2</v>
      </c>
      <c r="E2802">
        <v>2.8702554431681973E-2</v>
      </c>
      <c r="F2802">
        <v>8.4915737004509592E-2</v>
      </c>
      <c r="G2802">
        <v>5.9129490392647817E-2</v>
      </c>
      <c r="H2802">
        <v>7.7102291548734728E-2</v>
      </c>
      <c r="I2802">
        <f t="shared" si="302"/>
        <v>6.804343556216505E-2</v>
      </c>
      <c r="J2802">
        <f t="shared" si="303"/>
        <v>5.2945260965166073E-2</v>
      </c>
      <c r="K2802">
        <f t="shared" si="304"/>
        <v>4.9888565060860625E-2</v>
      </c>
      <c r="L2802">
        <f t="shared" si="305"/>
        <v>8.9010206503679079E-2</v>
      </c>
      <c r="M2802">
        <f t="shared" si="306"/>
        <v>4.2095033502122646E-2</v>
      </c>
      <c r="N2802">
        <f t="shared" si="307"/>
        <v>2.5536197245109752E-2</v>
      </c>
    </row>
    <row r="2803" spans="1:14" x14ac:dyDescent="0.25">
      <c r="A2803">
        <v>28010</v>
      </c>
      <c r="B2803">
        <f t="shared" si="301"/>
        <v>7.7805555555555559</v>
      </c>
      <c r="C2803">
        <v>0.1717556983454453</v>
      </c>
      <c r="D2803">
        <v>7.7055780580951277E-2</v>
      </c>
      <c r="E2803">
        <v>2.8406651808674941E-2</v>
      </c>
      <c r="F2803">
        <v>8.4689295039164239E-2</v>
      </c>
      <c r="G2803">
        <v>5.9129490392647824E-2</v>
      </c>
      <c r="H2803">
        <v>7.7387152231796569E-2</v>
      </c>
      <c r="I2803">
        <f t="shared" si="302"/>
        <v>6.7959258116108756E-2</v>
      </c>
      <c r="J2803">
        <f t="shared" si="303"/>
        <v>5.2135169540562437E-2</v>
      </c>
      <c r="K2803">
        <f t="shared" si="304"/>
        <v>4.9374249957140404E-2</v>
      </c>
      <c r="L2803">
        <f t="shared" si="305"/>
        <v>8.877284595300261E-2</v>
      </c>
      <c r="M2803">
        <f t="shared" si="306"/>
        <v>4.2095033502122653E-2</v>
      </c>
      <c r="N2803">
        <f t="shared" si="307"/>
        <v>2.5630542801434054E-2</v>
      </c>
    </row>
    <row r="2804" spans="1:14" x14ac:dyDescent="0.25">
      <c r="A2804">
        <v>28020</v>
      </c>
      <c r="B2804">
        <f t="shared" si="301"/>
        <v>7.7833333333333332</v>
      </c>
      <c r="C2804">
        <v>0.17154295388011237</v>
      </c>
      <c r="D2804">
        <v>7.6713690545075805E-2</v>
      </c>
      <c r="E2804">
        <v>2.8406651808674944E-2</v>
      </c>
      <c r="F2804">
        <v>8.5595062900545679E-2</v>
      </c>
      <c r="G2804">
        <v>6.2290726817042112E-2</v>
      </c>
      <c r="H2804">
        <v>7.7766966475878996E-2</v>
      </c>
      <c r="I2804">
        <f t="shared" si="302"/>
        <v>6.7875080670052462E-2</v>
      </c>
      <c r="J2804">
        <f t="shared" si="303"/>
        <v>5.1903714847818541E-2</v>
      </c>
      <c r="K2804">
        <f t="shared" si="304"/>
        <v>4.9374249957140411E-2</v>
      </c>
      <c r="L2804">
        <f t="shared" si="305"/>
        <v>8.9722288155708527E-2</v>
      </c>
      <c r="M2804">
        <f t="shared" si="306"/>
        <v>4.4345557771980966E-2</v>
      </c>
      <c r="N2804">
        <f t="shared" si="307"/>
        <v>2.5756336876533115E-2</v>
      </c>
    </row>
    <row r="2805" spans="1:14" x14ac:dyDescent="0.25">
      <c r="A2805">
        <v>28030</v>
      </c>
      <c r="B2805">
        <f t="shared" si="301"/>
        <v>7.7861111111111114</v>
      </c>
      <c r="C2805">
        <v>0.17175569834544527</v>
      </c>
      <c r="D2805">
        <v>7.6628168036106933E-2</v>
      </c>
      <c r="E2805">
        <v>2.820938339333692E-2</v>
      </c>
      <c r="F2805">
        <v>8.6387609779254429E-2</v>
      </c>
      <c r="G2805">
        <v>6.0135338345864181E-2</v>
      </c>
      <c r="H2805">
        <v>7.8811455647105705E-2</v>
      </c>
      <c r="I2805">
        <f t="shared" si="302"/>
        <v>6.7959258116108742E-2</v>
      </c>
      <c r="J2805">
        <f t="shared" si="303"/>
        <v>5.1845851174632571E-2</v>
      </c>
      <c r="K2805">
        <f t="shared" si="304"/>
        <v>4.9031373221326932E-2</v>
      </c>
      <c r="L2805">
        <f t="shared" si="305"/>
        <v>9.0553050083076195E-2</v>
      </c>
      <c r="M2805">
        <f t="shared" si="306"/>
        <v>4.2811109406168474E-2</v>
      </c>
      <c r="N2805">
        <f t="shared" si="307"/>
        <v>2.6102270583055538E-2</v>
      </c>
    </row>
    <row r="2806" spans="1:14" x14ac:dyDescent="0.25">
      <c r="A2806">
        <v>28040</v>
      </c>
      <c r="B2806">
        <f t="shared" si="301"/>
        <v>7.7888888888888888</v>
      </c>
      <c r="C2806">
        <v>0.17090472048411359</v>
      </c>
      <c r="D2806">
        <v>7.8338618215484324E-2</v>
      </c>
      <c r="E2806">
        <v>2.8406651808674944E-2</v>
      </c>
      <c r="F2806">
        <v>8.5708283883218342E-2</v>
      </c>
      <c r="G2806">
        <v>5.9488721804510807E-2</v>
      </c>
      <c r="H2806">
        <v>7.9476130574249959E-2</v>
      </c>
      <c r="I2806">
        <f t="shared" si="302"/>
        <v>6.7622548331883608E-2</v>
      </c>
      <c r="J2806">
        <f t="shared" si="303"/>
        <v>5.3003124638352044E-2</v>
      </c>
      <c r="K2806">
        <f t="shared" si="304"/>
        <v>4.9374249957140411E-2</v>
      </c>
      <c r="L2806">
        <f t="shared" si="305"/>
        <v>8.9840968431046747E-2</v>
      </c>
      <c r="M2806">
        <f t="shared" si="306"/>
        <v>4.2350774896424734E-2</v>
      </c>
      <c r="N2806">
        <f t="shared" si="307"/>
        <v>2.6322410214478894E-2</v>
      </c>
    </row>
    <row r="2807" spans="1:14" x14ac:dyDescent="0.25">
      <c r="A2807">
        <v>28050</v>
      </c>
      <c r="B2807">
        <f t="shared" si="301"/>
        <v>7.791666666666667</v>
      </c>
      <c r="C2807">
        <v>0.17055014637522539</v>
      </c>
      <c r="D2807">
        <v>7.8595185742390938E-2</v>
      </c>
      <c r="E2807">
        <v>2.8406651808674941E-2</v>
      </c>
      <c r="F2807">
        <v>8.4689295039164239E-2</v>
      </c>
      <c r="G2807">
        <v>5.9129490392647817E-2</v>
      </c>
      <c r="H2807">
        <v>7.9476130574249973E-2</v>
      </c>
      <c r="I2807">
        <f t="shared" si="302"/>
        <v>6.7482252588456457E-2</v>
      </c>
      <c r="J2807">
        <f t="shared" si="303"/>
        <v>5.3176715657909976E-2</v>
      </c>
      <c r="K2807">
        <f t="shared" si="304"/>
        <v>4.9374249957140404E-2</v>
      </c>
      <c r="L2807">
        <f t="shared" si="305"/>
        <v>8.877284595300261E-2</v>
      </c>
      <c r="M2807">
        <f t="shared" si="306"/>
        <v>4.2095033502122646E-2</v>
      </c>
      <c r="N2807">
        <f t="shared" si="307"/>
        <v>2.6322410214478901E-2</v>
      </c>
    </row>
    <row r="2808" spans="1:14" x14ac:dyDescent="0.25">
      <c r="A2808">
        <v>28060</v>
      </c>
      <c r="B2808">
        <f t="shared" si="301"/>
        <v>7.7944444444444443</v>
      </c>
      <c r="C2808">
        <v>0.16962825369211607</v>
      </c>
      <c r="D2808">
        <v>7.8424140724453195E-2</v>
      </c>
      <c r="E2808">
        <v>2.8110749185667909E-2</v>
      </c>
      <c r="F2808">
        <v>8.4689295039164239E-2</v>
      </c>
      <c r="G2808">
        <v>5.9201336675020415E-2</v>
      </c>
      <c r="H2808">
        <v>7.9381177013229359E-2</v>
      </c>
      <c r="I2808">
        <f t="shared" si="302"/>
        <v>6.7117483655545887E-2</v>
      </c>
      <c r="J2808">
        <f t="shared" si="303"/>
        <v>5.3060988311538021E-2</v>
      </c>
      <c r="K2808">
        <f t="shared" si="304"/>
        <v>4.8859934853420189E-2</v>
      </c>
      <c r="L2808">
        <f t="shared" si="305"/>
        <v>8.877284595300261E-2</v>
      </c>
      <c r="M2808">
        <f t="shared" si="306"/>
        <v>4.2146181780983068E-2</v>
      </c>
      <c r="N2808">
        <f t="shared" si="307"/>
        <v>2.6290961695704131E-2</v>
      </c>
    </row>
    <row r="2809" spans="1:14" x14ac:dyDescent="0.25">
      <c r="A2809">
        <v>28070</v>
      </c>
      <c r="B2809">
        <f t="shared" si="301"/>
        <v>7.7972222222222225</v>
      </c>
      <c r="C2809">
        <v>0.16934459440500552</v>
      </c>
      <c r="D2809">
        <v>7.7654438143733379E-2</v>
      </c>
      <c r="E2809">
        <v>2.820938339333692E-2</v>
      </c>
      <c r="F2809">
        <v>8.4462853073818872E-2</v>
      </c>
      <c r="G2809">
        <v>5.8985797827902628E-2</v>
      </c>
      <c r="H2809">
        <v>7.8716502086085091E-2</v>
      </c>
      <c r="I2809">
        <f t="shared" si="302"/>
        <v>6.7005247060804171E-2</v>
      </c>
      <c r="J2809">
        <f t="shared" si="303"/>
        <v>5.2540215252864265E-2</v>
      </c>
      <c r="K2809">
        <f t="shared" si="304"/>
        <v>4.9031373221326932E-2</v>
      </c>
      <c r="L2809">
        <f t="shared" si="305"/>
        <v>8.8535485402326128E-2</v>
      </c>
      <c r="M2809">
        <f t="shared" si="306"/>
        <v>4.1992736944401823E-2</v>
      </c>
      <c r="N2809">
        <f t="shared" si="307"/>
        <v>2.6070822064280772E-2</v>
      </c>
    </row>
    <row r="2810" spans="1:14" x14ac:dyDescent="0.25">
      <c r="A2810">
        <v>28080</v>
      </c>
      <c r="B2810">
        <f t="shared" si="301"/>
        <v>7.8</v>
      </c>
      <c r="C2810">
        <v>0.16835178690011854</v>
      </c>
      <c r="D2810">
        <v>7.7397870616826764E-2</v>
      </c>
      <c r="E2810">
        <v>2.820938339333692E-2</v>
      </c>
      <c r="F2810">
        <v>8.4236411108473505E-2</v>
      </c>
      <c r="G2810">
        <v>5.8985797827902628E-2</v>
      </c>
      <c r="H2810">
        <v>7.7861920036899609E-2</v>
      </c>
      <c r="I2810">
        <f t="shared" si="302"/>
        <v>6.6612418979208166E-2</v>
      </c>
      <c r="J2810">
        <f t="shared" si="303"/>
        <v>5.2366624233306333E-2</v>
      </c>
      <c r="K2810">
        <f t="shared" si="304"/>
        <v>4.9031373221326932E-2</v>
      </c>
      <c r="L2810">
        <f t="shared" si="305"/>
        <v>8.8298124851649631E-2</v>
      </c>
      <c r="M2810">
        <f t="shared" si="306"/>
        <v>4.1992736944401823E-2</v>
      </c>
      <c r="N2810">
        <f t="shared" si="307"/>
        <v>2.5787785395307881E-2</v>
      </c>
    </row>
    <row r="2811" spans="1:14" x14ac:dyDescent="0.25">
      <c r="A2811">
        <v>28090</v>
      </c>
      <c r="B2811">
        <f t="shared" si="301"/>
        <v>7.802777777777778</v>
      </c>
      <c r="C2811">
        <v>0.16955733887033841</v>
      </c>
      <c r="D2811">
        <v>7.7825483161671108E-2</v>
      </c>
      <c r="E2811">
        <v>2.7420309731984838E-2</v>
      </c>
      <c r="F2811">
        <v>8.3896748160455475E-2</v>
      </c>
      <c r="G2811">
        <v>5.9416875522138209E-2</v>
      </c>
      <c r="H2811">
        <v>7.7197245109755341E-2</v>
      </c>
      <c r="I2811">
        <f t="shared" si="302"/>
        <v>6.7089424506860451E-2</v>
      </c>
      <c r="J2811">
        <f t="shared" si="303"/>
        <v>5.2655942599236207E-2</v>
      </c>
      <c r="K2811">
        <f t="shared" si="304"/>
        <v>4.7659866278073032E-2</v>
      </c>
      <c r="L2811">
        <f t="shared" si="305"/>
        <v>8.7942084025634928E-2</v>
      </c>
      <c r="M2811">
        <f t="shared" si="306"/>
        <v>4.2299626617564319E-2</v>
      </c>
      <c r="N2811">
        <f t="shared" si="307"/>
        <v>2.5567645763884522E-2</v>
      </c>
    </row>
    <row r="2812" spans="1:14" x14ac:dyDescent="0.25">
      <c r="A2812">
        <v>28100</v>
      </c>
      <c r="B2812">
        <f t="shared" si="301"/>
        <v>7.8055555555555554</v>
      </c>
      <c r="C2812">
        <v>0.17019557226633719</v>
      </c>
      <c r="D2812">
        <v>7.7996528179608851E-2</v>
      </c>
      <c r="E2812">
        <v>2.7124407108977809E-2</v>
      </c>
      <c r="F2812">
        <v>8.4802516021836916E-2</v>
      </c>
      <c r="G2812">
        <v>6.1715956558061336E-2</v>
      </c>
      <c r="H2812">
        <v>7.7102291548734742E-2</v>
      </c>
      <c r="I2812">
        <f t="shared" si="302"/>
        <v>6.7341956845029319E-2</v>
      </c>
      <c r="J2812">
        <f t="shared" si="303"/>
        <v>5.2771669945608154E-2</v>
      </c>
      <c r="K2812">
        <f t="shared" si="304"/>
        <v>4.7145551174352818E-2</v>
      </c>
      <c r="L2812">
        <f t="shared" si="305"/>
        <v>8.8891526228340845E-2</v>
      </c>
      <c r="M2812">
        <f t="shared" si="306"/>
        <v>4.3936371541097641E-2</v>
      </c>
      <c r="N2812">
        <f t="shared" si="307"/>
        <v>2.5536197245109759E-2</v>
      </c>
    </row>
    <row r="2813" spans="1:14" x14ac:dyDescent="0.25">
      <c r="A2813">
        <v>28110</v>
      </c>
      <c r="B2813">
        <f t="shared" si="301"/>
        <v>7.8083333333333336</v>
      </c>
      <c r="C2813">
        <v>0.17097563530589124</v>
      </c>
      <c r="D2813">
        <v>7.8338618215484324E-2</v>
      </c>
      <c r="E2813">
        <v>2.7518943939653848E-2</v>
      </c>
      <c r="F2813">
        <v>8.5255399952527636E-2</v>
      </c>
      <c r="G2813">
        <v>5.8770258980784827E-2</v>
      </c>
      <c r="H2813">
        <v>7.7102291548734742E-2</v>
      </c>
      <c r="I2813">
        <f t="shared" si="302"/>
        <v>6.7650607480569031E-2</v>
      </c>
      <c r="J2813">
        <f t="shared" si="303"/>
        <v>5.3003124638352044E-2</v>
      </c>
      <c r="K2813">
        <f t="shared" si="304"/>
        <v>4.7831304645979768E-2</v>
      </c>
      <c r="L2813">
        <f t="shared" si="305"/>
        <v>8.9366247329693796E-2</v>
      </c>
      <c r="M2813">
        <f t="shared" si="306"/>
        <v>4.1839292107820565E-2</v>
      </c>
      <c r="N2813">
        <f t="shared" si="307"/>
        <v>2.5536197245109759E-2</v>
      </c>
    </row>
    <row r="2814" spans="1:14" x14ac:dyDescent="0.25">
      <c r="A2814">
        <v>28120</v>
      </c>
      <c r="B2814">
        <f t="shared" si="301"/>
        <v>7.8111111111111109</v>
      </c>
      <c r="C2814">
        <v>0.17225210209788877</v>
      </c>
      <c r="D2814">
        <v>7.8338618215484324E-2</v>
      </c>
      <c r="E2814">
        <v>2.771621235499187E-2</v>
      </c>
      <c r="F2814">
        <v>8.4802516021836916E-2</v>
      </c>
      <c r="G2814">
        <v>5.8770258980784827E-2</v>
      </c>
      <c r="H2814">
        <v>7.7672012914858396E-2</v>
      </c>
      <c r="I2814">
        <f t="shared" si="302"/>
        <v>6.8155672156906752E-2</v>
      </c>
      <c r="J2814">
        <f t="shared" si="303"/>
        <v>5.3003124638352044E-2</v>
      </c>
      <c r="K2814">
        <f t="shared" si="304"/>
        <v>4.8174181381793246E-2</v>
      </c>
      <c r="L2814">
        <f t="shared" si="305"/>
        <v>8.8891526228340845E-2</v>
      </c>
      <c r="M2814">
        <f t="shared" si="306"/>
        <v>4.1839292107820565E-2</v>
      </c>
      <c r="N2814">
        <f t="shared" si="307"/>
        <v>2.5724888357758352E-2</v>
      </c>
    </row>
    <row r="2815" spans="1:14" x14ac:dyDescent="0.25">
      <c r="A2815">
        <v>28130</v>
      </c>
      <c r="B2815">
        <f t="shared" si="301"/>
        <v>7.8138888888888891</v>
      </c>
      <c r="C2815">
        <v>0.17118837977122417</v>
      </c>
      <c r="D2815">
        <v>7.8851753269297539E-2</v>
      </c>
      <c r="E2815">
        <v>2.7913480770329888E-2</v>
      </c>
      <c r="F2815">
        <v>8.4576074056491549E-2</v>
      </c>
      <c r="G2815">
        <v>5.8842105263157425E-2</v>
      </c>
      <c r="H2815">
        <v>7.7672012914858382E-2</v>
      </c>
      <c r="I2815">
        <f t="shared" si="302"/>
        <v>6.7734784926625324E-2</v>
      </c>
      <c r="J2815">
        <f t="shared" si="303"/>
        <v>5.3350306677467887E-2</v>
      </c>
      <c r="K2815">
        <f t="shared" si="304"/>
        <v>4.8517058117606718E-2</v>
      </c>
      <c r="L2815">
        <f t="shared" si="305"/>
        <v>8.8654165677664362E-2</v>
      </c>
      <c r="M2815">
        <f t="shared" si="306"/>
        <v>4.189044038668098E-2</v>
      </c>
      <c r="N2815">
        <f t="shared" si="307"/>
        <v>2.5724888357758345E-2</v>
      </c>
    </row>
    <row r="2816" spans="1:14" x14ac:dyDescent="0.25">
      <c r="A2816">
        <v>28140</v>
      </c>
      <c r="B2816">
        <f t="shared" si="301"/>
        <v>7.8166666666666664</v>
      </c>
      <c r="C2816">
        <v>0.17125929459300182</v>
      </c>
      <c r="D2816">
        <v>7.8851753269297539E-2</v>
      </c>
      <c r="E2816">
        <v>2.7518943939653848E-2</v>
      </c>
      <c r="F2816">
        <v>8.5595062900545679E-2</v>
      </c>
      <c r="G2816">
        <v>5.9416875522138216E-2</v>
      </c>
      <c r="H2816">
        <v>7.8336687842002664E-2</v>
      </c>
      <c r="I2816">
        <f t="shared" si="302"/>
        <v>6.776284407531076E-2</v>
      </c>
      <c r="J2816">
        <f t="shared" si="303"/>
        <v>5.3350306677467887E-2</v>
      </c>
      <c r="K2816">
        <f t="shared" si="304"/>
        <v>4.7831304645979768E-2</v>
      </c>
      <c r="L2816">
        <f t="shared" si="305"/>
        <v>8.9722288155708527E-2</v>
      </c>
      <c r="M2816">
        <f t="shared" si="306"/>
        <v>4.2299626617564319E-2</v>
      </c>
      <c r="N2816">
        <f t="shared" si="307"/>
        <v>2.5945027989181711E-2</v>
      </c>
    </row>
    <row r="2817" spans="1:14" x14ac:dyDescent="0.25">
      <c r="A2817">
        <v>28150</v>
      </c>
      <c r="B2817">
        <f t="shared" si="301"/>
        <v>7.8194444444444446</v>
      </c>
      <c r="C2817">
        <v>0.17140112423655707</v>
      </c>
      <c r="D2817">
        <v>7.9022798287235282E-2</v>
      </c>
      <c r="E2817">
        <v>2.7814846562660877E-2</v>
      </c>
      <c r="F2817">
        <v>8.5255399952527636E-2</v>
      </c>
      <c r="G2817">
        <v>5.9201336675020415E-2</v>
      </c>
      <c r="H2817">
        <v>7.8716502086085091E-2</v>
      </c>
      <c r="I2817">
        <f t="shared" si="302"/>
        <v>6.7818962372681604E-2</v>
      </c>
      <c r="J2817">
        <f t="shared" si="303"/>
        <v>5.3466034023839842E-2</v>
      </c>
      <c r="K2817">
        <f t="shared" si="304"/>
        <v>4.8345619749699975E-2</v>
      </c>
      <c r="L2817">
        <f t="shared" si="305"/>
        <v>8.9366247329693796E-2</v>
      </c>
      <c r="M2817">
        <f t="shared" si="306"/>
        <v>4.2146181780983068E-2</v>
      </c>
      <c r="N2817">
        <f t="shared" si="307"/>
        <v>2.6070822064280772E-2</v>
      </c>
    </row>
    <row r="2818" spans="1:14" x14ac:dyDescent="0.25">
      <c r="A2818">
        <v>28160</v>
      </c>
      <c r="B2818">
        <f t="shared" si="301"/>
        <v>7.822222222222222</v>
      </c>
      <c r="C2818">
        <v>0.17154295388011237</v>
      </c>
      <c r="D2818">
        <v>7.8851753269297539E-2</v>
      </c>
      <c r="E2818">
        <v>2.8209383393336916E-2</v>
      </c>
      <c r="F2818">
        <v>8.4236411108473505E-2</v>
      </c>
      <c r="G2818">
        <v>5.9560568086883404E-2</v>
      </c>
      <c r="H2818">
        <v>7.8526594964043878E-2</v>
      </c>
      <c r="I2818">
        <f t="shared" si="302"/>
        <v>6.7875080670052462E-2</v>
      </c>
      <c r="J2818">
        <f t="shared" si="303"/>
        <v>5.3350306677467887E-2</v>
      </c>
      <c r="K2818">
        <f t="shared" si="304"/>
        <v>4.9031373221326925E-2</v>
      </c>
      <c r="L2818">
        <f t="shared" si="305"/>
        <v>8.8298124851649631E-2</v>
      </c>
      <c r="M2818">
        <f t="shared" si="306"/>
        <v>4.2401923175285149E-2</v>
      </c>
      <c r="N2818">
        <f t="shared" si="307"/>
        <v>2.6007925026731243E-2</v>
      </c>
    </row>
    <row r="2819" spans="1:14" x14ac:dyDescent="0.25">
      <c r="A2819">
        <v>28170</v>
      </c>
      <c r="B2819">
        <f t="shared" ref="B2819:B2882" si="308">A2819/3600</f>
        <v>7.8250000000000002</v>
      </c>
      <c r="C2819">
        <v>0.17133020941477947</v>
      </c>
      <c r="D2819">
        <v>7.8595185742390938E-2</v>
      </c>
      <c r="E2819">
        <v>2.8998457054689002E-2</v>
      </c>
      <c r="F2819">
        <v>8.5028957987182269E-2</v>
      </c>
      <c r="G2819">
        <v>5.9488721804510807E-2</v>
      </c>
      <c r="H2819">
        <v>7.8336687842002664E-2</v>
      </c>
      <c r="I2819">
        <f t="shared" ref="I2819:I2882" si="309">C2819/$C$2</f>
        <v>6.7790903223996196E-2</v>
      </c>
      <c r="J2819">
        <f t="shared" ref="J2819:J2882" si="310">D2819/$D$2</f>
        <v>5.3176715657909976E-2</v>
      </c>
      <c r="K2819">
        <f t="shared" ref="K2819:K2882" si="311">E2819/$E$2</f>
        <v>5.0402880164580832E-2</v>
      </c>
      <c r="L2819">
        <f t="shared" ref="L2819:L2882" si="312">F2819/$F$2</f>
        <v>8.9128886779017313E-2</v>
      </c>
      <c r="M2819">
        <f t="shared" ref="M2819:M2882" si="313">G2819/$G$2</f>
        <v>4.2350774896424734E-2</v>
      </c>
      <c r="N2819">
        <f t="shared" ref="N2819:N2882" si="314">H2819/$H$2</f>
        <v>2.5945027989181711E-2</v>
      </c>
    </row>
    <row r="2820" spans="1:14" x14ac:dyDescent="0.25">
      <c r="A2820">
        <v>28180</v>
      </c>
      <c r="B2820">
        <f t="shared" si="308"/>
        <v>7.8277777777777775</v>
      </c>
      <c r="C2820">
        <v>0.17168478352366764</v>
      </c>
      <c r="D2820">
        <v>7.8680708251359796E-2</v>
      </c>
      <c r="E2820">
        <v>2.9294359677696034E-2</v>
      </c>
      <c r="F2820">
        <v>8.4802516021836916E-2</v>
      </c>
      <c r="G2820">
        <v>5.9560568086883404E-2</v>
      </c>
      <c r="H2820">
        <v>7.8431641403023264E-2</v>
      </c>
      <c r="I2820">
        <f t="shared" si="309"/>
        <v>6.793119896742332E-2</v>
      </c>
      <c r="J2820">
        <f t="shared" si="310"/>
        <v>5.3234579331095939E-2</v>
      </c>
      <c r="K2820">
        <f t="shared" si="311"/>
        <v>5.0917195268301046E-2</v>
      </c>
      <c r="L2820">
        <f t="shared" si="312"/>
        <v>8.8891526228340845E-2</v>
      </c>
      <c r="M2820">
        <f t="shared" si="313"/>
        <v>4.2401923175285149E-2</v>
      </c>
      <c r="N2820">
        <f t="shared" si="314"/>
        <v>2.5976476507956474E-2</v>
      </c>
    </row>
    <row r="2821" spans="1:14" x14ac:dyDescent="0.25">
      <c r="A2821">
        <v>28190</v>
      </c>
      <c r="B2821">
        <f t="shared" si="308"/>
        <v>7.8305555555555557</v>
      </c>
      <c r="C2821">
        <v>0.17161386870189002</v>
      </c>
      <c r="D2821">
        <v>7.8680708251359796E-2</v>
      </c>
      <c r="E2821">
        <v>2.9097091262358009E-2</v>
      </c>
      <c r="F2821">
        <v>8.4689295039164239E-2</v>
      </c>
      <c r="G2821">
        <v>6.7319966583123947E-2</v>
      </c>
      <c r="H2821">
        <v>7.8716502086085091E-2</v>
      </c>
      <c r="I2821">
        <f t="shared" si="309"/>
        <v>6.7903139818737898E-2</v>
      </c>
      <c r="J2821">
        <f t="shared" si="310"/>
        <v>5.3234579331095939E-2</v>
      </c>
      <c r="K2821">
        <f t="shared" si="311"/>
        <v>5.0574318532487561E-2</v>
      </c>
      <c r="L2821">
        <f t="shared" si="312"/>
        <v>8.877284595300261E-2</v>
      </c>
      <c r="M2821">
        <f t="shared" si="313"/>
        <v>4.7925937292210119E-2</v>
      </c>
      <c r="N2821">
        <f t="shared" si="314"/>
        <v>2.6070822064280772E-2</v>
      </c>
    </row>
    <row r="2822" spans="1:14" x14ac:dyDescent="0.25">
      <c r="A2822">
        <v>28200</v>
      </c>
      <c r="B2822">
        <f t="shared" si="308"/>
        <v>7.833333333333333</v>
      </c>
      <c r="C2822">
        <v>0.17182661316722295</v>
      </c>
      <c r="D2822">
        <v>7.8253095706515452E-2</v>
      </c>
      <c r="E2822">
        <v>2.8998457054689005E-2</v>
      </c>
      <c r="F2822">
        <v>8.4009969143128152E-2</v>
      </c>
      <c r="G2822">
        <v>6.2721804511277693E-2</v>
      </c>
      <c r="H2822">
        <v>7.9191269891188146E-2</v>
      </c>
      <c r="I2822">
        <f t="shared" si="309"/>
        <v>6.7987317264794192E-2</v>
      </c>
      <c r="J2822">
        <f t="shared" si="310"/>
        <v>5.2945260965166073E-2</v>
      </c>
      <c r="K2822">
        <f t="shared" si="311"/>
        <v>5.0402880164580839E-2</v>
      </c>
      <c r="L2822">
        <f t="shared" si="312"/>
        <v>8.8060764300973163E-2</v>
      </c>
      <c r="M2822">
        <f t="shared" si="313"/>
        <v>4.4652447445143462E-2</v>
      </c>
      <c r="N2822">
        <f t="shared" si="314"/>
        <v>2.6228064658154603E-2</v>
      </c>
    </row>
    <row r="2823" spans="1:14" x14ac:dyDescent="0.25">
      <c r="A2823">
        <v>28210</v>
      </c>
      <c r="B2823">
        <f t="shared" si="308"/>
        <v>7.8361111111111112</v>
      </c>
      <c r="C2823">
        <v>0.17161386870189002</v>
      </c>
      <c r="D2823">
        <v>7.8424140724453195E-2</v>
      </c>
      <c r="E2823">
        <v>2.9195725470027023E-2</v>
      </c>
      <c r="F2823">
        <v>8.4009969143128166E-2</v>
      </c>
      <c r="G2823">
        <v>5.891395154553003E-2</v>
      </c>
      <c r="H2823">
        <v>7.8526594964043878E-2</v>
      </c>
      <c r="I2823">
        <f t="shared" si="309"/>
        <v>6.7903139818737898E-2</v>
      </c>
      <c r="J2823">
        <f t="shared" si="310"/>
        <v>5.3060988311538021E-2</v>
      </c>
      <c r="K2823">
        <f t="shared" si="311"/>
        <v>5.0745756900394311E-2</v>
      </c>
      <c r="L2823">
        <f t="shared" si="312"/>
        <v>8.8060764300973177E-2</v>
      </c>
      <c r="M2823">
        <f t="shared" si="313"/>
        <v>4.1941588665541402E-2</v>
      </c>
      <c r="N2823">
        <f t="shared" si="314"/>
        <v>2.6007925026731243E-2</v>
      </c>
    </row>
    <row r="2824" spans="1:14" x14ac:dyDescent="0.25">
      <c r="A2824">
        <v>28220</v>
      </c>
      <c r="B2824">
        <f t="shared" si="308"/>
        <v>7.8388888888888886</v>
      </c>
      <c r="C2824">
        <v>0.17097563530589124</v>
      </c>
      <c r="D2824">
        <v>7.8167573197546594E-2</v>
      </c>
      <c r="E2824">
        <v>2.8899822847019991E-2</v>
      </c>
      <c r="F2824">
        <v>8.4462853073818872E-2</v>
      </c>
      <c r="G2824">
        <v>5.8842105263157425E-2</v>
      </c>
      <c r="H2824">
        <v>7.7672012914858382E-2</v>
      </c>
      <c r="I2824">
        <f t="shared" si="309"/>
        <v>6.7650607480569031E-2</v>
      </c>
      <c r="J2824">
        <f t="shared" si="310"/>
        <v>5.2887397291980102E-2</v>
      </c>
      <c r="K2824">
        <f t="shared" si="311"/>
        <v>5.0231441796674089E-2</v>
      </c>
      <c r="L2824">
        <f t="shared" si="312"/>
        <v>8.8535485402326128E-2</v>
      </c>
      <c r="M2824">
        <f t="shared" si="313"/>
        <v>4.189044038668098E-2</v>
      </c>
      <c r="N2824">
        <f t="shared" si="314"/>
        <v>2.5724888357758345E-2</v>
      </c>
    </row>
    <row r="2825" spans="1:14" x14ac:dyDescent="0.25">
      <c r="A2825">
        <v>28230</v>
      </c>
      <c r="B2825">
        <f t="shared" si="308"/>
        <v>7.8416666666666668</v>
      </c>
      <c r="C2825">
        <v>0.17055014637522539</v>
      </c>
      <c r="D2825">
        <v>7.8509663233422053E-2</v>
      </c>
      <c r="E2825">
        <v>2.830801760100593E-2</v>
      </c>
      <c r="F2825">
        <v>8.4576074056491549E-2</v>
      </c>
      <c r="G2825">
        <v>5.8985797827902628E-2</v>
      </c>
      <c r="H2825">
        <v>7.7482105792817169E-2</v>
      </c>
      <c r="I2825">
        <f t="shared" si="309"/>
        <v>6.7482252588456457E-2</v>
      </c>
      <c r="J2825">
        <f t="shared" si="310"/>
        <v>5.3118851984723985E-2</v>
      </c>
      <c r="K2825">
        <f t="shared" si="311"/>
        <v>4.9202811589233668E-2</v>
      </c>
      <c r="L2825">
        <f t="shared" si="312"/>
        <v>8.8654165677664362E-2</v>
      </c>
      <c r="M2825">
        <f t="shared" si="313"/>
        <v>4.1992736944401823E-2</v>
      </c>
      <c r="N2825">
        <f t="shared" si="314"/>
        <v>2.5661991320208816E-2</v>
      </c>
    </row>
    <row r="2826" spans="1:14" x14ac:dyDescent="0.25">
      <c r="A2826">
        <v>28240</v>
      </c>
      <c r="B2826">
        <f t="shared" si="308"/>
        <v>7.8444444444444441</v>
      </c>
      <c r="C2826">
        <v>0.17005374262278194</v>
      </c>
      <c r="D2826">
        <v>7.7996528179608851E-2</v>
      </c>
      <c r="E2826">
        <v>2.8702554431681973E-2</v>
      </c>
      <c r="F2826">
        <v>8.4349632091146209E-2</v>
      </c>
      <c r="G2826">
        <v>5.8770258980784827E-2</v>
      </c>
      <c r="H2826">
        <v>7.7482105792817182E-2</v>
      </c>
      <c r="I2826">
        <f t="shared" si="309"/>
        <v>6.7285838547658475E-2</v>
      </c>
      <c r="J2826">
        <f t="shared" si="310"/>
        <v>5.2771669945608154E-2</v>
      </c>
      <c r="K2826">
        <f t="shared" si="311"/>
        <v>4.9888565060860625E-2</v>
      </c>
      <c r="L2826">
        <f t="shared" si="312"/>
        <v>8.8416805126987907E-2</v>
      </c>
      <c r="M2826">
        <f t="shared" si="313"/>
        <v>4.1839292107820565E-2</v>
      </c>
      <c r="N2826">
        <f t="shared" si="314"/>
        <v>2.5661991320208823E-2</v>
      </c>
    </row>
    <row r="2827" spans="1:14" x14ac:dyDescent="0.25">
      <c r="A2827">
        <v>28250</v>
      </c>
      <c r="B2827">
        <f t="shared" si="308"/>
        <v>7.8472222222222223</v>
      </c>
      <c r="C2827">
        <v>0.16948642404856079</v>
      </c>
      <c r="D2827">
        <v>7.8338618215484324E-2</v>
      </c>
      <c r="E2827">
        <v>2.9392993885365044E-2</v>
      </c>
      <c r="F2827">
        <v>8.4462853073818872E-2</v>
      </c>
      <c r="G2827">
        <v>5.855472013366704E-2</v>
      </c>
      <c r="H2827">
        <v>7.7577059353837782E-2</v>
      </c>
      <c r="I2827">
        <f t="shared" si="309"/>
        <v>6.7061365358175029E-2</v>
      </c>
      <c r="J2827">
        <f t="shared" si="310"/>
        <v>5.3003124638352044E-2</v>
      </c>
      <c r="K2827">
        <f t="shared" si="311"/>
        <v>5.1088633636207782E-2</v>
      </c>
      <c r="L2827">
        <f t="shared" si="312"/>
        <v>8.8535485402326128E-2</v>
      </c>
      <c r="M2827">
        <f t="shared" si="313"/>
        <v>4.1685847271239321E-2</v>
      </c>
      <c r="N2827">
        <f t="shared" si="314"/>
        <v>2.5693439838983582E-2</v>
      </c>
    </row>
    <row r="2828" spans="1:14" x14ac:dyDescent="0.25">
      <c r="A2828">
        <v>28260</v>
      </c>
      <c r="B2828">
        <f t="shared" si="308"/>
        <v>7.85</v>
      </c>
      <c r="C2828">
        <v>0.16799721279123034</v>
      </c>
      <c r="D2828">
        <v>7.791100567063998E-2</v>
      </c>
      <c r="E2828">
        <v>2.978753071604108E-2</v>
      </c>
      <c r="F2828">
        <v>8.4689295039164239E-2</v>
      </c>
      <c r="G2828">
        <v>5.9345029239765618E-2</v>
      </c>
      <c r="H2828">
        <v>7.7672012914858396E-2</v>
      </c>
      <c r="I2828">
        <f t="shared" si="309"/>
        <v>6.6472123235781028E-2</v>
      </c>
      <c r="J2828">
        <f t="shared" si="310"/>
        <v>5.2713806272422177E-2</v>
      </c>
      <c r="K2828">
        <f t="shared" si="311"/>
        <v>5.1774387107834725E-2</v>
      </c>
      <c r="L2828">
        <f t="shared" si="312"/>
        <v>8.877284595300261E-2</v>
      </c>
      <c r="M2828">
        <f t="shared" si="313"/>
        <v>4.2248478338703904E-2</v>
      </c>
      <c r="N2828">
        <f t="shared" si="314"/>
        <v>2.5724888357758352E-2</v>
      </c>
    </row>
    <row r="2829" spans="1:14" x14ac:dyDescent="0.25">
      <c r="A2829">
        <v>28270</v>
      </c>
      <c r="B2829">
        <f t="shared" si="308"/>
        <v>7.8527777777777779</v>
      </c>
      <c r="C2829">
        <v>0.16742989421700924</v>
      </c>
      <c r="D2829">
        <v>7.7739960652702236E-2</v>
      </c>
      <c r="E2829">
        <v>2.9590262300703062E-2</v>
      </c>
      <c r="F2829">
        <v>8.4689295039164239E-2</v>
      </c>
      <c r="G2829">
        <v>5.9273182957393013E-2</v>
      </c>
      <c r="H2829">
        <v>7.7387152231796555E-2</v>
      </c>
      <c r="I2829">
        <f t="shared" si="309"/>
        <v>6.6247650046297596E-2</v>
      </c>
      <c r="J2829">
        <f t="shared" si="310"/>
        <v>5.2598078926050229E-2</v>
      </c>
      <c r="K2829">
        <f t="shared" si="311"/>
        <v>5.1431510372021254E-2</v>
      </c>
      <c r="L2829">
        <f t="shared" si="312"/>
        <v>8.877284595300261E-2</v>
      </c>
      <c r="M2829">
        <f t="shared" si="313"/>
        <v>4.2197330059843483E-2</v>
      </c>
      <c r="N2829">
        <f t="shared" si="314"/>
        <v>2.563054280143405E-2</v>
      </c>
    </row>
    <row r="2830" spans="1:14" x14ac:dyDescent="0.25">
      <c r="A2830">
        <v>28280</v>
      </c>
      <c r="B2830">
        <f t="shared" si="308"/>
        <v>7.8555555555555552</v>
      </c>
      <c r="C2830">
        <v>0.16799721279123034</v>
      </c>
      <c r="D2830">
        <v>7.7483393125795635E-2</v>
      </c>
      <c r="E2830">
        <v>2.9491628093034052E-2</v>
      </c>
      <c r="F2830">
        <v>8.4462853073818872E-2</v>
      </c>
      <c r="G2830">
        <v>5.8626566416039638E-2</v>
      </c>
      <c r="H2830">
        <v>7.7482105792817169E-2</v>
      </c>
      <c r="I2830">
        <f t="shared" si="309"/>
        <v>6.6472123235781028E-2</v>
      </c>
      <c r="J2830">
        <f t="shared" si="310"/>
        <v>5.2424487906492311E-2</v>
      </c>
      <c r="K2830">
        <f t="shared" si="311"/>
        <v>5.1260072004114518E-2</v>
      </c>
      <c r="L2830">
        <f t="shared" si="312"/>
        <v>8.8535485402326128E-2</v>
      </c>
      <c r="M2830">
        <f t="shared" si="313"/>
        <v>4.1736995550099736E-2</v>
      </c>
      <c r="N2830">
        <f t="shared" si="314"/>
        <v>2.5661991320208816E-2</v>
      </c>
    </row>
    <row r="2831" spans="1:14" x14ac:dyDescent="0.25">
      <c r="A2831">
        <v>28290</v>
      </c>
      <c r="B2831">
        <f t="shared" si="308"/>
        <v>7.8583333333333334</v>
      </c>
      <c r="C2831">
        <v>0.16884819065256201</v>
      </c>
      <c r="D2831">
        <v>7.7397870616826764E-2</v>
      </c>
      <c r="E2831">
        <v>2.9886164923710091E-2</v>
      </c>
      <c r="F2831">
        <v>8.4462853073818872E-2</v>
      </c>
      <c r="G2831">
        <v>5.8411027568921838E-2</v>
      </c>
      <c r="H2831">
        <v>7.7766966475878996E-2</v>
      </c>
      <c r="I2831">
        <f t="shared" si="309"/>
        <v>6.6808833020006161E-2</v>
      </c>
      <c r="J2831">
        <f t="shared" si="310"/>
        <v>5.2366624233306333E-2</v>
      </c>
      <c r="K2831">
        <f t="shared" si="311"/>
        <v>5.1945825475741461E-2</v>
      </c>
      <c r="L2831">
        <f t="shared" si="312"/>
        <v>8.8535485402326128E-2</v>
      </c>
      <c r="M2831">
        <f t="shared" si="313"/>
        <v>4.1583550713518484E-2</v>
      </c>
      <c r="N2831">
        <f t="shared" si="314"/>
        <v>2.5756336876533115E-2</v>
      </c>
    </row>
    <row r="2832" spans="1:14" x14ac:dyDescent="0.25">
      <c r="A2832">
        <v>28300</v>
      </c>
      <c r="B2832">
        <f t="shared" si="308"/>
        <v>7.8611111111111107</v>
      </c>
      <c r="C2832">
        <v>0.16927367958322789</v>
      </c>
      <c r="D2832">
        <v>7.7483393125795635E-2</v>
      </c>
      <c r="E2832">
        <v>3.0379335962055144E-2</v>
      </c>
      <c r="F2832">
        <v>8.4236411108473505E-2</v>
      </c>
      <c r="G2832">
        <v>5.7764411027568463E-2</v>
      </c>
      <c r="H2832">
        <v>7.824173428098205E-2</v>
      </c>
      <c r="I2832">
        <f t="shared" si="309"/>
        <v>6.6977187912118749E-2</v>
      </c>
      <c r="J2832">
        <f t="shared" si="310"/>
        <v>5.2424487906492311E-2</v>
      </c>
      <c r="K2832">
        <f t="shared" si="311"/>
        <v>5.2803017315275154E-2</v>
      </c>
      <c r="L2832">
        <f t="shared" si="312"/>
        <v>8.8298124851649631E-2</v>
      </c>
      <c r="M2832">
        <f t="shared" si="313"/>
        <v>4.1123216203774737E-2</v>
      </c>
      <c r="N2832">
        <f t="shared" si="314"/>
        <v>2.5913579470406945E-2</v>
      </c>
    </row>
    <row r="2833" spans="1:14" x14ac:dyDescent="0.25">
      <c r="A2833">
        <v>28310</v>
      </c>
      <c r="B2833">
        <f t="shared" si="308"/>
        <v>7.8638888888888889</v>
      </c>
      <c r="C2833">
        <v>0.16941550922678317</v>
      </c>
      <c r="D2833">
        <v>7.7397870616826764E-2</v>
      </c>
      <c r="E2833">
        <v>3.0083433339048116E-2</v>
      </c>
      <c r="F2833">
        <v>8.4123190125800842E-2</v>
      </c>
      <c r="G2833">
        <v>5.7979949874686264E-2</v>
      </c>
      <c r="H2833">
        <v>7.8051827158940837E-2</v>
      </c>
      <c r="I2833">
        <f t="shared" si="309"/>
        <v>6.7033306209489607E-2</v>
      </c>
      <c r="J2833">
        <f t="shared" si="310"/>
        <v>5.2366624233306333E-2</v>
      </c>
      <c r="K2833">
        <f t="shared" si="311"/>
        <v>5.2288702211554947E-2</v>
      </c>
      <c r="L2833">
        <f t="shared" si="312"/>
        <v>8.8179444576311411E-2</v>
      </c>
      <c r="M2833">
        <f t="shared" si="313"/>
        <v>4.1276661040355996E-2</v>
      </c>
      <c r="N2833">
        <f t="shared" si="314"/>
        <v>2.5850682432857416E-2</v>
      </c>
    </row>
    <row r="2834" spans="1:14" x14ac:dyDescent="0.25">
      <c r="A2834">
        <v>28320</v>
      </c>
      <c r="B2834">
        <f t="shared" si="308"/>
        <v>7.8666666666666663</v>
      </c>
      <c r="C2834">
        <v>0.16969916851389372</v>
      </c>
      <c r="D2834">
        <v>7.6799213054044677E-2</v>
      </c>
      <c r="E2834">
        <v>3.0182067546717126E-2</v>
      </c>
      <c r="F2834">
        <v>8.4349632091146196E-2</v>
      </c>
      <c r="G2834">
        <v>5.8411027568921838E-2</v>
      </c>
      <c r="H2834">
        <v>7.7861920036899609E-2</v>
      </c>
      <c r="I2834">
        <f t="shared" si="309"/>
        <v>6.7145542804231323E-2</v>
      </c>
      <c r="J2834">
        <f t="shared" si="310"/>
        <v>5.1961578521004519E-2</v>
      </c>
      <c r="K2834">
        <f t="shared" si="311"/>
        <v>5.2460140579461682E-2</v>
      </c>
      <c r="L2834">
        <f t="shared" si="312"/>
        <v>8.8416805126987894E-2</v>
      </c>
      <c r="M2834">
        <f t="shared" si="313"/>
        <v>4.1583550713518484E-2</v>
      </c>
      <c r="N2834">
        <f t="shared" si="314"/>
        <v>2.5787785395307881E-2</v>
      </c>
    </row>
    <row r="2835" spans="1:14" x14ac:dyDescent="0.25">
      <c r="A2835">
        <v>28330</v>
      </c>
      <c r="B2835">
        <f t="shared" si="308"/>
        <v>7.8694444444444445</v>
      </c>
      <c r="C2835">
        <v>0.16920276476145021</v>
      </c>
      <c r="D2835">
        <v>7.6200555491262589E-2</v>
      </c>
      <c r="E2835">
        <v>3.0280701754386137E-2</v>
      </c>
      <c r="F2835">
        <v>8.5028957987182269E-2</v>
      </c>
      <c r="G2835">
        <v>5.797994987468625E-2</v>
      </c>
      <c r="H2835">
        <v>7.7956873597920209E-2</v>
      </c>
      <c r="I2835">
        <f t="shared" si="309"/>
        <v>6.6949128763433313E-2</v>
      </c>
      <c r="J2835">
        <f t="shared" si="310"/>
        <v>5.1556532808702697E-2</v>
      </c>
      <c r="K2835">
        <f t="shared" si="311"/>
        <v>5.2631578947368425E-2</v>
      </c>
      <c r="L2835">
        <f t="shared" si="312"/>
        <v>8.9128886779017313E-2</v>
      </c>
      <c r="M2835">
        <f t="shared" si="313"/>
        <v>4.1276661040355982E-2</v>
      </c>
      <c r="N2835">
        <f t="shared" si="314"/>
        <v>2.5819233914082643E-2</v>
      </c>
    </row>
    <row r="2836" spans="1:14" x14ac:dyDescent="0.25">
      <c r="A2836">
        <v>28340</v>
      </c>
      <c r="B2836">
        <f t="shared" si="308"/>
        <v>7.8722222222222218</v>
      </c>
      <c r="C2836">
        <v>0.16955733887033841</v>
      </c>
      <c r="D2836">
        <v>7.6115032982293718E-2</v>
      </c>
      <c r="E2836">
        <v>3.0083433339048116E-2</v>
      </c>
      <c r="F2836">
        <v>8.5028957987182269E-2</v>
      </c>
      <c r="G2836">
        <v>5.7836257309941061E-2</v>
      </c>
      <c r="H2836">
        <v>7.8051827158940823E-2</v>
      </c>
      <c r="I2836">
        <f t="shared" si="309"/>
        <v>6.7089424506860451E-2</v>
      </c>
      <c r="J2836">
        <f t="shared" si="310"/>
        <v>5.1498669135516727E-2</v>
      </c>
      <c r="K2836">
        <f t="shared" si="311"/>
        <v>5.2288702211554947E-2</v>
      </c>
      <c r="L2836">
        <f t="shared" si="312"/>
        <v>8.9128886779017313E-2</v>
      </c>
      <c r="M2836">
        <f t="shared" si="313"/>
        <v>4.1174364482635159E-2</v>
      </c>
      <c r="N2836">
        <f t="shared" si="314"/>
        <v>2.5850682432857409E-2</v>
      </c>
    </row>
    <row r="2837" spans="1:14" x14ac:dyDescent="0.25">
      <c r="A2837">
        <v>28350</v>
      </c>
      <c r="B2837">
        <f t="shared" si="308"/>
        <v>7.875</v>
      </c>
      <c r="C2837">
        <v>0.17005374262278194</v>
      </c>
      <c r="D2837">
        <v>7.6713690545075805E-2</v>
      </c>
      <c r="E2837">
        <v>2.9590262300703062E-2</v>
      </c>
      <c r="F2837">
        <v>8.5142178969854959E-2</v>
      </c>
      <c r="G2837">
        <v>5.7764411027568463E-2</v>
      </c>
      <c r="H2837">
        <v>7.8051827158940837E-2</v>
      </c>
      <c r="I2837">
        <f t="shared" si="309"/>
        <v>6.7285838547658475E-2</v>
      </c>
      <c r="J2837">
        <f t="shared" si="310"/>
        <v>5.1903714847818541E-2</v>
      </c>
      <c r="K2837">
        <f t="shared" si="311"/>
        <v>5.1431510372021254E-2</v>
      </c>
      <c r="L2837">
        <f t="shared" si="312"/>
        <v>8.9247567054355562E-2</v>
      </c>
      <c r="M2837">
        <f t="shared" si="313"/>
        <v>4.1123216203774737E-2</v>
      </c>
      <c r="N2837">
        <f t="shared" si="314"/>
        <v>2.5850682432857416E-2</v>
      </c>
    </row>
    <row r="2838" spans="1:14" x14ac:dyDescent="0.25">
      <c r="A2838">
        <v>28360</v>
      </c>
      <c r="B2838">
        <f t="shared" si="308"/>
        <v>7.8777777777777782</v>
      </c>
      <c r="C2838">
        <v>0.16977008333567137</v>
      </c>
      <c r="D2838">
        <v>7.6457123018169204E-2</v>
      </c>
      <c r="E2838">
        <v>2.9886164923710094E-2</v>
      </c>
      <c r="F2838">
        <v>8.4462853073818872E-2</v>
      </c>
      <c r="G2838">
        <v>5.7764411027568463E-2</v>
      </c>
      <c r="H2838">
        <v>7.7956873597920209E-2</v>
      </c>
      <c r="I2838">
        <f t="shared" si="309"/>
        <v>6.7173601952916745E-2</v>
      </c>
      <c r="J2838">
        <f t="shared" si="310"/>
        <v>5.1730123828260623E-2</v>
      </c>
      <c r="K2838">
        <f t="shared" si="311"/>
        <v>5.1945825475741468E-2</v>
      </c>
      <c r="L2838">
        <f t="shared" si="312"/>
        <v>8.8535485402326128E-2</v>
      </c>
      <c r="M2838">
        <f t="shared" si="313"/>
        <v>4.1123216203774737E-2</v>
      </c>
      <c r="N2838">
        <f t="shared" si="314"/>
        <v>2.5819233914082643E-2</v>
      </c>
    </row>
    <row r="2839" spans="1:14" x14ac:dyDescent="0.25">
      <c r="A2839">
        <v>28370</v>
      </c>
      <c r="B2839">
        <f t="shared" si="308"/>
        <v>7.8805555555555555</v>
      </c>
      <c r="C2839">
        <v>0.16877727583078439</v>
      </c>
      <c r="D2839">
        <v>7.6286078000231461E-2</v>
      </c>
      <c r="E2839">
        <v>2.9688896508372073E-2</v>
      </c>
      <c r="F2839">
        <v>8.3670306195110108E-2</v>
      </c>
      <c r="G2839">
        <v>5.7477025898078071E-2</v>
      </c>
      <c r="H2839">
        <v>8.0235759062414841E-2</v>
      </c>
      <c r="I2839">
        <f t="shared" si="309"/>
        <v>6.6780773871320739E-2</v>
      </c>
      <c r="J2839">
        <f t="shared" si="310"/>
        <v>5.1614396481888675E-2</v>
      </c>
      <c r="K2839">
        <f t="shared" si="311"/>
        <v>5.160294873992799E-2</v>
      </c>
      <c r="L2839">
        <f t="shared" si="312"/>
        <v>8.7704723474958446E-2</v>
      </c>
      <c r="M2839">
        <f t="shared" si="313"/>
        <v>4.0918623088333071E-2</v>
      </c>
      <c r="N2839">
        <f t="shared" si="314"/>
        <v>2.6573998364677023E-2</v>
      </c>
    </row>
    <row r="2840" spans="1:14" x14ac:dyDescent="0.25">
      <c r="A2840">
        <v>28380</v>
      </c>
      <c r="B2840">
        <f t="shared" si="308"/>
        <v>7.8833333333333337</v>
      </c>
      <c r="C2840">
        <v>0.16820995725656326</v>
      </c>
      <c r="D2840">
        <v>7.6115032982293718E-2</v>
      </c>
      <c r="E2840">
        <v>2.8899822847019991E-2</v>
      </c>
      <c r="F2840">
        <v>8.3217422264419416E-2</v>
      </c>
      <c r="G2840">
        <v>5.7405179615705473E-2</v>
      </c>
      <c r="H2840">
        <v>7.8051827158940823E-2</v>
      </c>
      <c r="I2840">
        <f t="shared" si="309"/>
        <v>6.6556300681837308E-2</v>
      </c>
      <c r="J2840">
        <f t="shared" si="310"/>
        <v>5.1498669135516727E-2</v>
      </c>
      <c r="K2840">
        <f t="shared" si="311"/>
        <v>5.0231441796674089E-2</v>
      </c>
      <c r="L2840">
        <f t="shared" si="312"/>
        <v>8.7230002373605522E-2</v>
      </c>
      <c r="M2840">
        <f t="shared" si="313"/>
        <v>4.0867474809472656E-2</v>
      </c>
      <c r="N2840">
        <f t="shared" si="314"/>
        <v>2.5850682432857409E-2</v>
      </c>
    </row>
    <row r="2841" spans="1:14" x14ac:dyDescent="0.25">
      <c r="A2841">
        <v>28390</v>
      </c>
      <c r="B2841">
        <f t="shared" si="308"/>
        <v>7.8861111111111111</v>
      </c>
      <c r="C2841">
        <v>0.16707532010812101</v>
      </c>
      <c r="D2841">
        <v>7.6371600509200332E-2</v>
      </c>
      <c r="E2841">
        <v>2.8899822847019991E-2</v>
      </c>
      <c r="F2841">
        <v>8.4236411108473505E-2</v>
      </c>
      <c r="G2841">
        <v>5.7836257309941061E-2</v>
      </c>
      <c r="H2841">
        <v>7.7766966475878996E-2</v>
      </c>
      <c r="I2841">
        <f t="shared" si="309"/>
        <v>6.6107354302870444E-2</v>
      </c>
      <c r="J2841">
        <f t="shared" si="310"/>
        <v>5.1672260155074652E-2</v>
      </c>
      <c r="K2841">
        <f t="shared" si="311"/>
        <v>5.0231441796674089E-2</v>
      </c>
      <c r="L2841">
        <f t="shared" si="312"/>
        <v>8.8298124851649631E-2</v>
      </c>
      <c r="M2841">
        <f t="shared" si="313"/>
        <v>4.1174364482635159E-2</v>
      </c>
      <c r="N2841">
        <f t="shared" si="314"/>
        <v>2.5756336876533115E-2</v>
      </c>
    </row>
    <row r="2842" spans="1:14" x14ac:dyDescent="0.25">
      <c r="A2842">
        <v>28400</v>
      </c>
      <c r="B2842">
        <f t="shared" si="308"/>
        <v>7.8888888888888893</v>
      </c>
      <c r="C2842">
        <v>0.16494787545479181</v>
      </c>
      <c r="D2842">
        <v>7.6200555491262589E-2</v>
      </c>
      <c r="E2842">
        <v>2.919572547002702E-2</v>
      </c>
      <c r="F2842">
        <v>8.4236411108473505E-2</v>
      </c>
      <c r="G2842">
        <v>5.8123642439431453E-2</v>
      </c>
      <c r="H2842">
        <v>7.7292198670775955E-2</v>
      </c>
      <c r="I2842">
        <f t="shared" si="309"/>
        <v>6.5265579842307589E-2</v>
      </c>
      <c r="J2842">
        <f t="shared" si="310"/>
        <v>5.1556532808702697E-2</v>
      </c>
      <c r="K2842">
        <f t="shared" si="311"/>
        <v>5.0745756900394304E-2</v>
      </c>
      <c r="L2842">
        <f t="shared" si="312"/>
        <v>8.8298124851649631E-2</v>
      </c>
      <c r="M2842">
        <f t="shared" si="313"/>
        <v>4.1378957598076825E-2</v>
      </c>
      <c r="N2842">
        <f t="shared" si="314"/>
        <v>2.5599094282659288E-2</v>
      </c>
    </row>
    <row r="2843" spans="1:14" x14ac:dyDescent="0.25">
      <c r="A2843">
        <v>28410</v>
      </c>
      <c r="B2843">
        <f t="shared" si="308"/>
        <v>7.8916666666666666</v>
      </c>
      <c r="C2843">
        <v>0.16338774937568371</v>
      </c>
      <c r="D2843">
        <v>7.5345330401573887E-2</v>
      </c>
      <c r="E2843">
        <v>2.9097091262358009E-2</v>
      </c>
      <c r="F2843">
        <v>8.4462853073818872E-2</v>
      </c>
      <c r="G2843">
        <v>5.7548872180450676E-2</v>
      </c>
      <c r="H2843">
        <v>7.7387152231796569E-2</v>
      </c>
      <c r="I2843">
        <f t="shared" si="309"/>
        <v>6.4648278571228138E-2</v>
      </c>
      <c r="J2843">
        <f t="shared" si="310"/>
        <v>5.0977896076842957E-2</v>
      </c>
      <c r="K2843">
        <f t="shared" si="311"/>
        <v>5.0574318532487561E-2</v>
      </c>
      <c r="L2843">
        <f t="shared" si="312"/>
        <v>8.8535485402326128E-2</v>
      </c>
      <c r="M2843">
        <f t="shared" si="313"/>
        <v>4.0969771367193493E-2</v>
      </c>
      <c r="N2843">
        <f t="shared" si="314"/>
        <v>2.5630542801434054E-2</v>
      </c>
    </row>
    <row r="2844" spans="1:14" x14ac:dyDescent="0.25">
      <c r="A2844">
        <v>28420</v>
      </c>
      <c r="B2844">
        <f t="shared" si="308"/>
        <v>7.8944444444444448</v>
      </c>
      <c r="C2844">
        <v>0.16352957901923898</v>
      </c>
      <c r="D2844">
        <v>7.5174285383636158E-2</v>
      </c>
      <c r="E2844">
        <v>2.870255443168197E-2</v>
      </c>
      <c r="F2844">
        <v>8.4462853073818872E-2</v>
      </c>
      <c r="G2844">
        <v>5.6399331662489109E-2</v>
      </c>
      <c r="H2844">
        <v>7.7102291548734728E-2</v>
      </c>
      <c r="I2844">
        <f t="shared" si="309"/>
        <v>6.4704396868598996E-2</v>
      </c>
      <c r="J2844">
        <f t="shared" si="310"/>
        <v>5.0862168730471016E-2</v>
      </c>
      <c r="K2844">
        <f t="shared" si="311"/>
        <v>4.9888565060860618E-2</v>
      </c>
      <c r="L2844">
        <f t="shared" si="312"/>
        <v>8.8535485402326128E-2</v>
      </c>
      <c r="M2844">
        <f t="shared" si="313"/>
        <v>4.0151398905426829E-2</v>
      </c>
      <c r="N2844">
        <f t="shared" si="314"/>
        <v>2.5536197245109752E-2</v>
      </c>
    </row>
    <row r="2845" spans="1:14" x14ac:dyDescent="0.25">
      <c r="A2845">
        <v>28430</v>
      </c>
      <c r="B2845">
        <f t="shared" si="308"/>
        <v>7.8972222222222221</v>
      </c>
      <c r="C2845">
        <v>0.16558610885079059</v>
      </c>
      <c r="D2845">
        <v>7.4404582802916328E-2</v>
      </c>
      <c r="E2845">
        <v>2.8406651808674944E-2</v>
      </c>
      <c r="F2845">
        <v>8.4009969143128166E-2</v>
      </c>
      <c r="G2845">
        <v>5.5968253968253522E-2</v>
      </c>
      <c r="H2845">
        <v>7.7102291548734728E-2</v>
      </c>
      <c r="I2845">
        <f t="shared" si="309"/>
        <v>6.5518112180476443E-2</v>
      </c>
      <c r="J2845">
        <f t="shared" si="310"/>
        <v>5.0341395671797247E-2</v>
      </c>
      <c r="K2845">
        <f t="shared" si="311"/>
        <v>4.9374249957140411E-2</v>
      </c>
      <c r="L2845">
        <f t="shared" si="312"/>
        <v>8.8060764300973177E-2</v>
      </c>
      <c r="M2845">
        <f t="shared" si="313"/>
        <v>3.9844509232264326E-2</v>
      </c>
      <c r="N2845">
        <f t="shared" si="314"/>
        <v>2.5536197245109752E-2</v>
      </c>
    </row>
    <row r="2846" spans="1:14" x14ac:dyDescent="0.25">
      <c r="A2846">
        <v>28440</v>
      </c>
      <c r="B2846">
        <f t="shared" si="308"/>
        <v>7.9</v>
      </c>
      <c r="C2846">
        <v>0.16735897939523159</v>
      </c>
      <c r="D2846">
        <v>7.4832195347760672E-2</v>
      </c>
      <c r="E2846">
        <v>2.820938339333692E-2</v>
      </c>
      <c r="F2846">
        <v>8.4349632091146196E-2</v>
      </c>
      <c r="G2846">
        <v>5.6399331662489109E-2</v>
      </c>
      <c r="H2846">
        <v>7.7292198670775955E-2</v>
      </c>
      <c r="I2846">
        <f t="shared" si="309"/>
        <v>6.6219590897612174E-2</v>
      </c>
      <c r="J2846">
        <f t="shared" si="310"/>
        <v>5.0630714037727113E-2</v>
      </c>
      <c r="K2846">
        <f t="shared" si="311"/>
        <v>4.9031373221326932E-2</v>
      </c>
      <c r="L2846">
        <f t="shared" si="312"/>
        <v>8.8416805126987894E-2</v>
      </c>
      <c r="M2846">
        <f t="shared" si="313"/>
        <v>4.0151398905426829E-2</v>
      </c>
      <c r="N2846">
        <f t="shared" si="314"/>
        <v>2.5599094282659288E-2</v>
      </c>
    </row>
    <row r="2847" spans="1:14" x14ac:dyDescent="0.25">
      <c r="A2847">
        <v>28450</v>
      </c>
      <c r="B2847">
        <f t="shared" si="308"/>
        <v>7.9027777777777777</v>
      </c>
      <c r="C2847">
        <v>0.16757172386056451</v>
      </c>
      <c r="D2847">
        <v>7.551637541951163E-2</v>
      </c>
      <c r="E2847">
        <v>2.830801760100593E-2</v>
      </c>
      <c r="F2847">
        <v>8.4462853073818872E-2</v>
      </c>
      <c r="G2847">
        <v>5.64711779448617E-2</v>
      </c>
      <c r="H2847">
        <v>7.7482105792817182E-2</v>
      </c>
      <c r="I2847">
        <f t="shared" si="309"/>
        <v>6.6303768343668454E-2</v>
      </c>
      <c r="J2847">
        <f t="shared" si="310"/>
        <v>5.1093623423214905E-2</v>
      </c>
      <c r="K2847">
        <f t="shared" si="311"/>
        <v>4.9202811589233668E-2</v>
      </c>
      <c r="L2847">
        <f t="shared" si="312"/>
        <v>8.8535485402326128E-2</v>
      </c>
      <c r="M2847">
        <f t="shared" si="313"/>
        <v>4.0202547184287243E-2</v>
      </c>
      <c r="N2847">
        <f t="shared" si="314"/>
        <v>2.5661991320208823E-2</v>
      </c>
    </row>
    <row r="2848" spans="1:14" x14ac:dyDescent="0.25">
      <c r="A2848">
        <v>28460</v>
      </c>
      <c r="B2848">
        <f t="shared" si="308"/>
        <v>7.9055555555555559</v>
      </c>
      <c r="C2848">
        <v>0.16842270172189619</v>
      </c>
      <c r="D2848">
        <v>7.5687420437449374E-2</v>
      </c>
      <c r="E2848">
        <v>2.8505286016343948E-2</v>
      </c>
      <c r="F2848">
        <v>8.4462853073818872E-2</v>
      </c>
      <c r="G2848">
        <v>5.661487050960691E-2</v>
      </c>
      <c r="H2848">
        <v>7.8146780719961437E-2</v>
      </c>
      <c r="I2848">
        <f t="shared" si="309"/>
        <v>6.6640478127893601E-2</v>
      </c>
      <c r="J2848">
        <f t="shared" si="310"/>
        <v>5.120935076958686E-2</v>
      </c>
      <c r="K2848">
        <f t="shared" si="311"/>
        <v>4.9545688325047139E-2</v>
      </c>
      <c r="L2848">
        <f t="shared" si="312"/>
        <v>8.8535485402326128E-2</v>
      </c>
      <c r="M2848">
        <f t="shared" si="313"/>
        <v>4.0304843742008087E-2</v>
      </c>
      <c r="N2848">
        <f t="shared" si="314"/>
        <v>2.5882130951632179E-2</v>
      </c>
    </row>
    <row r="2849" spans="1:14" x14ac:dyDescent="0.25">
      <c r="A2849">
        <v>28470</v>
      </c>
      <c r="B2849">
        <f t="shared" si="308"/>
        <v>7.9083333333333332</v>
      </c>
      <c r="C2849">
        <v>0.16750080903878686</v>
      </c>
      <c r="D2849">
        <v>7.6371600509200319E-2</v>
      </c>
      <c r="E2849">
        <v>2.8603920224012962E-2</v>
      </c>
      <c r="F2849">
        <v>8.4123190125800842E-2</v>
      </c>
      <c r="G2849">
        <v>5.6327485380116511E-2</v>
      </c>
      <c r="H2849">
        <v>7.8336687842002664E-2</v>
      </c>
      <c r="I2849">
        <f t="shared" si="309"/>
        <v>6.6275709194983018E-2</v>
      </c>
      <c r="J2849">
        <f t="shared" si="310"/>
        <v>5.1672260155074638E-2</v>
      </c>
      <c r="K2849">
        <f t="shared" si="311"/>
        <v>4.9717126692953882E-2</v>
      </c>
      <c r="L2849">
        <f t="shared" si="312"/>
        <v>8.8179444576311411E-2</v>
      </c>
      <c r="M2849">
        <f t="shared" si="313"/>
        <v>4.0100250626566414E-2</v>
      </c>
      <c r="N2849">
        <f t="shared" si="314"/>
        <v>2.5945027989181711E-2</v>
      </c>
    </row>
    <row r="2850" spans="1:14" x14ac:dyDescent="0.25">
      <c r="A2850">
        <v>28480</v>
      </c>
      <c r="B2850">
        <f t="shared" si="308"/>
        <v>7.9111111111111114</v>
      </c>
      <c r="C2850">
        <v>0.16750080903878686</v>
      </c>
      <c r="D2850">
        <v>7.6799213054044663E-2</v>
      </c>
      <c r="E2850">
        <v>2.8702554431681973E-2</v>
      </c>
      <c r="F2850">
        <v>8.4689295039164239E-2</v>
      </c>
      <c r="G2850">
        <v>5.6183792815371308E-2</v>
      </c>
      <c r="H2850">
        <v>7.7956873597920209E-2</v>
      </c>
      <c r="I2850">
        <f t="shared" si="309"/>
        <v>6.6275709194983018E-2</v>
      </c>
      <c r="J2850">
        <f t="shared" si="310"/>
        <v>5.1961578521004512E-2</v>
      </c>
      <c r="K2850">
        <f t="shared" si="311"/>
        <v>4.9888565060860625E-2</v>
      </c>
      <c r="L2850">
        <f t="shared" si="312"/>
        <v>8.877284595300261E-2</v>
      </c>
      <c r="M2850">
        <f t="shared" si="313"/>
        <v>3.9997954068845577E-2</v>
      </c>
      <c r="N2850">
        <f t="shared" si="314"/>
        <v>2.5819233914082643E-2</v>
      </c>
    </row>
    <row r="2851" spans="1:14" x14ac:dyDescent="0.25">
      <c r="A2851">
        <v>28490</v>
      </c>
      <c r="B2851">
        <f t="shared" si="308"/>
        <v>7.9138888888888888</v>
      </c>
      <c r="C2851">
        <v>0.16728806457345394</v>
      </c>
      <c r="D2851">
        <v>7.6286078000231461E-2</v>
      </c>
      <c r="E2851">
        <v>2.830801760100593E-2</v>
      </c>
      <c r="F2851">
        <v>8.4689295039164239E-2</v>
      </c>
      <c r="G2851">
        <v>5.6040100250626119E-2</v>
      </c>
      <c r="H2851">
        <v>7.7482105792817182E-2</v>
      </c>
      <c r="I2851">
        <f t="shared" si="309"/>
        <v>6.6191531748926738E-2</v>
      </c>
      <c r="J2851">
        <f t="shared" si="310"/>
        <v>5.1614396481888675E-2</v>
      </c>
      <c r="K2851">
        <f t="shared" si="311"/>
        <v>4.9202811589233668E-2</v>
      </c>
      <c r="L2851">
        <f t="shared" si="312"/>
        <v>8.877284595300261E-2</v>
      </c>
      <c r="M2851">
        <f t="shared" si="313"/>
        <v>3.9895657511124748E-2</v>
      </c>
      <c r="N2851">
        <f t="shared" si="314"/>
        <v>2.5661991320208823E-2</v>
      </c>
    </row>
    <row r="2852" spans="1:14" x14ac:dyDescent="0.25">
      <c r="A2852">
        <v>28500</v>
      </c>
      <c r="B2852">
        <f t="shared" si="308"/>
        <v>7.916666666666667</v>
      </c>
      <c r="C2852">
        <v>0.16686257564278811</v>
      </c>
      <c r="D2852">
        <v>7.6115032982293718E-2</v>
      </c>
      <c r="E2852">
        <v>2.8702554431681973E-2</v>
      </c>
      <c r="F2852">
        <v>8.3557085212437446E-2</v>
      </c>
      <c r="G2852">
        <v>5.683040935672469E-2</v>
      </c>
      <c r="H2852">
        <v>8.4128855064259836E-2</v>
      </c>
      <c r="I2852">
        <f t="shared" si="309"/>
        <v>6.6023176856814164E-2</v>
      </c>
      <c r="J2852">
        <f t="shared" si="310"/>
        <v>5.1498669135516727E-2</v>
      </c>
      <c r="K2852">
        <f t="shared" si="311"/>
        <v>4.9888565060860625E-2</v>
      </c>
      <c r="L2852">
        <f t="shared" si="312"/>
        <v>8.7586043199620225E-2</v>
      </c>
      <c r="M2852">
        <f t="shared" si="313"/>
        <v>4.0458288578589324E-2</v>
      </c>
      <c r="N2852">
        <f t="shared" si="314"/>
        <v>2.7863387634442422E-2</v>
      </c>
    </row>
    <row r="2853" spans="1:14" x14ac:dyDescent="0.25">
      <c r="A2853">
        <v>28510</v>
      </c>
      <c r="B2853">
        <f t="shared" si="308"/>
        <v>7.9194444444444443</v>
      </c>
      <c r="C2853">
        <v>0.16742989421700921</v>
      </c>
      <c r="D2853">
        <v>7.6371600509200332E-2</v>
      </c>
      <c r="E2853">
        <v>2.8998457054689005E-2</v>
      </c>
      <c r="F2853">
        <v>8.4236411108473505E-2</v>
      </c>
      <c r="G2853">
        <v>5.5609022556390532E-2</v>
      </c>
      <c r="H2853">
        <v>7.7577059353837782E-2</v>
      </c>
      <c r="I2853">
        <f t="shared" si="309"/>
        <v>6.6247650046297596E-2</v>
      </c>
      <c r="J2853">
        <f t="shared" si="310"/>
        <v>5.1672260155074652E-2</v>
      </c>
      <c r="K2853">
        <f t="shared" si="311"/>
        <v>5.0402880164580839E-2</v>
      </c>
      <c r="L2853">
        <f t="shared" si="312"/>
        <v>8.8298124851649631E-2</v>
      </c>
      <c r="M2853">
        <f t="shared" si="313"/>
        <v>3.9588767837962245E-2</v>
      </c>
      <c r="N2853">
        <f t="shared" si="314"/>
        <v>2.5693439838983582E-2</v>
      </c>
    </row>
    <row r="2854" spans="1:14" x14ac:dyDescent="0.25">
      <c r="A2854">
        <v>28520</v>
      </c>
      <c r="B2854">
        <f t="shared" si="308"/>
        <v>7.9222222222222225</v>
      </c>
      <c r="C2854">
        <v>0.16813904243478564</v>
      </c>
      <c r="D2854">
        <v>7.6371600509200332E-2</v>
      </c>
      <c r="E2854">
        <v>2.9491628093034052E-2</v>
      </c>
      <c r="F2854">
        <v>8.4123190125800842E-2</v>
      </c>
      <c r="G2854">
        <v>5.5609022556390532E-2</v>
      </c>
      <c r="H2854">
        <v>7.8051827158940823E-2</v>
      </c>
      <c r="I2854">
        <f t="shared" si="309"/>
        <v>6.6528241533151886E-2</v>
      </c>
      <c r="J2854">
        <f t="shared" si="310"/>
        <v>5.1672260155074652E-2</v>
      </c>
      <c r="K2854">
        <f t="shared" si="311"/>
        <v>5.1260072004114518E-2</v>
      </c>
      <c r="L2854">
        <f t="shared" si="312"/>
        <v>8.8179444576311411E-2</v>
      </c>
      <c r="M2854">
        <f t="shared" si="313"/>
        <v>3.9588767837962245E-2</v>
      </c>
      <c r="N2854">
        <f t="shared" si="314"/>
        <v>2.5850682432857409E-2</v>
      </c>
    </row>
    <row r="2855" spans="1:14" x14ac:dyDescent="0.25">
      <c r="A2855">
        <v>28530</v>
      </c>
      <c r="B2855">
        <f t="shared" si="308"/>
        <v>7.9249999999999998</v>
      </c>
      <c r="C2855">
        <v>0.16870636100900677</v>
      </c>
      <c r="D2855">
        <v>7.6286078000231461E-2</v>
      </c>
      <c r="E2855">
        <v>2.9392993885365044E-2</v>
      </c>
      <c r="F2855">
        <v>8.4349632091146196E-2</v>
      </c>
      <c r="G2855">
        <v>5.6040100250626119E-2</v>
      </c>
      <c r="H2855">
        <v>7.7861920036899609E-2</v>
      </c>
      <c r="I2855">
        <f t="shared" si="309"/>
        <v>6.6752714722635317E-2</v>
      </c>
      <c r="J2855">
        <f t="shared" si="310"/>
        <v>5.1614396481888675E-2</v>
      </c>
      <c r="K2855">
        <f t="shared" si="311"/>
        <v>5.1088633636207782E-2</v>
      </c>
      <c r="L2855">
        <f t="shared" si="312"/>
        <v>8.8416805126987894E-2</v>
      </c>
      <c r="M2855">
        <f t="shared" si="313"/>
        <v>3.9895657511124748E-2</v>
      </c>
      <c r="N2855">
        <f t="shared" si="314"/>
        <v>2.5787785395307881E-2</v>
      </c>
    </row>
    <row r="2856" spans="1:14" x14ac:dyDescent="0.25">
      <c r="A2856">
        <v>28540</v>
      </c>
      <c r="B2856">
        <f t="shared" si="308"/>
        <v>7.927777777777778</v>
      </c>
      <c r="C2856">
        <v>0.16920276476145021</v>
      </c>
      <c r="D2856">
        <v>7.602951047332486E-2</v>
      </c>
      <c r="E2856">
        <v>2.9688896508372076E-2</v>
      </c>
      <c r="F2856">
        <v>8.4009969143128152E-2</v>
      </c>
      <c r="G2856">
        <v>5.5968253968253522E-2</v>
      </c>
      <c r="H2856">
        <v>7.8051827158940823E-2</v>
      </c>
      <c r="I2856">
        <f t="shared" si="309"/>
        <v>6.6949128763433313E-2</v>
      </c>
      <c r="J2856">
        <f t="shared" si="310"/>
        <v>5.1440805462330756E-2</v>
      </c>
      <c r="K2856">
        <f t="shared" si="311"/>
        <v>5.1602948739927997E-2</v>
      </c>
      <c r="L2856">
        <f t="shared" si="312"/>
        <v>8.8060764300973163E-2</v>
      </c>
      <c r="M2856">
        <f t="shared" si="313"/>
        <v>3.9844509232264326E-2</v>
      </c>
      <c r="N2856">
        <f t="shared" si="314"/>
        <v>2.5850682432857409E-2</v>
      </c>
    </row>
    <row r="2857" spans="1:14" x14ac:dyDescent="0.25">
      <c r="A2857">
        <v>28550</v>
      </c>
      <c r="B2857">
        <f t="shared" si="308"/>
        <v>7.9305555555555554</v>
      </c>
      <c r="C2857">
        <v>0.16906093511789497</v>
      </c>
      <c r="D2857">
        <v>7.6115032982293718E-2</v>
      </c>
      <c r="E2857">
        <v>3.0477970169724151E-2</v>
      </c>
      <c r="F2857">
        <v>8.3896748160455475E-2</v>
      </c>
      <c r="G2857">
        <v>5.6183792815371308E-2</v>
      </c>
      <c r="H2857">
        <v>7.7861920036899609E-2</v>
      </c>
      <c r="I2857">
        <f t="shared" si="309"/>
        <v>6.6893010466062469E-2</v>
      </c>
      <c r="J2857">
        <f t="shared" si="310"/>
        <v>5.1498669135516727E-2</v>
      </c>
      <c r="K2857">
        <f t="shared" si="311"/>
        <v>5.297445568318189E-2</v>
      </c>
      <c r="L2857">
        <f t="shared" si="312"/>
        <v>8.7942084025634928E-2</v>
      </c>
      <c r="M2857">
        <f t="shared" si="313"/>
        <v>3.9997954068845577E-2</v>
      </c>
      <c r="N2857">
        <f t="shared" si="314"/>
        <v>2.5787785395307881E-2</v>
      </c>
    </row>
    <row r="2858" spans="1:14" x14ac:dyDescent="0.25">
      <c r="A2858">
        <v>28560</v>
      </c>
      <c r="B2858">
        <f t="shared" si="308"/>
        <v>7.9333333333333336</v>
      </c>
      <c r="C2858">
        <v>0.16884819065256201</v>
      </c>
      <c r="D2858">
        <v>7.6457123018169204E-2</v>
      </c>
      <c r="E2858">
        <v>3.0182067546717123E-2</v>
      </c>
      <c r="F2858">
        <v>8.3670306195110108E-2</v>
      </c>
      <c r="G2858">
        <v>5.6183792815371308E-2</v>
      </c>
      <c r="H2858">
        <v>7.7766966475878996E-2</v>
      </c>
      <c r="I2858">
        <f t="shared" si="309"/>
        <v>6.6808833020006161E-2</v>
      </c>
      <c r="J2858">
        <f t="shared" si="310"/>
        <v>5.1730123828260623E-2</v>
      </c>
      <c r="K2858">
        <f t="shared" si="311"/>
        <v>5.2460140579461675E-2</v>
      </c>
      <c r="L2858">
        <f t="shared" si="312"/>
        <v>8.7704723474958446E-2</v>
      </c>
      <c r="M2858">
        <f t="shared" si="313"/>
        <v>3.9997954068845577E-2</v>
      </c>
      <c r="N2858">
        <f t="shared" si="314"/>
        <v>2.5756336876533115E-2</v>
      </c>
    </row>
    <row r="2859" spans="1:14" x14ac:dyDescent="0.25">
      <c r="A2859">
        <v>28570</v>
      </c>
      <c r="B2859">
        <f t="shared" si="308"/>
        <v>7.9361111111111109</v>
      </c>
      <c r="C2859">
        <v>0.16750080903878689</v>
      </c>
      <c r="D2859">
        <v>7.7312348107857892E-2</v>
      </c>
      <c r="E2859">
        <v>2.9984799131379105E-2</v>
      </c>
      <c r="F2859">
        <v>8.4009969143128152E-2</v>
      </c>
      <c r="G2859">
        <v>5.5680868838763137E-2</v>
      </c>
      <c r="H2859">
        <v>7.7292198670775955E-2</v>
      </c>
      <c r="I2859">
        <f t="shared" si="309"/>
        <v>6.6275709194983032E-2</v>
      </c>
      <c r="J2859">
        <f t="shared" si="310"/>
        <v>5.2308760560120363E-2</v>
      </c>
      <c r="K2859">
        <f t="shared" si="311"/>
        <v>5.2117263843648211E-2</v>
      </c>
      <c r="L2859">
        <f t="shared" si="312"/>
        <v>8.8060764300973163E-2</v>
      </c>
      <c r="M2859">
        <f t="shared" si="313"/>
        <v>3.9639916116822667E-2</v>
      </c>
      <c r="N2859">
        <f t="shared" si="314"/>
        <v>2.5599094282659288E-2</v>
      </c>
    </row>
    <row r="2860" spans="1:14" x14ac:dyDescent="0.25">
      <c r="A2860">
        <v>28580</v>
      </c>
      <c r="B2860">
        <f t="shared" si="308"/>
        <v>7.9388888888888891</v>
      </c>
      <c r="C2860">
        <v>0.16828087207834092</v>
      </c>
      <c r="D2860">
        <v>7.7568915634764507E-2</v>
      </c>
      <c r="E2860">
        <v>2.9984799131379105E-2</v>
      </c>
      <c r="F2860">
        <v>8.4802516021836916E-2</v>
      </c>
      <c r="G2860">
        <v>5.5609022556390532E-2</v>
      </c>
      <c r="H2860">
        <v>7.7102291548734742E-2</v>
      </c>
      <c r="I2860">
        <f t="shared" si="309"/>
        <v>6.6584359830522744E-2</v>
      </c>
      <c r="J2860">
        <f t="shared" si="310"/>
        <v>5.2482351579678288E-2</v>
      </c>
      <c r="K2860">
        <f t="shared" si="311"/>
        <v>5.2117263843648211E-2</v>
      </c>
      <c r="L2860">
        <f t="shared" si="312"/>
        <v>8.8891526228340845E-2</v>
      </c>
      <c r="M2860">
        <f t="shared" si="313"/>
        <v>3.9588767837962245E-2</v>
      </c>
      <c r="N2860">
        <f t="shared" si="314"/>
        <v>2.5536197245109759E-2</v>
      </c>
    </row>
    <row r="2861" spans="1:14" x14ac:dyDescent="0.25">
      <c r="A2861">
        <v>28590</v>
      </c>
      <c r="B2861">
        <f t="shared" si="308"/>
        <v>7.9416666666666664</v>
      </c>
      <c r="C2861">
        <v>0.16686257564278811</v>
      </c>
      <c r="D2861">
        <v>7.7055780580951277E-2</v>
      </c>
      <c r="E2861">
        <v>3.8565975198582993E-2</v>
      </c>
      <c r="F2861">
        <v>8.5028957987182269E-2</v>
      </c>
      <c r="G2861">
        <v>5.5537176274017934E-2</v>
      </c>
      <c r="H2861">
        <v>7.68174308656729E-2</v>
      </c>
      <c r="I2861">
        <f t="shared" si="309"/>
        <v>6.6023176856814164E-2</v>
      </c>
      <c r="J2861">
        <f t="shared" si="310"/>
        <v>5.2135169540562437E-2</v>
      </c>
      <c r="K2861">
        <f t="shared" si="311"/>
        <v>6.7032401851534376E-2</v>
      </c>
      <c r="L2861">
        <f t="shared" si="312"/>
        <v>8.9128886779017313E-2</v>
      </c>
      <c r="M2861">
        <f t="shared" si="313"/>
        <v>3.953761955910183E-2</v>
      </c>
      <c r="N2861">
        <f t="shared" si="314"/>
        <v>2.5441851688785457E-2</v>
      </c>
    </row>
    <row r="2862" spans="1:14" x14ac:dyDescent="0.25">
      <c r="A2862">
        <v>28600</v>
      </c>
      <c r="B2862">
        <f t="shared" si="308"/>
        <v>7.9444444444444446</v>
      </c>
      <c r="C2862">
        <v>0.16693349046456574</v>
      </c>
      <c r="D2862">
        <v>7.6970258071982406E-2</v>
      </c>
      <c r="E2862">
        <v>3.0477970169724155E-2</v>
      </c>
      <c r="F2862">
        <v>8.4915737004509592E-2</v>
      </c>
      <c r="G2862">
        <v>5.5034252297409748E-2</v>
      </c>
      <c r="H2862">
        <v>7.6722477304652301E-2</v>
      </c>
      <c r="I2862">
        <f t="shared" si="309"/>
        <v>6.6051236005499586E-2</v>
      </c>
      <c r="J2862">
        <f t="shared" si="310"/>
        <v>5.207730586737646E-2</v>
      </c>
      <c r="K2862">
        <f t="shared" si="311"/>
        <v>5.2974455683181897E-2</v>
      </c>
      <c r="L2862">
        <f t="shared" si="312"/>
        <v>8.9010206503679079E-2</v>
      </c>
      <c r="M2862">
        <f t="shared" si="313"/>
        <v>3.9179581607078913E-2</v>
      </c>
      <c r="N2862">
        <f t="shared" si="314"/>
        <v>2.5410403170010695E-2</v>
      </c>
    </row>
    <row r="2863" spans="1:14" x14ac:dyDescent="0.25">
      <c r="A2863">
        <v>28610</v>
      </c>
      <c r="B2863">
        <f t="shared" si="308"/>
        <v>7.947222222222222</v>
      </c>
      <c r="C2863">
        <v>0.16728806457345394</v>
      </c>
      <c r="D2863">
        <v>7.645712301816919E-2</v>
      </c>
      <c r="E2863">
        <v>3.0182067546717123E-2</v>
      </c>
      <c r="F2863">
        <v>8.5142178969854945E-2</v>
      </c>
      <c r="G2863">
        <v>5.5034252297409755E-2</v>
      </c>
      <c r="H2863">
        <v>7.68174308656729E-2</v>
      </c>
      <c r="I2863">
        <f t="shared" si="309"/>
        <v>6.6191531748926738E-2</v>
      </c>
      <c r="J2863">
        <f t="shared" si="310"/>
        <v>5.1730123828260616E-2</v>
      </c>
      <c r="K2863">
        <f t="shared" si="311"/>
        <v>5.2460140579461675E-2</v>
      </c>
      <c r="L2863">
        <f t="shared" si="312"/>
        <v>8.9247567054355548E-2</v>
      </c>
      <c r="M2863">
        <f t="shared" si="313"/>
        <v>3.917958160707892E-2</v>
      </c>
      <c r="N2863">
        <f t="shared" si="314"/>
        <v>2.5441851688785457E-2</v>
      </c>
    </row>
    <row r="2864" spans="1:14" x14ac:dyDescent="0.25">
      <c r="A2864">
        <v>28620</v>
      </c>
      <c r="B2864">
        <f t="shared" si="308"/>
        <v>7.95</v>
      </c>
      <c r="C2864">
        <v>0.16750080903878686</v>
      </c>
      <c r="D2864">
        <v>7.5601897928480502E-2</v>
      </c>
      <c r="E2864">
        <v>3.0379335962055144E-2</v>
      </c>
      <c r="F2864">
        <v>8.4915737004509592E-2</v>
      </c>
      <c r="G2864">
        <v>5.5465329991645343E-2</v>
      </c>
      <c r="H2864">
        <v>7.7007337987714128E-2</v>
      </c>
      <c r="I2864">
        <f t="shared" si="309"/>
        <v>6.6275709194983018E-2</v>
      </c>
      <c r="J2864">
        <f t="shared" si="310"/>
        <v>5.1151487096400883E-2</v>
      </c>
      <c r="K2864">
        <f t="shared" si="311"/>
        <v>5.2803017315275154E-2</v>
      </c>
      <c r="L2864">
        <f t="shared" si="312"/>
        <v>8.9010206503679079E-2</v>
      </c>
      <c r="M2864">
        <f t="shared" si="313"/>
        <v>3.9486471280241416E-2</v>
      </c>
      <c r="N2864">
        <f t="shared" si="314"/>
        <v>2.5504748726334989E-2</v>
      </c>
    </row>
    <row r="2865" spans="1:14" x14ac:dyDescent="0.25">
      <c r="A2865">
        <v>28630</v>
      </c>
      <c r="B2865">
        <f t="shared" si="308"/>
        <v>7.9527777777777775</v>
      </c>
      <c r="C2865">
        <v>0.16891910547433966</v>
      </c>
      <c r="D2865">
        <v>7.5345330401573887E-2</v>
      </c>
      <c r="E2865">
        <v>3.0477970169724155E-2</v>
      </c>
      <c r="F2865">
        <v>8.4689295039164239E-2</v>
      </c>
      <c r="G2865">
        <v>5.5249791144527542E-2</v>
      </c>
      <c r="H2865">
        <v>7.7577059353837782E-2</v>
      </c>
      <c r="I2865">
        <f t="shared" si="309"/>
        <v>6.6836892168691597E-2</v>
      </c>
      <c r="J2865">
        <f t="shared" si="310"/>
        <v>5.0977896076842957E-2</v>
      </c>
      <c r="K2865">
        <f t="shared" si="311"/>
        <v>5.2974455683181897E-2</v>
      </c>
      <c r="L2865">
        <f t="shared" si="312"/>
        <v>8.877284595300261E-2</v>
      </c>
      <c r="M2865">
        <f t="shared" si="313"/>
        <v>3.9333026443660164E-2</v>
      </c>
      <c r="N2865">
        <f t="shared" si="314"/>
        <v>2.5693439838983582E-2</v>
      </c>
    </row>
    <row r="2866" spans="1:14" x14ac:dyDescent="0.25">
      <c r="A2866">
        <v>28640</v>
      </c>
      <c r="B2866">
        <f t="shared" si="308"/>
        <v>7.9555555555555557</v>
      </c>
      <c r="C2866">
        <v>0.16884819065256201</v>
      </c>
      <c r="D2866">
        <v>7.5858465455387117E-2</v>
      </c>
      <c r="E2866">
        <v>2.9984799131379105E-2</v>
      </c>
      <c r="F2866">
        <v>8.4349632091146196E-2</v>
      </c>
      <c r="G2866">
        <v>5.5321637426900147E-2</v>
      </c>
      <c r="H2866">
        <v>7.8051827158940823E-2</v>
      </c>
      <c r="I2866">
        <f t="shared" si="309"/>
        <v>6.6808833020006161E-2</v>
      </c>
      <c r="J2866">
        <f t="shared" si="310"/>
        <v>5.1325078115958808E-2</v>
      </c>
      <c r="K2866">
        <f t="shared" si="311"/>
        <v>5.2117263843648211E-2</v>
      </c>
      <c r="L2866">
        <f t="shared" si="312"/>
        <v>8.8416805126987894E-2</v>
      </c>
      <c r="M2866">
        <f t="shared" si="313"/>
        <v>3.9384174722520586E-2</v>
      </c>
      <c r="N2866">
        <f t="shared" si="314"/>
        <v>2.5850682432857409E-2</v>
      </c>
    </row>
    <row r="2867" spans="1:14" x14ac:dyDescent="0.25">
      <c r="A2867">
        <v>28650</v>
      </c>
      <c r="B2867">
        <f t="shared" si="308"/>
        <v>7.958333333333333</v>
      </c>
      <c r="C2867">
        <v>0.16799721279123034</v>
      </c>
      <c r="D2867">
        <v>7.6884735563013548E-2</v>
      </c>
      <c r="E2867">
        <v>2.9590262300703062E-2</v>
      </c>
      <c r="F2867">
        <v>8.4349632091146196E-2</v>
      </c>
      <c r="G2867">
        <v>5.5321637426900147E-2</v>
      </c>
      <c r="H2867">
        <v>7.7766966475878996E-2</v>
      </c>
      <c r="I2867">
        <f t="shared" si="309"/>
        <v>6.6472123235781028E-2</v>
      </c>
      <c r="J2867">
        <f t="shared" si="310"/>
        <v>5.2019442194190496E-2</v>
      </c>
      <c r="K2867">
        <f t="shared" si="311"/>
        <v>5.1431510372021254E-2</v>
      </c>
      <c r="L2867">
        <f t="shared" si="312"/>
        <v>8.8416805126987894E-2</v>
      </c>
      <c r="M2867">
        <f t="shared" si="313"/>
        <v>3.9384174722520586E-2</v>
      </c>
      <c r="N2867">
        <f t="shared" si="314"/>
        <v>2.5756336876533115E-2</v>
      </c>
    </row>
    <row r="2868" spans="1:14" x14ac:dyDescent="0.25">
      <c r="A2868">
        <v>28660</v>
      </c>
      <c r="B2868">
        <f t="shared" si="308"/>
        <v>7.9611111111111112</v>
      </c>
      <c r="C2868">
        <v>0.16799721279123034</v>
      </c>
      <c r="D2868">
        <v>7.7226825598889021E-2</v>
      </c>
      <c r="E2868">
        <v>2.919572547002702E-2</v>
      </c>
      <c r="F2868">
        <v>8.4349632091146196E-2</v>
      </c>
      <c r="G2868">
        <v>5.5609022556390532E-2</v>
      </c>
      <c r="H2868">
        <v>7.6912384426693514E-2</v>
      </c>
      <c r="I2868">
        <f t="shared" si="309"/>
        <v>6.6472123235781028E-2</v>
      </c>
      <c r="J2868">
        <f t="shared" si="310"/>
        <v>5.2250896886934385E-2</v>
      </c>
      <c r="K2868">
        <f t="shared" si="311"/>
        <v>5.0745756900394304E-2</v>
      </c>
      <c r="L2868">
        <f t="shared" si="312"/>
        <v>8.8416805126987894E-2</v>
      </c>
      <c r="M2868">
        <f t="shared" si="313"/>
        <v>3.9588767837962245E-2</v>
      </c>
      <c r="N2868">
        <f t="shared" si="314"/>
        <v>2.5473300207560223E-2</v>
      </c>
    </row>
    <row r="2869" spans="1:14" x14ac:dyDescent="0.25">
      <c r="A2869">
        <v>28670</v>
      </c>
      <c r="B2869">
        <f t="shared" si="308"/>
        <v>7.9638888888888886</v>
      </c>
      <c r="C2869">
        <v>0.16813904243478564</v>
      </c>
      <c r="D2869">
        <v>7.7226825598889021E-2</v>
      </c>
      <c r="E2869">
        <v>2.9392993885365044E-2</v>
      </c>
      <c r="F2869">
        <v>8.5028957987182269E-2</v>
      </c>
      <c r="G2869">
        <v>5.5968253968253528E-2</v>
      </c>
      <c r="H2869">
        <v>7.6722477304652301E-2</v>
      </c>
      <c r="I2869">
        <f t="shared" si="309"/>
        <v>6.6528241533151886E-2</v>
      </c>
      <c r="J2869">
        <f t="shared" si="310"/>
        <v>5.2250896886934385E-2</v>
      </c>
      <c r="K2869">
        <f t="shared" si="311"/>
        <v>5.1088633636207782E-2</v>
      </c>
      <c r="L2869">
        <f t="shared" si="312"/>
        <v>8.9128886779017313E-2</v>
      </c>
      <c r="M2869">
        <f t="shared" si="313"/>
        <v>3.9844509232264333E-2</v>
      </c>
      <c r="N2869">
        <f t="shared" si="314"/>
        <v>2.5410403170010695E-2</v>
      </c>
    </row>
    <row r="2870" spans="1:14" x14ac:dyDescent="0.25">
      <c r="A2870">
        <v>28680</v>
      </c>
      <c r="B2870">
        <f t="shared" si="308"/>
        <v>7.9666666666666668</v>
      </c>
      <c r="C2870">
        <v>0.16863544618722912</v>
      </c>
      <c r="D2870">
        <v>7.7312348107857892E-2</v>
      </c>
      <c r="E2870">
        <v>2.8702554431681973E-2</v>
      </c>
      <c r="F2870">
        <v>8.4349632091146196E-2</v>
      </c>
      <c r="G2870">
        <v>5.5609022556390532E-2</v>
      </c>
      <c r="H2870">
        <v>7.6722477304652301E-2</v>
      </c>
      <c r="I2870">
        <f t="shared" si="309"/>
        <v>6.6724655573949881E-2</v>
      </c>
      <c r="J2870">
        <f t="shared" si="310"/>
        <v>5.2308760560120363E-2</v>
      </c>
      <c r="K2870">
        <f t="shared" si="311"/>
        <v>4.9888565060860625E-2</v>
      </c>
      <c r="L2870">
        <f t="shared" si="312"/>
        <v>8.8416805126987894E-2</v>
      </c>
      <c r="M2870">
        <f t="shared" si="313"/>
        <v>3.9588767837962245E-2</v>
      </c>
      <c r="N2870">
        <f t="shared" si="314"/>
        <v>2.5410403170010695E-2</v>
      </c>
    </row>
    <row r="2871" spans="1:14" x14ac:dyDescent="0.25">
      <c r="A2871">
        <v>28690</v>
      </c>
      <c r="B2871">
        <f t="shared" si="308"/>
        <v>7.9694444444444441</v>
      </c>
      <c r="C2871">
        <v>0.16856453136545149</v>
      </c>
      <c r="D2871">
        <v>7.6713690545075805E-2</v>
      </c>
      <c r="E2871">
        <v>2.8406651808674941E-2</v>
      </c>
      <c r="F2871">
        <v>8.5028957987182269E-2</v>
      </c>
      <c r="G2871">
        <v>5.5393483709272745E-2</v>
      </c>
      <c r="H2871">
        <v>7.7197245109755341E-2</v>
      </c>
      <c r="I2871">
        <f t="shared" si="309"/>
        <v>6.6696596425264459E-2</v>
      </c>
      <c r="J2871">
        <f t="shared" si="310"/>
        <v>5.1903714847818541E-2</v>
      </c>
      <c r="K2871">
        <f t="shared" si="311"/>
        <v>4.9374249957140404E-2</v>
      </c>
      <c r="L2871">
        <f t="shared" si="312"/>
        <v>8.9128886779017313E-2</v>
      </c>
      <c r="M2871">
        <f t="shared" si="313"/>
        <v>3.9435323001381001E-2</v>
      </c>
      <c r="N2871">
        <f t="shared" si="314"/>
        <v>2.5567645763884522E-2</v>
      </c>
    </row>
    <row r="2872" spans="1:14" x14ac:dyDescent="0.25">
      <c r="A2872">
        <v>28700</v>
      </c>
      <c r="B2872">
        <f t="shared" si="308"/>
        <v>7.9722222222222223</v>
      </c>
      <c r="C2872">
        <v>0.16884819065256201</v>
      </c>
      <c r="D2872">
        <v>7.6286078000231461E-2</v>
      </c>
      <c r="E2872">
        <v>2.8702554431681973E-2</v>
      </c>
      <c r="F2872">
        <v>8.3896748160455475E-2</v>
      </c>
      <c r="G2872">
        <v>5.5393483709272745E-2</v>
      </c>
      <c r="H2872">
        <v>7.7766966475878996E-2</v>
      </c>
      <c r="I2872">
        <f t="shared" si="309"/>
        <v>6.6808833020006161E-2</v>
      </c>
      <c r="J2872">
        <f t="shared" si="310"/>
        <v>5.1614396481888675E-2</v>
      </c>
      <c r="K2872">
        <f t="shared" si="311"/>
        <v>4.9888565060860625E-2</v>
      </c>
      <c r="L2872">
        <f t="shared" si="312"/>
        <v>8.7942084025634928E-2</v>
      </c>
      <c r="M2872">
        <f t="shared" si="313"/>
        <v>3.9435323001381001E-2</v>
      </c>
      <c r="N2872">
        <f t="shared" si="314"/>
        <v>2.5756336876533115E-2</v>
      </c>
    </row>
    <row r="2873" spans="1:14" x14ac:dyDescent="0.25">
      <c r="A2873">
        <v>28710</v>
      </c>
      <c r="B2873">
        <f t="shared" si="308"/>
        <v>7.9749999999999996</v>
      </c>
      <c r="C2873">
        <v>0.16820995725656329</v>
      </c>
      <c r="D2873">
        <v>7.5772942946418245E-2</v>
      </c>
      <c r="E2873">
        <v>2.8702554431681973E-2</v>
      </c>
      <c r="F2873">
        <v>8.2311654403037962E-2</v>
      </c>
      <c r="G2873">
        <v>5.5537176274017934E-2</v>
      </c>
      <c r="H2873">
        <v>7.7956873597920223E-2</v>
      </c>
      <c r="I2873">
        <f t="shared" si="309"/>
        <v>6.6556300681837322E-2</v>
      </c>
      <c r="J2873">
        <f t="shared" si="310"/>
        <v>5.1267214442772831E-2</v>
      </c>
      <c r="K2873">
        <f t="shared" si="311"/>
        <v>4.9888565060860625E-2</v>
      </c>
      <c r="L2873">
        <f t="shared" si="312"/>
        <v>8.6280560170899592E-2</v>
      </c>
      <c r="M2873">
        <f t="shared" si="313"/>
        <v>3.953761955910183E-2</v>
      </c>
      <c r="N2873">
        <f t="shared" si="314"/>
        <v>2.5819233914082647E-2</v>
      </c>
    </row>
    <row r="2874" spans="1:14" x14ac:dyDescent="0.25">
      <c r="A2874">
        <v>28720</v>
      </c>
      <c r="B2874">
        <f t="shared" si="308"/>
        <v>7.9777777777777779</v>
      </c>
      <c r="C2874">
        <v>0.16742989421700924</v>
      </c>
      <c r="D2874">
        <v>7.5772942946418245E-2</v>
      </c>
      <c r="E2874">
        <v>2.820938339333692E-2</v>
      </c>
      <c r="F2874">
        <v>8.0386897697602419E-2</v>
      </c>
      <c r="G2874">
        <v>5.5465329991645336E-2</v>
      </c>
      <c r="H2874">
        <v>7.7861920036899609E-2</v>
      </c>
      <c r="I2874">
        <f t="shared" si="309"/>
        <v>6.6247650046297596E-2</v>
      </c>
      <c r="J2874">
        <f t="shared" si="310"/>
        <v>5.1267214442772831E-2</v>
      </c>
      <c r="K2874">
        <f t="shared" si="311"/>
        <v>4.9031373221326932E-2</v>
      </c>
      <c r="L2874">
        <f t="shared" si="312"/>
        <v>8.4262995490149539E-2</v>
      </c>
      <c r="M2874">
        <f t="shared" si="313"/>
        <v>3.9486471280241416E-2</v>
      </c>
      <c r="N2874">
        <f t="shared" si="314"/>
        <v>2.5787785395307881E-2</v>
      </c>
    </row>
    <row r="2875" spans="1:14" x14ac:dyDescent="0.25">
      <c r="A2875">
        <v>28730</v>
      </c>
      <c r="B2875">
        <f t="shared" si="308"/>
        <v>7.9805555555555552</v>
      </c>
      <c r="C2875">
        <v>0.16707532010812101</v>
      </c>
      <c r="D2875">
        <v>7.5088762874667286E-2</v>
      </c>
      <c r="E2875">
        <v>2.830801760100593E-2</v>
      </c>
      <c r="F2875">
        <v>8.7746261571326575E-2</v>
      </c>
      <c r="G2875">
        <v>5.5680868838763137E-2</v>
      </c>
      <c r="H2875">
        <v>7.7577059353837782E-2</v>
      </c>
      <c r="I2875">
        <f t="shared" si="309"/>
        <v>6.6107354302870444E-2</v>
      </c>
      <c r="J2875">
        <f t="shared" si="310"/>
        <v>5.0804305057285039E-2</v>
      </c>
      <c r="K2875">
        <f t="shared" si="311"/>
        <v>4.9202811589233668E-2</v>
      </c>
      <c r="L2875">
        <f t="shared" si="312"/>
        <v>9.1977213387135048E-2</v>
      </c>
      <c r="M2875">
        <f t="shared" si="313"/>
        <v>3.9639916116822667E-2</v>
      </c>
      <c r="N2875">
        <f t="shared" si="314"/>
        <v>2.5693439838983582E-2</v>
      </c>
    </row>
    <row r="2876" spans="1:14" x14ac:dyDescent="0.25">
      <c r="A2876">
        <v>28740</v>
      </c>
      <c r="B2876">
        <f t="shared" si="308"/>
        <v>7.9833333333333334</v>
      </c>
      <c r="C2876">
        <v>0.16650800153389991</v>
      </c>
      <c r="D2876">
        <v>7.4746672838791814E-2</v>
      </c>
      <c r="E2876">
        <v>2.8505286016343948E-2</v>
      </c>
      <c r="F2876">
        <v>8.8085924519344633E-2</v>
      </c>
      <c r="G2876">
        <v>5.5465329991645336E-2</v>
      </c>
      <c r="H2876">
        <v>7.7387152231796569E-2</v>
      </c>
      <c r="I2876">
        <f t="shared" si="309"/>
        <v>6.5882881113387026E-2</v>
      </c>
      <c r="J2876">
        <f t="shared" si="310"/>
        <v>5.057285036454115E-2</v>
      </c>
      <c r="K2876">
        <f t="shared" si="311"/>
        <v>4.9545688325047139E-2</v>
      </c>
      <c r="L2876">
        <f t="shared" si="312"/>
        <v>9.2333254213149779E-2</v>
      </c>
      <c r="M2876">
        <f t="shared" si="313"/>
        <v>3.9486471280241416E-2</v>
      </c>
      <c r="N2876">
        <f t="shared" si="314"/>
        <v>2.5630542801434054E-2</v>
      </c>
    </row>
    <row r="2877" spans="1:14" x14ac:dyDescent="0.25">
      <c r="A2877">
        <v>28750</v>
      </c>
      <c r="B2877">
        <f t="shared" si="308"/>
        <v>7.9861111111111107</v>
      </c>
      <c r="C2877">
        <v>0.16565702367256821</v>
      </c>
      <c r="D2877">
        <v>7.4490105311885199E-2</v>
      </c>
      <c r="E2877">
        <v>2.820938339333692E-2</v>
      </c>
      <c r="F2877">
        <v>8.6500830761927106E-2</v>
      </c>
      <c r="G2877">
        <v>5.5609022556390532E-2</v>
      </c>
      <c r="H2877">
        <v>7.7292198670775955E-2</v>
      </c>
      <c r="I2877">
        <f t="shared" si="309"/>
        <v>6.5546171329161865E-2</v>
      </c>
      <c r="J2877">
        <f t="shared" si="310"/>
        <v>5.0399259344983217E-2</v>
      </c>
      <c r="K2877">
        <f t="shared" si="311"/>
        <v>4.9031373221326932E-2</v>
      </c>
      <c r="L2877">
        <f t="shared" si="312"/>
        <v>9.0671730358414429E-2</v>
      </c>
      <c r="M2877">
        <f t="shared" si="313"/>
        <v>3.9588767837962245E-2</v>
      </c>
      <c r="N2877">
        <f t="shared" si="314"/>
        <v>2.5599094282659288E-2</v>
      </c>
    </row>
    <row r="2878" spans="1:14" x14ac:dyDescent="0.25">
      <c r="A2878">
        <v>28760</v>
      </c>
      <c r="B2878">
        <f t="shared" si="308"/>
        <v>7.9888888888888889</v>
      </c>
      <c r="C2878">
        <v>0.16516061992012473</v>
      </c>
      <c r="D2878">
        <v>7.4233537784978598E-2</v>
      </c>
      <c r="E2878">
        <v>2.7913480770329888E-2</v>
      </c>
      <c r="F2878">
        <v>8.8085924519344633E-2</v>
      </c>
      <c r="G2878">
        <v>5.5896407685880931E-2</v>
      </c>
      <c r="H2878">
        <v>7.6722477304652301E-2</v>
      </c>
      <c r="I2878">
        <f t="shared" si="309"/>
        <v>6.5349757288363869E-2</v>
      </c>
      <c r="J2878">
        <f t="shared" si="310"/>
        <v>5.0225668325425306E-2</v>
      </c>
      <c r="K2878">
        <f t="shared" si="311"/>
        <v>4.8517058117606718E-2</v>
      </c>
      <c r="L2878">
        <f t="shared" si="312"/>
        <v>9.2333254213149779E-2</v>
      </c>
      <c r="M2878">
        <f t="shared" si="313"/>
        <v>3.9793360953403918E-2</v>
      </c>
      <c r="N2878">
        <f t="shared" si="314"/>
        <v>2.5410403170010695E-2</v>
      </c>
    </row>
    <row r="2879" spans="1:14" x14ac:dyDescent="0.25">
      <c r="A2879">
        <v>28770</v>
      </c>
      <c r="B2879">
        <f t="shared" si="308"/>
        <v>7.9916666666666663</v>
      </c>
      <c r="C2879">
        <v>0.16508970509834708</v>
      </c>
      <c r="D2879">
        <v>7.3976970258071983E-2</v>
      </c>
      <c r="E2879">
        <v>2.8110749185667909E-2</v>
      </c>
      <c r="F2879">
        <v>9.4765962497032702E-2</v>
      </c>
      <c r="G2879">
        <v>5.5680868838763137E-2</v>
      </c>
      <c r="H2879">
        <v>7.6627523743631701E-2</v>
      </c>
      <c r="I2879">
        <f t="shared" si="309"/>
        <v>6.5321698139678433E-2</v>
      </c>
      <c r="J2879">
        <f t="shared" si="310"/>
        <v>5.005207730586738E-2</v>
      </c>
      <c r="K2879">
        <f t="shared" si="311"/>
        <v>4.8859934853420189E-2</v>
      </c>
      <c r="L2879">
        <f t="shared" si="312"/>
        <v>9.9335390458105854E-2</v>
      </c>
      <c r="M2879">
        <f t="shared" si="313"/>
        <v>3.9639916116822667E-2</v>
      </c>
      <c r="N2879">
        <f t="shared" si="314"/>
        <v>2.5378954651235932E-2</v>
      </c>
    </row>
    <row r="2880" spans="1:14" x14ac:dyDescent="0.25">
      <c r="A2880">
        <v>28780</v>
      </c>
      <c r="B2880">
        <f t="shared" si="308"/>
        <v>7.9944444444444445</v>
      </c>
      <c r="C2880">
        <v>0.16565702367256821</v>
      </c>
      <c r="D2880">
        <v>7.3891447749103126E-2</v>
      </c>
      <c r="E2880">
        <v>2.8110749185667912E-2</v>
      </c>
      <c r="F2880">
        <v>8.8878471398053382E-2</v>
      </c>
      <c r="G2880">
        <v>5.7333333333332875E-2</v>
      </c>
      <c r="H2880">
        <v>7.6437616621590473E-2</v>
      </c>
      <c r="I2880">
        <f t="shared" si="309"/>
        <v>6.5546171329161865E-2</v>
      </c>
      <c r="J2880">
        <f t="shared" si="310"/>
        <v>4.999421363268141E-2</v>
      </c>
      <c r="K2880">
        <f t="shared" si="311"/>
        <v>4.8859934853420196E-2</v>
      </c>
      <c r="L2880">
        <f t="shared" si="312"/>
        <v>9.3164016140517447E-2</v>
      </c>
      <c r="M2880">
        <f t="shared" si="313"/>
        <v>4.0816326530612242E-2</v>
      </c>
      <c r="N2880">
        <f t="shared" si="314"/>
        <v>2.5316057613686396E-2</v>
      </c>
    </row>
    <row r="2881" spans="1:14" x14ac:dyDescent="0.25">
      <c r="A2881">
        <v>28790</v>
      </c>
      <c r="B2881">
        <f t="shared" si="308"/>
        <v>7.9972222222222218</v>
      </c>
      <c r="C2881">
        <v>0.16572793849434586</v>
      </c>
      <c r="D2881">
        <v>7.3463835204258768E-2</v>
      </c>
      <c r="E2881">
        <v>2.7814846562660877E-2</v>
      </c>
      <c r="F2881">
        <v>8.6500830761927106E-2</v>
      </c>
      <c r="G2881">
        <v>5.5177944862154944E-2</v>
      </c>
      <c r="H2881">
        <v>7.7007337987714114E-2</v>
      </c>
      <c r="I2881">
        <f t="shared" si="309"/>
        <v>6.5574230477847301E-2</v>
      </c>
      <c r="J2881">
        <f t="shared" si="310"/>
        <v>4.9704895266751536E-2</v>
      </c>
      <c r="K2881">
        <f t="shared" si="311"/>
        <v>4.8345619749699975E-2</v>
      </c>
      <c r="L2881">
        <f t="shared" si="312"/>
        <v>9.0671730358414429E-2</v>
      </c>
      <c r="M2881">
        <f t="shared" si="313"/>
        <v>3.9281878164799749E-2</v>
      </c>
      <c r="N2881">
        <f t="shared" si="314"/>
        <v>2.5504748726334986E-2</v>
      </c>
    </row>
    <row r="2882" spans="1:14" x14ac:dyDescent="0.25">
      <c r="A2882">
        <v>28800</v>
      </c>
      <c r="B2882">
        <f t="shared" si="308"/>
        <v>8</v>
      </c>
      <c r="C2882">
        <v>0.16693349046456574</v>
      </c>
      <c r="D2882">
        <v>7.3292790186321025E-2</v>
      </c>
      <c r="E2882">
        <v>2.7617578147322859E-2</v>
      </c>
      <c r="F2882">
        <v>8.6614051744599782E-2</v>
      </c>
      <c r="G2882">
        <v>5.4818713450291955E-2</v>
      </c>
      <c r="H2882">
        <v>7.7387152231796569E-2</v>
      </c>
      <c r="I2882">
        <f t="shared" si="309"/>
        <v>6.6051236005499586E-2</v>
      </c>
      <c r="J2882">
        <f t="shared" si="310"/>
        <v>4.9589167920379582E-2</v>
      </c>
      <c r="K2882">
        <f t="shared" si="311"/>
        <v>4.8002743013886504E-2</v>
      </c>
      <c r="L2882">
        <f t="shared" si="312"/>
        <v>9.0790410633752663E-2</v>
      </c>
      <c r="M2882">
        <f t="shared" si="313"/>
        <v>3.9026136770497662E-2</v>
      </c>
      <c r="N2882">
        <f t="shared" si="314"/>
        <v>2.5630542801434054E-2</v>
      </c>
    </row>
    <row r="2883" spans="1:14" x14ac:dyDescent="0.25">
      <c r="A2883">
        <v>28810</v>
      </c>
      <c r="B2883">
        <f t="shared" ref="B2883:B2946" si="315">A2883/3600</f>
        <v>8.0027777777777782</v>
      </c>
      <c r="C2883">
        <v>0.16707532010812104</v>
      </c>
      <c r="D2883">
        <v>7.2779655132507809E-2</v>
      </c>
      <c r="E2883">
        <v>2.7518943939653848E-2</v>
      </c>
      <c r="F2883">
        <v>8.5821504865891032E-2</v>
      </c>
      <c r="G2883">
        <v>5.5034252297409755E-2</v>
      </c>
      <c r="H2883">
        <v>7.7956873597920223E-2</v>
      </c>
      <c r="I2883">
        <f t="shared" ref="I2883:I2946" si="316">C2883/$C$2</f>
        <v>6.6107354302870458E-2</v>
      </c>
      <c r="J2883">
        <f t="shared" ref="J2883:J2946" si="317">D2883/$D$2</f>
        <v>4.9241985881263745E-2</v>
      </c>
      <c r="K2883">
        <f t="shared" ref="K2883:K2946" si="318">E2883/$E$2</f>
        <v>4.7831304645979768E-2</v>
      </c>
      <c r="L2883">
        <f t="shared" ref="L2883:L2946" si="319">F2883/$F$2</f>
        <v>8.9959648706384995E-2</v>
      </c>
      <c r="M2883">
        <f t="shared" ref="M2883:M2946" si="320">G2883/$G$2</f>
        <v>3.917958160707892E-2</v>
      </c>
      <c r="N2883">
        <f t="shared" ref="N2883:N2946" si="321">H2883/$H$2</f>
        <v>2.5819233914082647E-2</v>
      </c>
    </row>
    <row r="2884" spans="1:14" x14ac:dyDescent="0.25">
      <c r="A2884">
        <v>28820</v>
      </c>
      <c r="B2884">
        <f t="shared" si="315"/>
        <v>8.0055555555555564</v>
      </c>
      <c r="C2884">
        <v>0.16764263868234214</v>
      </c>
      <c r="D2884">
        <v>7.2437565096632336E-2</v>
      </c>
      <c r="E2884">
        <v>2.7518943939653848E-2</v>
      </c>
      <c r="F2884">
        <v>8.5708283883218356E-2</v>
      </c>
      <c r="G2884">
        <v>5.4962406015037157E-2</v>
      </c>
      <c r="H2884">
        <v>7.8051827158940837E-2</v>
      </c>
      <c r="I2884">
        <f t="shared" si="316"/>
        <v>6.6331827492353876E-2</v>
      </c>
      <c r="J2884">
        <f t="shared" si="317"/>
        <v>4.9010531188519849E-2</v>
      </c>
      <c r="K2884">
        <f t="shared" si="318"/>
        <v>4.7831304645979768E-2</v>
      </c>
      <c r="L2884">
        <f t="shared" si="319"/>
        <v>8.9840968431046761E-2</v>
      </c>
      <c r="M2884">
        <f t="shared" si="320"/>
        <v>3.9128433328218505E-2</v>
      </c>
      <c r="N2884">
        <f t="shared" si="321"/>
        <v>2.5850682432857416E-2</v>
      </c>
    </row>
    <row r="2885" spans="1:14" x14ac:dyDescent="0.25">
      <c r="A2885">
        <v>28830</v>
      </c>
      <c r="B2885">
        <f t="shared" si="315"/>
        <v>8.0083333333333329</v>
      </c>
      <c r="C2885">
        <v>0.16750080903878686</v>
      </c>
      <c r="D2885">
        <v>7.2095475060756864E-2</v>
      </c>
      <c r="E2885">
        <v>2.8505286016343952E-2</v>
      </c>
      <c r="F2885">
        <v>8.5708283883218356E-2</v>
      </c>
      <c r="G2885">
        <v>5.5465329991645343E-2</v>
      </c>
      <c r="H2885">
        <v>7.8051827158940823E-2</v>
      </c>
      <c r="I2885">
        <f t="shared" si="316"/>
        <v>6.6275709194983018E-2</v>
      </c>
      <c r="J2885">
        <f t="shared" si="317"/>
        <v>4.877907649577596E-2</v>
      </c>
      <c r="K2885">
        <f t="shared" si="318"/>
        <v>4.9545688325047146E-2</v>
      </c>
      <c r="L2885">
        <f t="shared" si="319"/>
        <v>8.9840968431046761E-2</v>
      </c>
      <c r="M2885">
        <f t="shared" si="320"/>
        <v>3.9486471280241416E-2</v>
      </c>
      <c r="N2885">
        <f t="shared" si="321"/>
        <v>2.5850682432857409E-2</v>
      </c>
    </row>
    <row r="2886" spans="1:14" x14ac:dyDescent="0.25">
      <c r="A2886">
        <v>28840</v>
      </c>
      <c r="B2886">
        <f t="shared" si="315"/>
        <v>8.0111111111111111</v>
      </c>
      <c r="C2886">
        <v>0.16700440528634339</v>
      </c>
      <c r="D2886">
        <v>7.2266520078694607E-2</v>
      </c>
      <c r="E2886">
        <v>2.820938339333692E-2</v>
      </c>
      <c r="F2886">
        <v>8.5481841917873003E-2</v>
      </c>
      <c r="G2886">
        <v>5.5824561403508333E-2</v>
      </c>
      <c r="H2886">
        <v>7.7102291548734728E-2</v>
      </c>
      <c r="I2886">
        <f t="shared" si="316"/>
        <v>6.6079295154185022E-2</v>
      </c>
      <c r="J2886">
        <f t="shared" si="317"/>
        <v>4.8894803842147908E-2</v>
      </c>
      <c r="K2886">
        <f t="shared" si="318"/>
        <v>4.9031373221326932E-2</v>
      </c>
      <c r="L2886">
        <f t="shared" si="319"/>
        <v>8.9603607880370292E-2</v>
      </c>
      <c r="M2886">
        <f t="shared" si="320"/>
        <v>3.9742212674543503E-2</v>
      </c>
      <c r="N2886">
        <f t="shared" si="321"/>
        <v>2.5536197245109752E-2</v>
      </c>
    </row>
    <row r="2887" spans="1:14" x14ac:dyDescent="0.25">
      <c r="A2887">
        <v>28850</v>
      </c>
      <c r="B2887">
        <f t="shared" si="315"/>
        <v>8.0138888888888893</v>
      </c>
      <c r="C2887">
        <v>0.16778446832589744</v>
      </c>
      <c r="D2887">
        <v>7.2180997569725736E-2</v>
      </c>
      <c r="E2887">
        <v>2.7814846562660877E-2</v>
      </c>
      <c r="F2887">
        <v>8.6387609779254429E-2</v>
      </c>
      <c r="G2887">
        <v>5.6327485380116518E-2</v>
      </c>
      <c r="H2887">
        <v>7.6722477304652301E-2</v>
      </c>
      <c r="I2887">
        <f t="shared" si="316"/>
        <v>6.6387945789724748E-2</v>
      </c>
      <c r="J2887">
        <f t="shared" si="317"/>
        <v>4.883694016896193E-2</v>
      </c>
      <c r="K2887">
        <f t="shared" si="318"/>
        <v>4.8345619749699975E-2</v>
      </c>
      <c r="L2887">
        <f t="shared" si="319"/>
        <v>9.0553050083076195E-2</v>
      </c>
      <c r="M2887">
        <f t="shared" si="320"/>
        <v>4.0100250626566421E-2</v>
      </c>
      <c r="N2887">
        <f t="shared" si="321"/>
        <v>2.5410403170010695E-2</v>
      </c>
    </row>
    <row r="2888" spans="1:14" x14ac:dyDescent="0.25">
      <c r="A2888">
        <v>28860</v>
      </c>
      <c r="B2888">
        <f t="shared" si="315"/>
        <v>8.0166666666666675</v>
      </c>
      <c r="C2888">
        <v>0.16828087207834092</v>
      </c>
      <c r="D2888">
        <v>7.1924430042819121E-2</v>
      </c>
      <c r="E2888">
        <v>2.7420309731984841E-2</v>
      </c>
      <c r="F2888">
        <v>8.6161167813909076E-2</v>
      </c>
      <c r="G2888">
        <v>5.6111946532998724E-2</v>
      </c>
      <c r="H2888">
        <v>7.68174308656729E-2</v>
      </c>
      <c r="I2888">
        <f t="shared" si="316"/>
        <v>6.6584359830522744E-2</v>
      </c>
      <c r="J2888">
        <f t="shared" si="317"/>
        <v>4.8663349149404005E-2</v>
      </c>
      <c r="K2888">
        <f t="shared" si="318"/>
        <v>4.7659866278073032E-2</v>
      </c>
      <c r="L2888">
        <f t="shared" si="319"/>
        <v>9.0315689532399712E-2</v>
      </c>
      <c r="M2888">
        <f t="shared" si="320"/>
        <v>3.9946805789985169E-2</v>
      </c>
      <c r="N2888">
        <f t="shared" si="321"/>
        <v>2.5441851688785457E-2</v>
      </c>
    </row>
    <row r="2889" spans="1:14" x14ac:dyDescent="0.25">
      <c r="A2889">
        <v>28870</v>
      </c>
      <c r="B2889">
        <f t="shared" si="315"/>
        <v>8.0194444444444439</v>
      </c>
      <c r="C2889">
        <v>0.16870636100900677</v>
      </c>
      <c r="D2889">
        <v>7.2266520078694593E-2</v>
      </c>
      <c r="E2889">
        <v>2.6927138693639784E-2</v>
      </c>
      <c r="F2889">
        <v>8.5821504865891032E-2</v>
      </c>
      <c r="G2889">
        <v>5.6327485380116511E-2</v>
      </c>
      <c r="H2889">
        <v>7.7387152231796569E-2</v>
      </c>
      <c r="I2889">
        <f t="shared" si="316"/>
        <v>6.6752714722635317E-2</v>
      </c>
      <c r="J2889">
        <f t="shared" si="317"/>
        <v>4.8894803842147901E-2</v>
      </c>
      <c r="K2889">
        <f t="shared" si="318"/>
        <v>4.6802674438539339E-2</v>
      </c>
      <c r="L2889">
        <f t="shared" si="319"/>
        <v>8.9959648706384995E-2</v>
      </c>
      <c r="M2889">
        <f t="shared" si="320"/>
        <v>4.0100250626566414E-2</v>
      </c>
      <c r="N2889">
        <f t="shared" si="321"/>
        <v>2.5630542801434054E-2</v>
      </c>
    </row>
    <row r="2890" spans="1:14" x14ac:dyDescent="0.25">
      <c r="A2890">
        <v>28880</v>
      </c>
      <c r="B2890">
        <f t="shared" si="315"/>
        <v>8.0222222222222221</v>
      </c>
      <c r="C2890">
        <v>0.16955733887033841</v>
      </c>
      <c r="D2890">
        <v>7.2523087605601208E-2</v>
      </c>
      <c r="E2890">
        <v>2.6927138693639788E-2</v>
      </c>
      <c r="F2890">
        <v>8.5708283883218356E-2</v>
      </c>
      <c r="G2890">
        <v>5.6040100250626119E-2</v>
      </c>
      <c r="H2890">
        <v>7.8146780719961437E-2</v>
      </c>
      <c r="I2890">
        <f t="shared" si="316"/>
        <v>6.7089424506860451E-2</v>
      </c>
      <c r="J2890">
        <f t="shared" si="317"/>
        <v>4.9068394861705826E-2</v>
      </c>
      <c r="K2890">
        <f t="shared" si="318"/>
        <v>4.6802674438539346E-2</v>
      </c>
      <c r="L2890">
        <f t="shared" si="319"/>
        <v>8.9840968431046761E-2</v>
      </c>
      <c r="M2890">
        <f t="shared" si="320"/>
        <v>3.9895657511124748E-2</v>
      </c>
      <c r="N2890">
        <f t="shared" si="321"/>
        <v>2.5882130951632179E-2</v>
      </c>
    </row>
    <row r="2891" spans="1:14" x14ac:dyDescent="0.25">
      <c r="A2891">
        <v>28890</v>
      </c>
      <c r="B2891">
        <f t="shared" si="315"/>
        <v>8.0250000000000004</v>
      </c>
      <c r="C2891">
        <v>0.16828087207834092</v>
      </c>
      <c r="D2891">
        <v>7.2180997569725736E-2</v>
      </c>
      <c r="E2891">
        <v>2.7223041316646816E-2</v>
      </c>
      <c r="F2891">
        <v>8.5255399952527636E-2</v>
      </c>
      <c r="G2891">
        <v>5.6543024227234298E-2</v>
      </c>
      <c r="H2891">
        <v>7.7482105792817182E-2</v>
      </c>
      <c r="I2891">
        <f t="shared" si="316"/>
        <v>6.6584359830522744E-2</v>
      </c>
      <c r="J2891">
        <f t="shared" si="317"/>
        <v>4.883694016896193E-2</v>
      </c>
      <c r="K2891">
        <f t="shared" si="318"/>
        <v>4.7316989542259554E-2</v>
      </c>
      <c r="L2891">
        <f t="shared" si="319"/>
        <v>8.9366247329693796E-2</v>
      </c>
      <c r="M2891">
        <f t="shared" si="320"/>
        <v>4.0253695463147658E-2</v>
      </c>
      <c r="N2891">
        <f t="shared" si="321"/>
        <v>2.5661991320208823E-2</v>
      </c>
    </row>
    <row r="2892" spans="1:14" x14ac:dyDescent="0.25">
      <c r="A2892">
        <v>28900</v>
      </c>
      <c r="B2892">
        <f t="shared" si="315"/>
        <v>8.0277777777777786</v>
      </c>
      <c r="C2892">
        <v>0.16778446832589744</v>
      </c>
      <c r="D2892">
        <v>7.1753385024881391E-2</v>
      </c>
      <c r="E2892">
        <v>2.7518943939653848E-2</v>
      </c>
      <c r="F2892">
        <v>8.5028957987182269E-2</v>
      </c>
      <c r="G2892">
        <v>5.6111946532998724E-2</v>
      </c>
      <c r="H2892">
        <v>7.8906409208126305E-2</v>
      </c>
      <c r="I2892">
        <f t="shared" si="316"/>
        <v>6.6387945789724748E-2</v>
      </c>
      <c r="J2892">
        <f t="shared" si="317"/>
        <v>4.8547621803032064E-2</v>
      </c>
      <c r="K2892">
        <f t="shared" si="318"/>
        <v>4.7831304645979768E-2</v>
      </c>
      <c r="L2892">
        <f t="shared" si="319"/>
        <v>8.9128886779017313E-2</v>
      </c>
      <c r="M2892">
        <f t="shared" si="320"/>
        <v>3.9946805789985169E-2</v>
      </c>
      <c r="N2892">
        <f t="shared" si="321"/>
        <v>2.6133719101830301E-2</v>
      </c>
    </row>
    <row r="2893" spans="1:14" x14ac:dyDescent="0.25">
      <c r="A2893">
        <v>28910</v>
      </c>
      <c r="B2893">
        <f t="shared" si="315"/>
        <v>8.030555555555555</v>
      </c>
      <c r="C2893">
        <v>0.16785538314767504</v>
      </c>
      <c r="D2893">
        <v>7.1496817497974777E-2</v>
      </c>
      <c r="E2893">
        <v>2.820938339333692E-2</v>
      </c>
      <c r="F2893">
        <v>8.5934725848563709E-2</v>
      </c>
      <c r="G2893">
        <v>6.9475355054301871E-2</v>
      </c>
      <c r="H2893">
        <v>8.2134830282827018E-2</v>
      </c>
      <c r="I2893">
        <f t="shared" si="316"/>
        <v>6.6416004938410156E-2</v>
      </c>
      <c r="J2893">
        <f t="shared" si="317"/>
        <v>4.8374030783474138E-2</v>
      </c>
      <c r="K2893">
        <f t="shared" si="318"/>
        <v>4.9031373221326932E-2</v>
      </c>
      <c r="L2893">
        <f t="shared" si="319"/>
        <v>9.007832898172323E-2</v>
      </c>
      <c r="M2893">
        <f t="shared" si="320"/>
        <v>4.9460385658022604E-2</v>
      </c>
      <c r="N2893">
        <f t="shared" si="321"/>
        <v>2.7202968740172334E-2</v>
      </c>
    </row>
    <row r="2894" spans="1:14" x14ac:dyDescent="0.25">
      <c r="A2894">
        <v>28920</v>
      </c>
      <c r="B2894">
        <f t="shared" si="315"/>
        <v>8.0333333333333332</v>
      </c>
      <c r="C2894">
        <v>0.16721714975167631</v>
      </c>
      <c r="D2894">
        <v>7.1753385024881391E-2</v>
      </c>
      <c r="E2894">
        <v>2.8110749185667909E-2</v>
      </c>
      <c r="F2894">
        <v>8.6727272727272472E-2</v>
      </c>
      <c r="G2894">
        <v>5.7045948203842484E-2</v>
      </c>
      <c r="H2894">
        <v>8.2134830282827018E-2</v>
      </c>
      <c r="I2894">
        <f t="shared" si="316"/>
        <v>6.6163472600241316E-2</v>
      </c>
      <c r="J2894">
        <f t="shared" si="317"/>
        <v>4.8547621803032064E-2</v>
      </c>
      <c r="K2894">
        <f t="shared" si="318"/>
        <v>4.8859934853420189E-2</v>
      </c>
      <c r="L2894">
        <f t="shared" si="319"/>
        <v>9.0909090909090912E-2</v>
      </c>
      <c r="M2894">
        <f t="shared" si="320"/>
        <v>4.0611733415170576E-2</v>
      </c>
      <c r="N2894">
        <f t="shared" si="321"/>
        <v>2.7202968740172334E-2</v>
      </c>
    </row>
    <row r="2895" spans="1:14" x14ac:dyDescent="0.25">
      <c r="A2895">
        <v>28930</v>
      </c>
      <c r="B2895">
        <f t="shared" si="315"/>
        <v>8.0361111111111114</v>
      </c>
      <c r="C2895">
        <v>0.16693349046456574</v>
      </c>
      <c r="D2895">
        <v>7.2095475060756864E-2</v>
      </c>
      <c r="E2895">
        <v>2.7913480770329891E-2</v>
      </c>
      <c r="F2895">
        <v>8.7293377640635869E-2</v>
      </c>
      <c r="G2895">
        <v>5.6183792815371322E-2</v>
      </c>
      <c r="H2895">
        <v>8.0235759062414841E-2</v>
      </c>
      <c r="I2895">
        <f t="shared" si="316"/>
        <v>6.6051236005499586E-2</v>
      </c>
      <c r="J2895">
        <f t="shared" si="317"/>
        <v>4.877907649577596E-2</v>
      </c>
      <c r="K2895">
        <f t="shared" si="318"/>
        <v>4.8517058117606718E-2</v>
      </c>
      <c r="L2895">
        <f t="shared" si="319"/>
        <v>9.1502492285782097E-2</v>
      </c>
      <c r="M2895">
        <f t="shared" si="320"/>
        <v>3.9997954068845584E-2</v>
      </c>
      <c r="N2895">
        <f t="shared" si="321"/>
        <v>2.6573998364677023E-2</v>
      </c>
    </row>
    <row r="2896" spans="1:14" x14ac:dyDescent="0.25">
      <c r="A2896">
        <v>28940</v>
      </c>
      <c r="B2896">
        <f t="shared" si="315"/>
        <v>8.0388888888888896</v>
      </c>
      <c r="C2896">
        <v>0.16643708671212226</v>
      </c>
      <c r="D2896">
        <v>7.2352042587663465E-2</v>
      </c>
      <c r="E2896">
        <v>2.8603920224012962E-2</v>
      </c>
      <c r="F2896">
        <v>8.6840493709945135E-2</v>
      </c>
      <c r="G2896">
        <v>5.5824561403508333E-2</v>
      </c>
      <c r="H2896">
        <v>7.7387152231796569E-2</v>
      </c>
      <c r="I2896">
        <f t="shared" si="316"/>
        <v>6.585482196470159E-2</v>
      </c>
      <c r="J2896">
        <f t="shared" si="317"/>
        <v>4.8952667515333871E-2</v>
      </c>
      <c r="K2896">
        <f t="shared" si="318"/>
        <v>4.9717126692953882E-2</v>
      </c>
      <c r="L2896">
        <f t="shared" si="319"/>
        <v>9.1027771184429132E-2</v>
      </c>
      <c r="M2896">
        <f t="shared" si="320"/>
        <v>3.9742212674543503E-2</v>
      </c>
      <c r="N2896">
        <f t="shared" si="321"/>
        <v>2.5630542801434054E-2</v>
      </c>
    </row>
    <row r="2897" spans="1:14" x14ac:dyDescent="0.25">
      <c r="A2897">
        <v>28950</v>
      </c>
      <c r="B2897">
        <f t="shared" si="315"/>
        <v>8.0416666666666661</v>
      </c>
      <c r="C2897">
        <v>0.16636617189034461</v>
      </c>
      <c r="D2897">
        <v>7.2266520078694593E-2</v>
      </c>
      <c r="E2897">
        <v>2.820938339333692E-2</v>
      </c>
      <c r="F2897">
        <v>8.8538808450035325E-2</v>
      </c>
      <c r="G2897">
        <v>5.5968253968253522E-2</v>
      </c>
      <c r="H2897">
        <v>7.7766966475878996E-2</v>
      </c>
      <c r="I2897">
        <f t="shared" si="316"/>
        <v>6.5826762816016154E-2</v>
      </c>
      <c r="J2897">
        <f t="shared" si="317"/>
        <v>4.8894803842147901E-2</v>
      </c>
      <c r="K2897">
        <f t="shared" si="318"/>
        <v>4.9031373221326932E-2</v>
      </c>
      <c r="L2897">
        <f t="shared" si="319"/>
        <v>9.2807975314502716E-2</v>
      </c>
      <c r="M2897">
        <f t="shared" si="320"/>
        <v>3.9844509232264326E-2</v>
      </c>
      <c r="N2897">
        <f t="shared" si="321"/>
        <v>2.5756336876533115E-2</v>
      </c>
    </row>
    <row r="2898" spans="1:14" x14ac:dyDescent="0.25">
      <c r="A2898">
        <v>28960</v>
      </c>
      <c r="B2898">
        <f t="shared" si="315"/>
        <v>8.0444444444444443</v>
      </c>
      <c r="C2898">
        <v>0.16622434224678934</v>
      </c>
      <c r="D2898">
        <v>7.2009952551787992E-2</v>
      </c>
      <c r="E2898">
        <v>2.771621235499187E-2</v>
      </c>
      <c r="F2898">
        <v>8.7972703536671928E-2</v>
      </c>
      <c r="G2898">
        <v>5.6327485380116511E-2</v>
      </c>
      <c r="H2898">
        <v>7.7956873597920223E-2</v>
      </c>
      <c r="I2898">
        <f t="shared" si="316"/>
        <v>6.5770644518645296E-2</v>
      </c>
      <c r="J2898">
        <f t="shared" si="317"/>
        <v>4.8721212822589982E-2</v>
      </c>
      <c r="K2898">
        <f t="shared" si="318"/>
        <v>4.8174181381793246E-2</v>
      </c>
      <c r="L2898">
        <f t="shared" si="319"/>
        <v>9.2214573937811517E-2</v>
      </c>
      <c r="M2898">
        <f t="shared" si="320"/>
        <v>4.0100250626566414E-2</v>
      </c>
      <c r="N2898">
        <f t="shared" si="321"/>
        <v>2.5819233914082647E-2</v>
      </c>
    </row>
    <row r="2899" spans="1:14" x14ac:dyDescent="0.25">
      <c r="A2899">
        <v>28970</v>
      </c>
      <c r="B2899">
        <f t="shared" si="315"/>
        <v>8.0472222222222225</v>
      </c>
      <c r="C2899">
        <v>0.16657891635567754</v>
      </c>
      <c r="D2899">
        <v>7.1753385024881391E-2</v>
      </c>
      <c r="E2899">
        <v>2.7420309731984838E-2</v>
      </c>
      <c r="F2899">
        <v>8.5934725848563709E-2</v>
      </c>
      <c r="G2899">
        <v>5.661487050960691E-2</v>
      </c>
      <c r="H2899">
        <v>7.7672012914858382E-2</v>
      </c>
      <c r="I2899">
        <f t="shared" si="316"/>
        <v>6.5910940262072448E-2</v>
      </c>
      <c r="J2899">
        <f t="shared" si="317"/>
        <v>4.8547621803032064E-2</v>
      </c>
      <c r="K2899">
        <f t="shared" si="318"/>
        <v>4.7659866278073032E-2</v>
      </c>
      <c r="L2899">
        <f t="shared" si="319"/>
        <v>9.007832898172323E-2</v>
      </c>
      <c r="M2899">
        <f t="shared" si="320"/>
        <v>4.0304843742008087E-2</v>
      </c>
      <c r="N2899">
        <f t="shared" si="321"/>
        <v>2.5724888357758345E-2</v>
      </c>
    </row>
    <row r="2900" spans="1:14" x14ac:dyDescent="0.25">
      <c r="A2900">
        <v>28980</v>
      </c>
      <c r="B2900">
        <f t="shared" si="315"/>
        <v>8.0500000000000007</v>
      </c>
      <c r="C2900">
        <v>0.16714623492989869</v>
      </c>
      <c r="D2900">
        <v>7.2352042587663465E-2</v>
      </c>
      <c r="E2900">
        <v>2.7124407108977809E-2</v>
      </c>
      <c r="F2900">
        <v>8.6047946831236385E-2</v>
      </c>
      <c r="G2900">
        <v>5.6830409356724697E-2</v>
      </c>
      <c r="H2900">
        <v>7.7102291548734728E-2</v>
      </c>
      <c r="I2900">
        <f t="shared" si="316"/>
        <v>6.6135413451555894E-2</v>
      </c>
      <c r="J2900">
        <f t="shared" si="317"/>
        <v>4.8952667515333871E-2</v>
      </c>
      <c r="K2900">
        <f t="shared" si="318"/>
        <v>4.7145551174352818E-2</v>
      </c>
      <c r="L2900">
        <f t="shared" si="319"/>
        <v>9.0197009257061464E-2</v>
      </c>
      <c r="M2900">
        <f t="shared" si="320"/>
        <v>4.0458288578589331E-2</v>
      </c>
      <c r="N2900">
        <f t="shared" si="321"/>
        <v>2.5536197245109752E-2</v>
      </c>
    </row>
    <row r="2901" spans="1:14" x14ac:dyDescent="0.25">
      <c r="A2901">
        <v>28990</v>
      </c>
      <c r="B2901">
        <f t="shared" si="315"/>
        <v>8.0527777777777771</v>
      </c>
      <c r="C2901">
        <v>0.16700440528634336</v>
      </c>
      <c r="D2901">
        <v>7.260861011457008E-2</v>
      </c>
      <c r="E2901">
        <v>2.6828504485970777E-2</v>
      </c>
      <c r="F2901">
        <v>8.5934725848563709E-2</v>
      </c>
      <c r="G2901">
        <v>5.6902255639097288E-2</v>
      </c>
      <c r="H2901">
        <v>7.6152755938528632E-2</v>
      </c>
      <c r="I2901">
        <f t="shared" si="316"/>
        <v>6.6079295154185008E-2</v>
      </c>
      <c r="J2901">
        <f t="shared" si="317"/>
        <v>4.9126258534891803E-2</v>
      </c>
      <c r="K2901">
        <f t="shared" si="318"/>
        <v>4.6631236070632603E-2</v>
      </c>
      <c r="L2901">
        <f t="shared" si="319"/>
        <v>9.007832898172323E-2</v>
      </c>
      <c r="M2901">
        <f t="shared" si="320"/>
        <v>4.0509436857449739E-2</v>
      </c>
      <c r="N2901">
        <f t="shared" si="321"/>
        <v>2.5221712057362095E-2</v>
      </c>
    </row>
    <row r="2902" spans="1:14" x14ac:dyDescent="0.25">
      <c r="A2902">
        <v>29000</v>
      </c>
      <c r="B2902">
        <f t="shared" si="315"/>
        <v>8.0555555555555554</v>
      </c>
      <c r="C2902">
        <v>0.16693349046456574</v>
      </c>
      <c r="D2902">
        <v>7.260861011457008E-2</v>
      </c>
      <c r="E2902">
        <v>2.6828504485970781E-2</v>
      </c>
      <c r="F2902">
        <v>8.6161167813909076E-2</v>
      </c>
      <c r="G2902">
        <v>5.6327485380116511E-2</v>
      </c>
      <c r="H2902">
        <v>7.6722477304652301E-2</v>
      </c>
      <c r="I2902">
        <f t="shared" si="316"/>
        <v>6.6051236005499586E-2</v>
      </c>
      <c r="J2902">
        <f t="shared" si="317"/>
        <v>4.9126258534891803E-2</v>
      </c>
      <c r="K2902">
        <f t="shared" si="318"/>
        <v>4.663123607063261E-2</v>
      </c>
      <c r="L2902">
        <f t="shared" si="319"/>
        <v>9.0315689532399712E-2</v>
      </c>
      <c r="M2902">
        <f t="shared" si="320"/>
        <v>4.0100250626566414E-2</v>
      </c>
      <c r="N2902">
        <f t="shared" si="321"/>
        <v>2.5410403170010695E-2</v>
      </c>
    </row>
    <row r="2903" spans="1:14" x14ac:dyDescent="0.25">
      <c r="A2903">
        <v>29010</v>
      </c>
      <c r="B2903">
        <f t="shared" si="315"/>
        <v>8.0583333333333336</v>
      </c>
      <c r="C2903">
        <v>0.16707532010812104</v>
      </c>
      <c r="D2903">
        <v>7.2865177641476681E-2</v>
      </c>
      <c r="E2903">
        <v>2.7124407108977809E-2</v>
      </c>
      <c r="F2903">
        <v>8.6274388796581739E-2</v>
      </c>
      <c r="G2903">
        <v>5.6471177944861707E-2</v>
      </c>
      <c r="H2903">
        <v>7.6627523743631701E-2</v>
      </c>
      <c r="I2903">
        <f t="shared" si="316"/>
        <v>6.6107354302870458E-2</v>
      </c>
      <c r="J2903">
        <f t="shared" si="317"/>
        <v>4.9299849554449715E-2</v>
      </c>
      <c r="K2903">
        <f t="shared" si="318"/>
        <v>4.7145551174352818E-2</v>
      </c>
      <c r="L2903">
        <f t="shared" si="319"/>
        <v>9.0434369807737933E-2</v>
      </c>
      <c r="M2903">
        <f t="shared" si="320"/>
        <v>4.0202547184287243E-2</v>
      </c>
      <c r="N2903">
        <f t="shared" si="321"/>
        <v>2.5378954651235932E-2</v>
      </c>
    </row>
    <row r="2904" spans="1:14" x14ac:dyDescent="0.25">
      <c r="A2904">
        <v>29020</v>
      </c>
      <c r="B2904">
        <f t="shared" si="315"/>
        <v>8.0611111111111118</v>
      </c>
      <c r="C2904">
        <v>0.16622434224678934</v>
      </c>
      <c r="D2904">
        <v>7.3292790186321025E-2</v>
      </c>
      <c r="E2904">
        <v>2.7124407108977809E-2</v>
      </c>
      <c r="F2904">
        <v>8.6500830761927106E-2</v>
      </c>
      <c r="G2904">
        <v>5.6040100250626119E-2</v>
      </c>
      <c r="H2904">
        <v>7.6057802377508019E-2</v>
      </c>
      <c r="I2904">
        <f t="shared" si="316"/>
        <v>6.5770644518645296E-2</v>
      </c>
      <c r="J2904">
        <f t="shared" si="317"/>
        <v>4.9589167920379582E-2</v>
      </c>
      <c r="K2904">
        <f t="shared" si="318"/>
        <v>4.7145551174352818E-2</v>
      </c>
      <c r="L2904">
        <f t="shared" si="319"/>
        <v>9.0671730358414429E-2</v>
      </c>
      <c r="M2904">
        <f t="shared" si="320"/>
        <v>3.9895657511124748E-2</v>
      </c>
      <c r="N2904">
        <f t="shared" si="321"/>
        <v>2.5190263538587328E-2</v>
      </c>
    </row>
    <row r="2905" spans="1:14" x14ac:dyDescent="0.25">
      <c r="A2905">
        <v>29030</v>
      </c>
      <c r="B2905">
        <f t="shared" si="315"/>
        <v>8.0638888888888882</v>
      </c>
      <c r="C2905">
        <v>0.16622434224678934</v>
      </c>
      <c r="D2905">
        <v>7.3121745168383281E-2</v>
      </c>
      <c r="E2905">
        <v>2.7223041316646816E-2</v>
      </c>
      <c r="F2905">
        <v>8.6274388796581739E-2</v>
      </c>
      <c r="G2905">
        <v>5.6111946532998724E-2</v>
      </c>
      <c r="H2905">
        <v>7.5488081011384364E-2</v>
      </c>
      <c r="I2905">
        <f t="shared" si="316"/>
        <v>6.5770644518645296E-2</v>
      </c>
      <c r="J2905">
        <f t="shared" si="317"/>
        <v>4.9473440574007634E-2</v>
      </c>
      <c r="K2905">
        <f t="shared" si="318"/>
        <v>4.7316989542259554E-2</v>
      </c>
      <c r="L2905">
        <f t="shared" si="319"/>
        <v>9.0434369807737933E-2</v>
      </c>
      <c r="M2905">
        <f t="shared" si="320"/>
        <v>3.9946805789985169E-2</v>
      </c>
      <c r="N2905">
        <f t="shared" si="321"/>
        <v>2.5001572425938735E-2</v>
      </c>
    </row>
    <row r="2906" spans="1:14" x14ac:dyDescent="0.25">
      <c r="A2906">
        <v>29040</v>
      </c>
      <c r="B2906">
        <f t="shared" si="315"/>
        <v>8.0666666666666664</v>
      </c>
      <c r="C2906">
        <v>0.16551519402901294</v>
      </c>
      <c r="D2906">
        <v>7.3036222659414424E-2</v>
      </c>
      <c r="E2906">
        <v>2.7223041316646816E-2</v>
      </c>
      <c r="F2906">
        <v>8.5821504865891032E-2</v>
      </c>
      <c r="G2906">
        <v>5.6902255639097288E-2</v>
      </c>
      <c r="H2906">
        <v>7.5298173889343151E-2</v>
      </c>
      <c r="I2906">
        <f t="shared" si="316"/>
        <v>6.5490053031791021E-2</v>
      </c>
      <c r="J2906">
        <f t="shared" si="317"/>
        <v>4.941557690082167E-2</v>
      </c>
      <c r="K2906">
        <f t="shared" si="318"/>
        <v>4.7316989542259554E-2</v>
      </c>
      <c r="L2906">
        <f t="shared" si="319"/>
        <v>8.9959648706384995E-2</v>
      </c>
      <c r="M2906">
        <f t="shared" si="320"/>
        <v>4.0509436857449739E-2</v>
      </c>
      <c r="N2906">
        <f t="shared" si="321"/>
        <v>2.4938675388389203E-2</v>
      </c>
    </row>
    <row r="2907" spans="1:14" x14ac:dyDescent="0.25">
      <c r="A2907">
        <v>29050</v>
      </c>
      <c r="B2907">
        <f t="shared" si="315"/>
        <v>8.0694444444444446</v>
      </c>
      <c r="C2907">
        <v>0.16487696063301419</v>
      </c>
      <c r="D2907">
        <v>7.3121745168383295E-2</v>
      </c>
      <c r="E2907">
        <v>2.7617578147322856E-2</v>
      </c>
      <c r="F2907">
        <v>8.5595062900545679E-2</v>
      </c>
      <c r="G2907">
        <v>5.8267335004176649E-2</v>
      </c>
      <c r="H2907">
        <v>7.4918359645260724E-2</v>
      </c>
      <c r="I2907">
        <f t="shared" si="316"/>
        <v>6.5237520693622167E-2</v>
      </c>
      <c r="J2907">
        <f t="shared" si="317"/>
        <v>4.9473440574007641E-2</v>
      </c>
      <c r="K2907">
        <f t="shared" si="318"/>
        <v>4.8002743013886497E-2</v>
      </c>
      <c r="L2907">
        <f t="shared" si="319"/>
        <v>8.9722288155708527E-2</v>
      </c>
      <c r="M2907">
        <f t="shared" si="320"/>
        <v>4.1481254155797655E-2</v>
      </c>
      <c r="N2907">
        <f t="shared" si="321"/>
        <v>2.4812881313290146E-2</v>
      </c>
    </row>
    <row r="2908" spans="1:14" x14ac:dyDescent="0.25">
      <c r="A2908">
        <v>29060</v>
      </c>
      <c r="B2908">
        <f t="shared" si="315"/>
        <v>8.0722222222222229</v>
      </c>
      <c r="C2908">
        <v>0.16473513098945888</v>
      </c>
      <c r="D2908">
        <v>7.3121745168383295E-2</v>
      </c>
      <c r="E2908">
        <v>2.771621235499187E-2</v>
      </c>
      <c r="F2908">
        <v>8.5368620935200312E-2</v>
      </c>
      <c r="G2908">
        <v>5.6183792815371322E-2</v>
      </c>
      <c r="H2908">
        <v>7.3873870474034029E-2</v>
      </c>
      <c r="I2908">
        <f t="shared" si="316"/>
        <v>6.5181402396251295E-2</v>
      </c>
      <c r="J2908">
        <f t="shared" si="317"/>
        <v>4.9473440574007641E-2</v>
      </c>
      <c r="K2908">
        <f t="shared" si="318"/>
        <v>4.8174181381793246E-2</v>
      </c>
      <c r="L2908">
        <f t="shared" si="319"/>
        <v>8.9484927605032044E-2</v>
      </c>
      <c r="M2908">
        <f t="shared" si="320"/>
        <v>3.9997954068845584E-2</v>
      </c>
      <c r="N2908">
        <f t="shared" si="321"/>
        <v>2.4466947606767726E-2</v>
      </c>
    </row>
    <row r="2909" spans="1:14" x14ac:dyDescent="0.25">
      <c r="A2909">
        <v>29070</v>
      </c>
      <c r="B2909">
        <f t="shared" si="315"/>
        <v>8.0749999999999993</v>
      </c>
      <c r="C2909">
        <v>0.16452238652412599</v>
      </c>
      <c r="D2909">
        <v>7.3036222659414424E-2</v>
      </c>
      <c r="E2909">
        <v>2.830801760100593E-2</v>
      </c>
      <c r="F2909">
        <v>8.5255399952527636E-2</v>
      </c>
      <c r="G2909">
        <v>5.5465329991645343E-2</v>
      </c>
      <c r="H2909">
        <v>7.3399102668930974E-2</v>
      </c>
      <c r="I2909">
        <f t="shared" si="316"/>
        <v>6.5097224950195015E-2</v>
      </c>
      <c r="J2909">
        <f t="shared" si="317"/>
        <v>4.941557690082167E-2</v>
      </c>
      <c r="K2909">
        <f t="shared" si="318"/>
        <v>4.9202811589233668E-2</v>
      </c>
      <c r="L2909">
        <f t="shared" si="319"/>
        <v>8.9366247329693796E-2</v>
      </c>
      <c r="M2909">
        <f t="shared" si="320"/>
        <v>3.9486471280241416E-2</v>
      </c>
      <c r="N2909">
        <f t="shared" si="321"/>
        <v>2.4309705012893892E-2</v>
      </c>
    </row>
    <row r="2910" spans="1:14" x14ac:dyDescent="0.25">
      <c r="A2910">
        <v>29080</v>
      </c>
      <c r="B2910">
        <f t="shared" si="315"/>
        <v>8.0777777777777775</v>
      </c>
      <c r="C2910">
        <v>0.16558610885079056</v>
      </c>
      <c r="D2910">
        <v>7.3463835204258768E-2</v>
      </c>
      <c r="E2910">
        <v>2.7814846562660877E-2</v>
      </c>
      <c r="F2910">
        <v>8.5821504865891032E-2</v>
      </c>
      <c r="G2910">
        <v>5.5537176274017934E-2</v>
      </c>
      <c r="H2910">
        <v>7.2639474180766092E-2</v>
      </c>
      <c r="I2910">
        <f t="shared" si="316"/>
        <v>6.5518112180476443E-2</v>
      </c>
      <c r="J2910">
        <f t="shared" si="317"/>
        <v>4.9704895266751536E-2</v>
      </c>
      <c r="K2910">
        <f t="shared" si="318"/>
        <v>4.8345619749699975E-2</v>
      </c>
      <c r="L2910">
        <f t="shared" si="319"/>
        <v>8.9959648706384995E-2</v>
      </c>
      <c r="M2910">
        <f t="shared" si="320"/>
        <v>3.953761955910183E-2</v>
      </c>
      <c r="N2910">
        <f t="shared" si="321"/>
        <v>2.4058116862695766E-2</v>
      </c>
    </row>
    <row r="2911" spans="1:14" x14ac:dyDescent="0.25">
      <c r="A2911">
        <v>29090</v>
      </c>
      <c r="B2911">
        <f t="shared" si="315"/>
        <v>8.0805555555555557</v>
      </c>
      <c r="C2911">
        <v>0.16586976813790114</v>
      </c>
      <c r="D2911">
        <v>7.3292790186321025E-2</v>
      </c>
      <c r="E2911">
        <v>2.7518943939653848E-2</v>
      </c>
      <c r="F2911">
        <v>8.5595062900545679E-2</v>
      </c>
      <c r="G2911">
        <v>5.5968253968253522E-2</v>
      </c>
      <c r="H2911">
        <v>7.320919554688976E-2</v>
      </c>
      <c r="I2911">
        <f t="shared" si="316"/>
        <v>6.5630348775218159E-2</v>
      </c>
      <c r="J2911">
        <f t="shared" si="317"/>
        <v>4.9589167920379582E-2</v>
      </c>
      <c r="K2911">
        <f t="shared" si="318"/>
        <v>4.7831304645979768E-2</v>
      </c>
      <c r="L2911">
        <f t="shared" si="319"/>
        <v>8.9722288155708527E-2</v>
      </c>
      <c r="M2911">
        <f t="shared" si="320"/>
        <v>3.9844509232264326E-2</v>
      </c>
      <c r="N2911">
        <f t="shared" si="321"/>
        <v>2.4246807975344363E-2</v>
      </c>
    </row>
    <row r="2912" spans="1:14" x14ac:dyDescent="0.25">
      <c r="A2912">
        <v>29100</v>
      </c>
      <c r="B2912">
        <f t="shared" si="315"/>
        <v>8.0833333333333339</v>
      </c>
      <c r="C2912">
        <v>0.16572793849434586</v>
      </c>
      <c r="D2912">
        <v>7.3292790186321025E-2</v>
      </c>
      <c r="E2912">
        <v>2.7420309731984838E-2</v>
      </c>
      <c r="F2912">
        <v>8.5481841917872989E-2</v>
      </c>
      <c r="G2912">
        <v>5.611194653299871E-2</v>
      </c>
      <c r="H2912">
        <v>7.4538545401178283E-2</v>
      </c>
      <c r="I2912">
        <f t="shared" si="316"/>
        <v>6.5574230477847301E-2</v>
      </c>
      <c r="J2912">
        <f t="shared" si="317"/>
        <v>4.9589167920379582E-2</v>
      </c>
      <c r="K2912">
        <f t="shared" si="318"/>
        <v>4.7659866278073032E-2</v>
      </c>
      <c r="L2912">
        <f t="shared" si="319"/>
        <v>8.9603607880370278E-2</v>
      </c>
      <c r="M2912">
        <f t="shared" si="320"/>
        <v>3.9946805789985156E-2</v>
      </c>
      <c r="N2912">
        <f t="shared" si="321"/>
        <v>2.4687087238191081E-2</v>
      </c>
    </row>
    <row r="2913" spans="1:14" x14ac:dyDescent="0.25">
      <c r="A2913">
        <v>29110</v>
      </c>
      <c r="B2913">
        <f t="shared" si="315"/>
        <v>8.0861111111111104</v>
      </c>
      <c r="C2913">
        <v>0.16473513098945888</v>
      </c>
      <c r="D2913">
        <v>7.3121745168383281E-2</v>
      </c>
      <c r="E2913">
        <v>2.7321675524315827E-2</v>
      </c>
      <c r="F2913">
        <v>8.6274388796581752E-2</v>
      </c>
      <c r="G2913">
        <v>5.6183792815371322E-2</v>
      </c>
      <c r="H2913">
        <v>7.5583034572404978E-2</v>
      </c>
      <c r="I2913">
        <f t="shared" si="316"/>
        <v>6.5181402396251295E-2</v>
      </c>
      <c r="J2913">
        <f t="shared" si="317"/>
        <v>4.9473440574007634E-2</v>
      </c>
      <c r="K2913">
        <f t="shared" si="318"/>
        <v>4.7488427910166289E-2</v>
      </c>
      <c r="L2913">
        <f t="shared" si="319"/>
        <v>9.0434369807737947E-2</v>
      </c>
      <c r="M2913">
        <f t="shared" si="320"/>
        <v>3.9997954068845584E-2</v>
      </c>
      <c r="N2913">
        <f t="shared" si="321"/>
        <v>2.5033020944713501E-2</v>
      </c>
    </row>
    <row r="2914" spans="1:14" x14ac:dyDescent="0.25">
      <c r="A2914">
        <v>29120</v>
      </c>
      <c r="B2914">
        <f t="shared" si="315"/>
        <v>8.0888888888888886</v>
      </c>
      <c r="C2914">
        <v>0.16473513098945888</v>
      </c>
      <c r="D2914">
        <v>7.3463835204258768E-2</v>
      </c>
      <c r="E2914">
        <v>2.771621235499187E-2</v>
      </c>
      <c r="F2914">
        <v>8.6161167813909076E-2</v>
      </c>
      <c r="G2914">
        <v>5.6614870509606896E-2</v>
      </c>
      <c r="H2914">
        <v>7.5298173889343165E-2</v>
      </c>
      <c r="I2914">
        <f t="shared" si="316"/>
        <v>6.5181402396251295E-2</v>
      </c>
      <c r="J2914">
        <f t="shared" si="317"/>
        <v>4.9704895266751536E-2</v>
      </c>
      <c r="K2914">
        <f t="shared" si="318"/>
        <v>4.8174181381793246E-2</v>
      </c>
      <c r="L2914">
        <f t="shared" si="319"/>
        <v>9.0315689532399712E-2</v>
      </c>
      <c r="M2914">
        <f t="shared" si="320"/>
        <v>4.0304843742008073E-2</v>
      </c>
      <c r="N2914">
        <f t="shared" si="321"/>
        <v>2.493867538838921E-2</v>
      </c>
    </row>
    <row r="2915" spans="1:14" x14ac:dyDescent="0.25">
      <c r="A2915">
        <v>29130</v>
      </c>
      <c r="B2915">
        <f t="shared" si="315"/>
        <v>8.0916666666666668</v>
      </c>
      <c r="C2915">
        <v>0.16565702367256821</v>
      </c>
      <c r="D2915">
        <v>7.3207267677352167E-2</v>
      </c>
      <c r="E2915">
        <v>2.8110749185667912E-2</v>
      </c>
      <c r="F2915">
        <v>8.5708283883218356E-2</v>
      </c>
      <c r="G2915">
        <v>5.6183792815371322E-2</v>
      </c>
      <c r="H2915">
        <v>7.5298173889343165E-2</v>
      </c>
      <c r="I2915">
        <f t="shared" si="316"/>
        <v>6.5546171329161865E-2</v>
      </c>
      <c r="J2915">
        <f t="shared" si="317"/>
        <v>4.9531304247193618E-2</v>
      </c>
      <c r="K2915">
        <f t="shared" si="318"/>
        <v>4.8859934853420196E-2</v>
      </c>
      <c r="L2915">
        <f t="shared" si="319"/>
        <v>8.9840968431046761E-2</v>
      </c>
      <c r="M2915">
        <f t="shared" si="320"/>
        <v>3.9997954068845584E-2</v>
      </c>
      <c r="N2915">
        <f t="shared" si="321"/>
        <v>2.493867538838921E-2</v>
      </c>
    </row>
    <row r="2916" spans="1:14" x14ac:dyDescent="0.25">
      <c r="A2916">
        <v>29140</v>
      </c>
      <c r="B2916">
        <f t="shared" si="315"/>
        <v>8.094444444444445</v>
      </c>
      <c r="C2916">
        <v>0.16679166082101046</v>
      </c>
      <c r="D2916">
        <v>7.3121745168383281E-2</v>
      </c>
      <c r="E2916">
        <v>2.771621235499187E-2</v>
      </c>
      <c r="F2916">
        <v>8.5255399952527636E-2</v>
      </c>
      <c r="G2916">
        <v>5.611194653299871E-2</v>
      </c>
      <c r="H2916">
        <v>7.5108266767301937E-2</v>
      </c>
      <c r="I2916">
        <f t="shared" si="316"/>
        <v>6.5995117708128742E-2</v>
      </c>
      <c r="J2916">
        <f t="shared" si="317"/>
        <v>4.9473440574007634E-2</v>
      </c>
      <c r="K2916">
        <f t="shared" si="318"/>
        <v>4.8174181381793246E-2</v>
      </c>
      <c r="L2916">
        <f t="shared" si="319"/>
        <v>8.9366247329693796E-2</v>
      </c>
      <c r="M2916">
        <f t="shared" si="320"/>
        <v>3.9946805789985156E-2</v>
      </c>
      <c r="N2916">
        <f t="shared" si="321"/>
        <v>2.4875778350839674E-2</v>
      </c>
    </row>
    <row r="2917" spans="1:14" x14ac:dyDescent="0.25">
      <c r="A2917">
        <v>29150</v>
      </c>
      <c r="B2917">
        <f t="shared" si="315"/>
        <v>8.0972222222222214</v>
      </c>
      <c r="C2917">
        <v>0.16657891635567754</v>
      </c>
      <c r="D2917">
        <v>7.3207267677352167E-2</v>
      </c>
      <c r="E2917">
        <v>2.7913480770329888E-2</v>
      </c>
      <c r="F2917">
        <v>8.5255399952527636E-2</v>
      </c>
      <c r="G2917">
        <v>5.5393483709272738E-2</v>
      </c>
      <c r="H2917">
        <v>7.5393127450363764E-2</v>
      </c>
      <c r="I2917">
        <f t="shared" si="316"/>
        <v>6.5910940262072448E-2</v>
      </c>
      <c r="J2917">
        <f t="shared" si="317"/>
        <v>4.9531304247193618E-2</v>
      </c>
      <c r="K2917">
        <f t="shared" si="318"/>
        <v>4.8517058117606718E-2</v>
      </c>
      <c r="L2917">
        <f t="shared" si="319"/>
        <v>8.9366247329693796E-2</v>
      </c>
      <c r="M2917">
        <f t="shared" si="320"/>
        <v>3.9435323001380994E-2</v>
      </c>
      <c r="N2917">
        <f t="shared" si="321"/>
        <v>2.4970123907163973E-2</v>
      </c>
    </row>
    <row r="2918" spans="1:14" x14ac:dyDescent="0.25">
      <c r="A2918">
        <v>29160</v>
      </c>
      <c r="B2918">
        <f t="shared" si="315"/>
        <v>8.1</v>
      </c>
      <c r="C2918">
        <v>0.16601159778145641</v>
      </c>
      <c r="D2918">
        <v>7.2865177641476681E-2</v>
      </c>
      <c r="E2918">
        <v>2.7814846562660877E-2</v>
      </c>
      <c r="F2918">
        <v>8.5255399952527636E-2</v>
      </c>
      <c r="G2918">
        <v>6.581119465329939E-2</v>
      </c>
      <c r="H2918">
        <v>7.5867895255466819E-2</v>
      </c>
      <c r="I2918">
        <f t="shared" si="316"/>
        <v>6.5686467072589017E-2</v>
      </c>
      <c r="J2918">
        <f t="shared" si="317"/>
        <v>4.9299849554449715E-2</v>
      </c>
      <c r="K2918">
        <f t="shared" si="318"/>
        <v>4.8345619749699975E-2</v>
      </c>
      <c r="L2918">
        <f t="shared" si="319"/>
        <v>8.9366247329693796E-2</v>
      </c>
      <c r="M2918">
        <f t="shared" si="320"/>
        <v>4.6851823436141367E-2</v>
      </c>
      <c r="N2918">
        <f t="shared" si="321"/>
        <v>2.5127366501037803E-2</v>
      </c>
    </row>
    <row r="2919" spans="1:14" x14ac:dyDescent="0.25">
      <c r="A2919">
        <v>29170</v>
      </c>
      <c r="B2919">
        <f t="shared" si="315"/>
        <v>8.1027777777777779</v>
      </c>
      <c r="C2919">
        <v>0.16650800153389991</v>
      </c>
      <c r="D2919">
        <v>7.2865177641476681E-2</v>
      </c>
      <c r="E2919">
        <v>2.7913480770329888E-2</v>
      </c>
      <c r="F2919">
        <v>8.6274388796581739E-2</v>
      </c>
      <c r="G2919">
        <v>5.5752715121135735E-2</v>
      </c>
      <c r="H2919">
        <v>7.6057802377508019E-2</v>
      </c>
      <c r="I2919">
        <f t="shared" si="316"/>
        <v>6.5882881113387026E-2</v>
      </c>
      <c r="J2919">
        <f t="shared" si="317"/>
        <v>4.9299849554449715E-2</v>
      </c>
      <c r="K2919">
        <f t="shared" si="318"/>
        <v>4.8517058117606718E-2</v>
      </c>
      <c r="L2919">
        <f t="shared" si="319"/>
        <v>9.0434369807737933E-2</v>
      </c>
      <c r="M2919">
        <f t="shared" si="320"/>
        <v>3.9691064395683082E-2</v>
      </c>
      <c r="N2919">
        <f t="shared" si="321"/>
        <v>2.5190263538587328E-2</v>
      </c>
    </row>
    <row r="2920" spans="1:14" x14ac:dyDescent="0.25">
      <c r="A2920">
        <v>29180</v>
      </c>
      <c r="B2920">
        <f t="shared" si="315"/>
        <v>8.1055555555555561</v>
      </c>
      <c r="C2920">
        <v>0.16664983117745516</v>
      </c>
      <c r="D2920">
        <v>7.2950700150445552E-2</v>
      </c>
      <c r="E2920">
        <v>2.8505286016343952E-2</v>
      </c>
      <c r="F2920">
        <v>8.6614051744599782E-2</v>
      </c>
      <c r="G2920">
        <v>5.6111946532998724E-2</v>
      </c>
      <c r="H2920">
        <v>7.5772941694446205E-2</v>
      </c>
      <c r="I2920">
        <f t="shared" si="316"/>
        <v>6.593899941075787E-2</v>
      </c>
      <c r="J2920">
        <f t="shared" si="317"/>
        <v>4.9357713227635693E-2</v>
      </c>
      <c r="K2920">
        <f t="shared" si="318"/>
        <v>4.9545688325047146E-2</v>
      </c>
      <c r="L2920">
        <f t="shared" si="319"/>
        <v>9.0790410633752663E-2</v>
      </c>
      <c r="M2920">
        <f t="shared" si="320"/>
        <v>3.9946805789985169E-2</v>
      </c>
      <c r="N2920">
        <f t="shared" si="321"/>
        <v>2.5095917982263037E-2</v>
      </c>
    </row>
    <row r="2921" spans="1:14" x14ac:dyDescent="0.25">
      <c r="A2921">
        <v>29190</v>
      </c>
      <c r="B2921">
        <f t="shared" si="315"/>
        <v>8.1083333333333325</v>
      </c>
      <c r="C2921">
        <v>0.16650800153389991</v>
      </c>
      <c r="D2921">
        <v>7.2779655132507823E-2</v>
      </c>
      <c r="E2921">
        <v>2.870255443168197E-2</v>
      </c>
      <c r="F2921">
        <v>8.5708283883218342E-2</v>
      </c>
      <c r="G2921">
        <v>5.5968253968253522E-2</v>
      </c>
      <c r="H2921">
        <v>7.5013313206281337E-2</v>
      </c>
      <c r="I2921">
        <f t="shared" si="316"/>
        <v>6.5882881113387026E-2</v>
      </c>
      <c r="J2921">
        <f t="shared" si="317"/>
        <v>4.9241985881263751E-2</v>
      </c>
      <c r="K2921">
        <f t="shared" si="318"/>
        <v>4.9888565060860618E-2</v>
      </c>
      <c r="L2921">
        <f t="shared" si="319"/>
        <v>8.9840968431046747E-2</v>
      </c>
      <c r="M2921">
        <f t="shared" si="320"/>
        <v>3.9844509232264326E-2</v>
      </c>
      <c r="N2921">
        <f t="shared" si="321"/>
        <v>2.4844329832064912E-2</v>
      </c>
    </row>
    <row r="2922" spans="1:14" x14ac:dyDescent="0.25">
      <c r="A2922">
        <v>29200</v>
      </c>
      <c r="B2922">
        <f t="shared" si="315"/>
        <v>8.1111111111111107</v>
      </c>
      <c r="C2922">
        <v>0.16664983117745519</v>
      </c>
      <c r="D2922">
        <v>7.2950700150445552E-2</v>
      </c>
      <c r="E2922">
        <v>2.8899822847019991E-2</v>
      </c>
      <c r="F2922">
        <v>8.4802516021836916E-2</v>
      </c>
      <c r="G2922">
        <v>5.6471177944861707E-2</v>
      </c>
      <c r="H2922">
        <v>7.5298173889343151E-2</v>
      </c>
      <c r="I2922">
        <f t="shared" si="316"/>
        <v>6.5938999410757884E-2</v>
      </c>
      <c r="J2922">
        <f t="shared" si="317"/>
        <v>4.9357713227635693E-2</v>
      </c>
      <c r="K2922">
        <f t="shared" si="318"/>
        <v>5.0231441796674089E-2</v>
      </c>
      <c r="L2922">
        <f t="shared" si="319"/>
        <v>8.8891526228340845E-2</v>
      </c>
      <c r="M2922">
        <f t="shared" si="320"/>
        <v>4.0202547184287243E-2</v>
      </c>
      <c r="N2922">
        <f t="shared" si="321"/>
        <v>2.4938675388389203E-2</v>
      </c>
    </row>
    <row r="2923" spans="1:14" x14ac:dyDescent="0.25">
      <c r="A2923">
        <v>29210</v>
      </c>
      <c r="B2923">
        <f t="shared" si="315"/>
        <v>8.1138888888888889</v>
      </c>
      <c r="C2923">
        <v>0.16636617189034461</v>
      </c>
      <c r="D2923">
        <v>7.2694132623538937E-2</v>
      </c>
      <c r="E2923">
        <v>2.8505286016343948E-2</v>
      </c>
      <c r="F2923">
        <v>8.5821504865891032E-2</v>
      </c>
      <c r="G2923">
        <v>5.683040935672469E-2</v>
      </c>
      <c r="H2923">
        <v>7.6057802377508033E-2</v>
      </c>
      <c r="I2923">
        <f t="shared" si="316"/>
        <v>6.5826762816016154E-2</v>
      </c>
      <c r="J2923">
        <f t="shared" si="317"/>
        <v>4.9184122208077767E-2</v>
      </c>
      <c r="K2923">
        <f t="shared" si="318"/>
        <v>4.9545688325047139E-2</v>
      </c>
      <c r="L2923">
        <f t="shared" si="319"/>
        <v>8.9959648706384995E-2</v>
      </c>
      <c r="M2923">
        <f t="shared" si="320"/>
        <v>4.0458288578589324E-2</v>
      </c>
      <c r="N2923">
        <f t="shared" si="321"/>
        <v>2.5190263538587332E-2</v>
      </c>
    </row>
    <row r="2924" spans="1:14" x14ac:dyDescent="0.25">
      <c r="A2924">
        <v>29220</v>
      </c>
      <c r="B2924">
        <f t="shared" si="315"/>
        <v>8.1166666666666671</v>
      </c>
      <c r="C2924">
        <v>0.16764263868234214</v>
      </c>
      <c r="D2924">
        <v>7.2352042587663479E-2</v>
      </c>
      <c r="E2924">
        <v>2.8406651808674941E-2</v>
      </c>
      <c r="F2924">
        <v>8.6274388796581739E-2</v>
      </c>
      <c r="G2924">
        <v>5.7333333333332875E-2</v>
      </c>
      <c r="H2924">
        <v>7.6532570182611087E-2</v>
      </c>
      <c r="I2924">
        <f t="shared" si="316"/>
        <v>6.6331827492353876E-2</v>
      </c>
      <c r="J2924">
        <f t="shared" si="317"/>
        <v>4.8952667515333885E-2</v>
      </c>
      <c r="K2924">
        <f t="shared" si="318"/>
        <v>4.9374249957140404E-2</v>
      </c>
      <c r="L2924">
        <f t="shared" si="319"/>
        <v>9.0434369807737933E-2</v>
      </c>
      <c r="M2924">
        <f t="shared" si="320"/>
        <v>4.0816326530612242E-2</v>
      </c>
      <c r="N2924">
        <f t="shared" si="321"/>
        <v>2.5347506132461162E-2</v>
      </c>
    </row>
    <row r="2925" spans="1:14" x14ac:dyDescent="0.25">
      <c r="A2925">
        <v>29230</v>
      </c>
      <c r="B2925">
        <f t="shared" si="315"/>
        <v>8.1194444444444436</v>
      </c>
      <c r="C2925">
        <v>0.16686257564278811</v>
      </c>
      <c r="D2925">
        <v>7.2950700150445552E-2</v>
      </c>
      <c r="E2925">
        <v>2.880118863935098E-2</v>
      </c>
      <c r="F2925">
        <v>8.5368620935200312E-2</v>
      </c>
      <c r="G2925">
        <v>5.7189640768587686E-2</v>
      </c>
      <c r="H2925">
        <v>7.6437616621590473E-2</v>
      </c>
      <c r="I2925">
        <f t="shared" si="316"/>
        <v>6.6023176856814164E-2</v>
      </c>
      <c r="J2925">
        <f t="shared" si="317"/>
        <v>4.9357713227635693E-2</v>
      </c>
      <c r="K2925">
        <f t="shared" si="318"/>
        <v>5.0060003428767354E-2</v>
      </c>
      <c r="L2925">
        <f t="shared" si="319"/>
        <v>8.9484927605032044E-2</v>
      </c>
      <c r="M2925">
        <f t="shared" si="320"/>
        <v>4.0714029972891412E-2</v>
      </c>
      <c r="N2925">
        <f t="shared" si="321"/>
        <v>2.5316057613686396E-2</v>
      </c>
    </row>
    <row r="2926" spans="1:14" x14ac:dyDescent="0.25">
      <c r="A2926">
        <v>29240</v>
      </c>
      <c r="B2926">
        <f t="shared" si="315"/>
        <v>8.1222222222222218</v>
      </c>
      <c r="C2926">
        <v>0.16565702367256818</v>
      </c>
      <c r="D2926">
        <v>7.3463835204258768E-2</v>
      </c>
      <c r="E2926">
        <v>2.8603920224012962E-2</v>
      </c>
      <c r="F2926">
        <v>8.6161167813909076E-2</v>
      </c>
      <c r="G2926">
        <v>5.625563909774392E-2</v>
      </c>
      <c r="H2926">
        <v>7.5583034572404992E-2</v>
      </c>
      <c r="I2926">
        <f t="shared" si="316"/>
        <v>6.5546171329161865E-2</v>
      </c>
      <c r="J2926">
        <f t="shared" si="317"/>
        <v>4.9704895266751536E-2</v>
      </c>
      <c r="K2926">
        <f t="shared" si="318"/>
        <v>4.9717126692953882E-2</v>
      </c>
      <c r="L2926">
        <f t="shared" si="319"/>
        <v>9.0315689532399712E-2</v>
      </c>
      <c r="M2926">
        <f t="shared" si="320"/>
        <v>4.0049102347705999E-2</v>
      </c>
      <c r="N2926">
        <f t="shared" si="321"/>
        <v>2.5033020944713505E-2</v>
      </c>
    </row>
    <row r="2927" spans="1:14" x14ac:dyDescent="0.25">
      <c r="A2927">
        <v>29250</v>
      </c>
      <c r="B2927">
        <f t="shared" si="315"/>
        <v>8.125</v>
      </c>
      <c r="C2927">
        <v>0.16594068295967876</v>
      </c>
      <c r="D2927">
        <v>7.3720402731165383E-2</v>
      </c>
      <c r="E2927">
        <v>2.830801760100593E-2</v>
      </c>
      <c r="F2927">
        <v>8.5708283883218356E-2</v>
      </c>
      <c r="G2927">
        <v>5.6040100250626119E-2</v>
      </c>
      <c r="H2927">
        <v>7.5677988133425605E-2</v>
      </c>
      <c r="I2927">
        <f t="shared" si="316"/>
        <v>6.5658407923903581E-2</v>
      </c>
      <c r="J2927">
        <f t="shared" si="317"/>
        <v>4.9878486286309462E-2</v>
      </c>
      <c r="K2927">
        <f t="shared" si="318"/>
        <v>4.9202811589233668E-2</v>
      </c>
      <c r="L2927">
        <f t="shared" si="319"/>
        <v>8.9840968431046761E-2</v>
      </c>
      <c r="M2927">
        <f t="shared" si="320"/>
        <v>3.9895657511124748E-2</v>
      </c>
      <c r="N2927">
        <f t="shared" si="321"/>
        <v>2.5064469463488274E-2</v>
      </c>
    </row>
    <row r="2928" spans="1:14" x14ac:dyDescent="0.25">
      <c r="A2928">
        <v>29260</v>
      </c>
      <c r="B2928">
        <f t="shared" si="315"/>
        <v>8.1277777777777782</v>
      </c>
      <c r="C2928">
        <v>0.16586976813790114</v>
      </c>
      <c r="D2928">
        <v>7.3378312695289896E-2</v>
      </c>
      <c r="E2928">
        <v>2.7913480770329888E-2</v>
      </c>
      <c r="F2928">
        <v>8.5595062900545679E-2</v>
      </c>
      <c r="G2928">
        <v>5.7189640768587686E-2</v>
      </c>
      <c r="H2928">
        <v>7.6057802377508033E-2</v>
      </c>
      <c r="I2928">
        <f t="shared" si="316"/>
        <v>6.5630348775218159E-2</v>
      </c>
      <c r="J2928">
        <f t="shared" si="317"/>
        <v>4.9647031593565559E-2</v>
      </c>
      <c r="K2928">
        <f t="shared" si="318"/>
        <v>4.8517058117606718E-2</v>
      </c>
      <c r="L2928">
        <f t="shared" si="319"/>
        <v>8.9722288155708527E-2</v>
      </c>
      <c r="M2928">
        <f t="shared" si="320"/>
        <v>4.0714029972891412E-2</v>
      </c>
      <c r="N2928">
        <f t="shared" si="321"/>
        <v>2.5190263538587332E-2</v>
      </c>
    </row>
    <row r="2929" spans="1:14" x14ac:dyDescent="0.25">
      <c r="A2929">
        <v>29270</v>
      </c>
      <c r="B2929">
        <f t="shared" si="315"/>
        <v>8.1305555555555564</v>
      </c>
      <c r="C2929">
        <v>0.16622434224678934</v>
      </c>
      <c r="D2929">
        <v>7.3463835204258768E-2</v>
      </c>
      <c r="E2929">
        <v>2.7617578147322859E-2</v>
      </c>
      <c r="F2929">
        <v>8.5368620935200312E-2</v>
      </c>
      <c r="G2929">
        <v>5.7620718462823274E-2</v>
      </c>
      <c r="H2929">
        <v>7.5677988133425592E-2</v>
      </c>
      <c r="I2929">
        <f t="shared" si="316"/>
        <v>6.5770644518645296E-2</v>
      </c>
      <c r="J2929">
        <f t="shared" si="317"/>
        <v>4.9704895266751536E-2</v>
      </c>
      <c r="K2929">
        <f t="shared" si="318"/>
        <v>4.8002743013886504E-2</v>
      </c>
      <c r="L2929">
        <f t="shared" si="319"/>
        <v>8.9484927605032044E-2</v>
      </c>
      <c r="M2929">
        <f t="shared" si="320"/>
        <v>4.1020919646053908E-2</v>
      </c>
      <c r="N2929">
        <f t="shared" si="321"/>
        <v>2.5064469463488268E-2</v>
      </c>
    </row>
    <row r="2930" spans="1:14" x14ac:dyDescent="0.25">
      <c r="A2930">
        <v>29280</v>
      </c>
      <c r="B2930">
        <f t="shared" si="315"/>
        <v>8.1333333333333329</v>
      </c>
      <c r="C2930">
        <v>0.16643708671212226</v>
      </c>
      <c r="D2930">
        <v>7.3207267677352167E-2</v>
      </c>
      <c r="E2930">
        <v>2.8406651808674941E-2</v>
      </c>
      <c r="F2930">
        <v>8.4802516021836916E-2</v>
      </c>
      <c r="G2930">
        <v>5.797994987468625E-2</v>
      </c>
      <c r="H2930">
        <v>7.634266306056986E-2</v>
      </c>
      <c r="I2930">
        <f t="shared" si="316"/>
        <v>6.585482196470159E-2</v>
      </c>
      <c r="J2930">
        <f t="shared" si="317"/>
        <v>4.9531304247193618E-2</v>
      </c>
      <c r="K2930">
        <f t="shared" si="318"/>
        <v>4.9374249957140404E-2</v>
      </c>
      <c r="L2930">
        <f t="shared" si="319"/>
        <v>8.8891526228340845E-2</v>
      </c>
      <c r="M2930">
        <f t="shared" si="320"/>
        <v>4.1276661040355982E-2</v>
      </c>
      <c r="N2930">
        <f t="shared" si="321"/>
        <v>2.528460909491163E-2</v>
      </c>
    </row>
    <row r="2931" spans="1:14" x14ac:dyDescent="0.25">
      <c r="A2931">
        <v>29290</v>
      </c>
      <c r="B2931">
        <f t="shared" si="315"/>
        <v>8.1361111111111111</v>
      </c>
      <c r="C2931">
        <v>0.16664983117745516</v>
      </c>
      <c r="D2931">
        <v>7.3805925240134254E-2</v>
      </c>
      <c r="E2931">
        <v>2.8801188639350977E-2</v>
      </c>
      <c r="F2931">
        <v>8.5368620935200312E-2</v>
      </c>
      <c r="G2931">
        <v>5.8626566416039638E-2</v>
      </c>
      <c r="H2931">
        <v>7.5772941694446219E-2</v>
      </c>
      <c r="I2931">
        <f t="shared" si="316"/>
        <v>6.593899941075787E-2</v>
      </c>
      <c r="J2931">
        <f t="shared" si="317"/>
        <v>4.9936349959495439E-2</v>
      </c>
      <c r="K2931">
        <f t="shared" si="318"/>
        <v>5.0060003428767347E-2</v>
      </c>
      <c r="L2931">
        <f t="shared" si="319"/>
        <v>8.9484927605032044E-2</v>
      </c>
      <c r="M2931">
        <f t="shared" si="320"/>
        <v>4.1736995550099736E-2</v>
      </c>
      <c r="N2931">
        <f t="shared" si="321"/>
        <v>2.5095917982263041E-2</v>
      </c>
    </row>
    <row r="2932" spans="1:14" x14ac:dyDescent="0.25">
      <c r="A2932">
        <v>29300</v>
      </c>
      <c r="B2932">
        <f t="shared" si="315"/>
        <v>8.1388888888888893</v>
      </c>
      <c r="C2932">
        <v>0.16650800153389991</v>
      </c>
      <c r="D2932">
        <v>7.3634880222196511E-2</v>
      </c>
      <c r="E2932">
        <v>2.830801760100593E-2</v>
      </c>
      <c r="F2932">
        <v>8.5821504865891032E-2</v>
      </c>
      <c r="G2932">
        <v>5.8411027568921838E-2</v>
      </c>
      <c r="H2932">
        <v>7.5583034572404992E-2</v>
      </c>
      <c r="I2932">
        <f t="shared" si="316"/>
        <v>6.5882881113387026E-2</v>
      </c>
      <c r="J2932">
        <f t="shared" si="317"/>
        <v>4.9820622613123484E-2</v>
      </c>
      <c r="K2932">
        <f t="shared" si="318"/>
        <v>4.9202811589233668E-2</v>
      </c>
      <c r="L2932">
        <f t="shared" si="319"/>
        <v>8.9959648706384995E-2</v>
      </c>
      <c r="M2932">
        <f t="shared" si="320"/>
        <v>4.1583550713518484E-2</v>
      </c>
      <c r="N2932">
        <f t="shared" si="321"/>
        <v>2.5033020944713505E-2</v>
      </c>
    </row>
    <row r="2933" spans="1:14" x14ac:dyDescent="0.25">
      <c r="A2933">
        <v>29310</v>
      </c>
      <c r="B2933">
        <f t="shared" si="315"/>
        <v>8.1416666666666675</v>
      </c>
      <c r="C2933">
        <v>0.16622434224678934</v>
      </c>
      <c r="D2933">
        <v>7.3634880222196511E-2</v>
      </c>
      <c r="E2933">
        <v>2.8406651808674941E-2</v>
      </c>
      <c r="F2933">
        <v>8.6047946831236385E-2</v>
      </c>
      <c r="G2933">
        <v>5.8339181286549253E-2</v>
      </c>
      <c r="H2933">
        <v>7.4633498962198896E-2</v>
      </c>
      <c r="I2933">
        <f t="shared" si="316"/>
        <v>6.5770644518645296E-2</v>
      </c>
      <c r="J2933">
        <f t="shared" si="317"/>
        <v>4.9820622613123484E-2</v>
      </c>
      <c r="K2933">
        <f t="shared" si="318"/>
        <v>4.9374249957140404E-2</v>
      </c>
      <c r="L2933">
        <f t="shared" si="319"/>
        <v>9.0197009257061464E-2</v>
      </c>
      <c r="M2933">
        <f t="shared" si="320"/>
        <v>4.1532402434658076E-2</v>
      </c>
      <c r="N2933">
        <f t="shared" si="321"/>
        <v>2.4718535756965847E-2</v>
      </c>
    </row>
    <row r="2934" spans="1:14" x14ac:dyDescent="0.25">
      <c r="A2934">
        <v>29320</v>
      </c>
      <c r="B2934">
        <f t="shared" si="315"/>
        <v>8.1444444444444439</v>
      </c>
      <c r="C2934">
        <v>0.16657891635567754</v>
      </c>
      <c r="D2934">
        <v>7.3891447749103126E-2</v>
      </c>
      <c r="E2934">
        <v>2.7913480770329888E-2</v>
      </c>
      <c r="F2934">
        <v>8.6387609779254429E-2</v>
      </c>
      <c r="G2934">
        <v>5.7908103592313666E-2</v>
      </c>
      <c r="H2934">
        <v>7.4633498962198896E-2</v>
      </c>
      <c r="I2934">
        <f t="shared" si="316"/>
        <v>6.5910940262072448E-2</v>
      </c>
      <c r="J2934">
        <f t="shared" si="317"/>
        <v>4.999421363268141E-2</v>
      </c>
      <c r="K2934">
        <f t="shared" si="318"/>
        <v>4.8517058117606718E-2</v>
      </c>
      <c r="L2934">
        <f t="shared" si="319"/>
        <v>9.0553050083076195E-2</v>
      </c>
      <c r="M2934">
        <f t="shared" si="320"/>
        <v>4.1225512761495581E-2</v>
      </c>
      <c r="N2934">
        <f t="shared" si="321"/>
        <v>2.4718535756965847E-2</v>
      </c>
    </row>
    <row r="2935" spans="1:14" x14ac:dyDescent="0.25">
      <c r="A2935">
        <v>29330</v>
      </c>
      <c r="B2935">
        <f t="shared" si="315"/>
        <v>8.1472222222222221</v>
      </c>
      <c r="C2935">
        <v>0.16608251260323406</v>
      </c>
      <c r="D2935">
        <v>7.4233537784978598E-2</v>
      </c>
      <c r="E2935">
        <v>2.7617578147322859E-2</v>
      </c>
      <c r="F2935">
        <v>8.6727272727272472E-2</v>
      </c>
      <c r="G2935">
        <v>5.8051796157058855E-2</v>
      </c>
      <c r="H2935">
        <v>7.5013313206281337E-2</v>
      </c>
      <c r="I2935">
        <f t="shared" si="316"/>
        <v>6.5714526221274452E-2</v>
      </c>
      <c r="J2935">
        <f t="shared" si="317"/>
        <v>5.0225668325425306E-2</v>
      </c>
      <c r="K2935">
        <f t="shared" si="318"/>
        <v>4.8002743013886504E-2</v>
      </c>
      <c r="L2935">
        <f t="shared" si="319"/>
        <v>9.0909090909090912E-2</v>
      </c>
      <c r="M2935">
        <f t="shared" si="320"/>
        <v>4.1327809319216403E-2</v>
      </c>
      <c r="N2935">
        <f t="shared" si="321"/>
        <v>2.4844329832064912E-2</v>
      </c>
    </row>
    <row r="2936" spans="1:14" x14ac:dyDescent="0.25">
      <c r="A2936">
        <v>29340</v>
      </c>
      <c r="B2936">
        <f t="shared" si="315"/>
        <v>8.15</v>
      </c>
      <c r="C2936">
        <v>0.16551519402901294</v>
      </c>
      <c r="D2936">
        <v>7.4233537784978598E-2</v>
      </c>
      <c r="E2936">
        <v>2.7617578147322859E-2</v>
      </c>
      <c r="F2936">
        <v>8.6274388796581752E-2</v>
      </c>
      <c r="G2936">
        <v>5.7908103592313666E-2</v>
      </c>
      <c r="H2936">
        <v>7.4918359645260724E-2</v>
      </c>
      <c r="I2936">
        <f t="shared" si="316"/>
        <v>6.5490053031791021E-2</v>
      </c>
      <c r="J2936">
        <f t="shared" si="317"/>
        <v>5.0225668325425306E-2</v>
      </c>
      <c r="K2936">
        <f t="shared" si="318"/>
        <v>4.8002743013886504E-2</v>
      </c>
      <c r="L2936">
        <f t="shared" si="319"/>
        <v>9.0434369807737947E-2</v>
      </c>
      <c r="M2936">
        <f t="shared" si="320"/>
        <v>4.1225512761495581E-2</v>
      </c>
      <c r="N2936">
        <f t="shared" si="321"/>
        <v>2.4812881313290146E-2</v>
      </c>
    </row>
    <row r="2937" spans="1:14" x14ac:dyDescent="0.25">
      <c r="A2937">
        <v>29350</v>
      </c>
      <c r="B2937">
        <f t="shared" si="315"/>
        <v>8.1527777777777786</v>
      </c>
      <c r="C2937">
        <v>0.16530244956368001</v>
      </c>
      <c r="D2937">
        <v>7.3720402731165383E-2</v>
      </c>
      <c r="E2937">
        <v>2.8110749185667909E-2</v>
      </c>
      <c r="F2937">
        <v>8.6047946831236399E-2</v>
      </c>
      <c r="G2937">
        <v>5.7189640768587686E-2</v>
      </c>
      <c r="H2937">
        <v>7.4918359645260724E-2</v>
      </c>
      <c r="I2937">
        <f t="shared" si="316"/>
        <v>6.5405875585734727E-2</v>
      </c>
      <c r="J2937">
        <f t="shared" si="317"/>
        <v>4.9878486286309462E-2</v>
      </c>
      <c r="K2937">
        <f t="shared" si="318"/>
        <v>4.8859934853420189E-2</v>
      </c>
      <c r="L2937">
        <f t="shared" si="319"/>
        <v>9.0197009257061478E-2</v>
      </c>
      <c r="M2937">
        <f t="shared" si="320"/>
        <v>4.0714029972891412E-2</v>
      </c>
      <c r="N2937">
        <f t="shared" si="321"/>
        <v>2.4812881313290146E-2</v>
      </c>
    </row>
    <row r="2938" spans="1:14" x14ac:dyDescent="0.25">
      <c r="A2938">
        <v>29360</v>
      </c>
      <c r="B2938">
        <f t="shared" si="315"/>
        <v>8.155555555555555</v>
      </c>
      <c r="C2938">
        <v>0.16473513098945888</v>
      </c>
      <c r="D2938">
        <v>7.3976970258071983E-2</v>
      </c>
      <c r="E2938">
        <v>2.820938339333692E-2</v>
      </c>
      <c r="F2938">
        <v>8.5595062900545679E-2</v>
      </c>
      <c r="G2938">
        <v>5.7117794486215089E-2</v>
      </c>
      <c r="H2938">
        <v>7.5203220328322537E-2</v>
      </c>
      <c r="I2938">
        <f t="shared" si="316"/>
        <v>6.5181402396251295E-2</v>
      </c>
      <c r="J2938">
        <f t="shared" si="317"/>
        <v>5.005207730586738E-2</v>
      </c>
      <c r="K2938">
        <f t="shared" si="318"/>
        <v>4.9031373221326932E-2</v>
      </c>
      <c r="L2938">
        <f t="shared" si="319"/>
        <v>8.9722288155708527E-2</v>
      </c>
      <c r="M2938">
        <f t="shared" si="320"/>
        <v>4.0662881694030997E-2</v>
      </c>
      <c r="N2938">
        <f t="shared" si="321"/>
        <v>2.4907226869614437E-2</v>
      </c>
    </row>
    <row r="2939" spans="1:14" x14ac:dyDescent="0.25">
      <c r="A2939">
        <v>29370</v>
      </c>
      <c r="B2939">
        <f t="shared" si="315"/>
        <v>8.1583333333333332</v>
      </c>
      <c r="C2939">
        <v>0.16480604581123653</v>
      </c>
      <c r="D2939">
        <v>7.3634880222196511E-2</v>
      </c>
      <c r="E2939">
        <v>2.7814846562660877E-2</v>
      </c>
      <c r="F2939">
        <v>8.5255399952527636E-2</v>
      </c>
      <c r="G2939">
        <v>5.7405179615705473E-2</v>
      </c>
      <c r="H2939">
        <v>7.5203220328322551E-2</v>
      </c>
      <c r="I2939">
        <f t="shared" si="316"/>
        <v>6.5209461544936731E-2</v>
      </c>
      <c r="J2939">
        <f t="shared" si="317"/>
        <v>4.9820622613123484E-2</v>
      </c>
      <c r="K2939">
        <f t="shared" si="318"/>
        <v>4.8345619749699975E-2</v>
      </c>
      <c r="L2939">
        <f t="shared" si="319"/>
        <v>8.9366247329693796E-2</v>
      </c>
      <c r="M2939">
        <f t="shared" si="320"/>
        <v>4.0867474809472656E-2</v>
      </c>
      <c r="N2939">
        <f t="shared" si="321"/>
        <v>2.4907226869614441E-2</v>
      </c>
    </row>
    <row r="2940" spans="1:14" x14ac:dyDescent="0.25">
      <c r="A2940">
        <v>29380</v>
      </c>
      <c r="B2940">
        <f t="shared" si="315"/>
        <v>8.1611111111111114</v>
      </c>
      <c r="C2940">
        <v>0.16530244956367998</v>
      </c>
      <c r="D2940">
        <v>7.3549357713227639E-2</v>
      </c>
      <c r="E2940">
        <v>2.7321675524315827E-2</v>
      </c>
      <c r="F2940">
        <v>8.4576074056491563E-2</v>
      </c>
      <c r="G2940">
        <v>5.8339181286549253E-2</v>
      </c>
      <c r="H2940">
        <v>7.5203220328322537E-2</v>
      </c>
      <c r="I2940">
        <f t="shared" si="316"/>
        <v>6.5405875585734713E-2</v>
      </c>
      <c r="J2940">
        <f t="shared" si="317"/>
        <v>4.9762758939937507E-2</v>
      </c>
      <c r="K2940">
        <f t="shared" si="318"/>
        <v>4.7488427910166289E-2</v>
      </c>
      <c r="L2940">
        <f t="shared" si="319"/>
        <v>8.8654165677664376E-2</v>
      </c>
      <c r="M2940">
        <f t="shared" si="320"/>
        <v>4.1532402434658076E-2</v>
      </c>
      <c r="N2940">
        <f t="shared" si="321"/>
        <v>2.4907226869614437E-2</v>
      </c>
    </row>
    <row r="2941" spans="1:14" x14ac:dyDescent="0.25">
      <c r="A2941">
        <v>29390</v>
      </c>
      <c r="B2941">
        <f t="shared" si="315"/>
        <v>8.1638888888888896</v>
      </c>
      <c r="C2941">
        <v>0.16544427920723528</v>
      </c>
      <c r="D2941">
        <v>7.4148015276009727E-2</v>
      </c>
      <c r="E2941">
        <v>2.7913480770329888E-2</v>
      </c>
      <c r="F2941">
        <v>8.4915737004509606E-2</v>
      </c>
      <c r="G2941">
        <v>5.8698412698412236E-2</v>
      </c>
      <c r="H2941">
        <v>7.4253684718116456E-2</v>
      </c>
      <c r="I2941">
        <f t="shared" si="316"/>
        <v>6.5461993883105585E-2</v>
      </c>
      <c r="J2941">
        <f t="shared" si="317"/>
        <v>5.0167804652239328E-2</v>
      </c>
      <c r="K2941">
        <f t="shared" si="318"/>
        <v>4.8517058117606718E-2</v>
      </c>
      <c r="L2941">
        <f t="shared" si="319"/>
        <v>8.9010206503679093E-2</v>
      </c>
      <c r="M2941">
        <f t="shared" si="320"/>
        <v>4.1788143828960157E-2</v>
      </c>
      <c r="N2941">
        <f t="shared" si="321"/>
        <v>2.4592741681866783E-2</v>
      </c>
    </row>
    <row r="2942" spans="1:14" x14ac:dyDescent="0.25">
      <c r="A2942">
        <v>29400</v>
      </c>
      <c r="B2942">
        <f t="shared" si="315"/>
        <v>8.1666666666666661</v>
      </c>
      <c r="C2942">
        <v>0.16572793849434583</v>
      </c>
      <c r="D2942">
        <v>7.3720402731165383E-2</v>
      </c>
      <c r="E2942">
        <v>2.8012114977998898E-2</v>
      </c>
      <c r="F2942">
        <v>8.5481841917873003E-2</v>
      </c>
      <c r="G2942">
        <v>5.8554720133667026E-2</v>
      </c>
      <c r="H2942">
        <v>7.4443591840157669E-2</v>
      </c>
      <c r="I2942">
        <f t="shared" si="316"/>
        <v>6.5574230477847287E-2</v>
      </c>
      <c r="J2942">
        <f t="shared" si="317"/>
        <v>4.9878486286309462E-2</v>
      </c>
      <c r="K2942">
        <f t="shared" si="318"/>
        <v>4.8688496485513454E-2</v>
      </c>
      <c r="L2942">
        <f t="shared" si="319"/>
        <v>8.9603607880370292E-2</v>
      </c>
      <c r="M2942">
        <f t="shared" si="320"/>
        <v>4.1685847271239314E-2</v>
      </c>
      <c r="N2942">
        <f t="shared" si="321"/>
        <v>2.4655638719416312E-2</v>
      </c>
    </row>
    <row r="2943" spans="1:14" x14ac:dyDescent="0.25">
      <c r="A2943">
        <v>29410</v>
      </c>
      <c r="B2943">
        <f t="shared" si="315"/>
        <v>8.1694444444444443</v>
      </c>
      <c r="C2943">
        <v>0.16643708671212226</v>
      </c>
      <c r="D2943">
        <v>7.3549357713227639E-2</v>
      </c>
      <c r="E2943">
        <v>2.7814846562660877E-2</v>
      </c>
      <c r="F2943">
        <v>8.5481841917873003E-2</v>
      </c>
      <c r="G2943">
        <v>5.8123642439431453E-2</v>
      </c>
      <c r="H2943">
        <v>7.4158731157095856E-2</v>
      </c>
      <c r="I2943">
        <f t="shared" si="316"/>
        <v>6.585482196470159E-2</v>
      </c>
      <c r="J2943">
        <f t="shared" si="317"/>
        <v>4.9762758939937507E-2</v>
      </c>
      <c r="K2943">
        <f t="shared" si="318"/>
        <v>4.8345619749699975E-2</v>
      </c>
      <c r="L2943">
        <f t="shared" si="319"/>
        <v>8.9603607880370292E-2</v>
      </c>
      <c r="M2943">
        <f t="shared" si="320"/>
        <v>4.1378957598076825E-2</v>
      </c>
      <c r="N2943">
        <f t="shared" si="321"/>
        <v>2.456129316309202E-2</v>
      </c>
    </row>
    <row r="2944" spans="1:14" x14ac:dyDescent="0.25">
      <c r="A2944">
        <v>29420</v>
      </c>
      <c r="B2944">
        <f t="shared" si="315"/>
        <v>8.1722222222222225</v>
      </c>
      <c r="C2944">
        <v>0.16650800153389991</v>
      </c>
      <c r="D2944">
        <v>7.2865177641476681E-2</v>
      </c>
      <c r="E2944">
        <v>2.7913480770329888E-2</v>
      </c>
      <c r="F2944">
        <v>8.5142178969854959E-2</v>
      </c>
      <c r="G2944">
        <v>5.8123642439431453E-2</v>
      </c>
      <c r="H2944">
        <v>7.3873870474034029E-2</v>
      </c>
      <c r="I2944">
        <f t="shared" si="316"/>
        <v>6.5882881113387026E-2</v>
      </c>
      <c r="J2944">
        <f t="shared" si="317"/>
        <v>4.9299849554449715E-2</v>
      </c>
      <c r="K2944">
        <f t="shared" si="318"/>
        <v>4.8517058117606718E-2</v>
      </c>
      <c r="L2944">
        <f t="shared" si="319"/>
        <v>8.9247567054355562E-2</v>
      </c>
      <c r="M2944">
        <f t="shared" si="320"/>
        <v>4.1378957598076825E-2</v>
      </c>
      <c r="N2944">
        <f t="shared" si="321"/>
        <v>2.4466947606767726E-2</v>
      </c>
    </row>
    <row r="2945" spans="1:14" x14ac:dyDescent="0.25">
      <c r="A2945">
        <v>29430</v>
      </c>
      <c r="B2945">
        <f t="shared" si="315"/>
        <v>8.1750000000000007</v>
      </c>
      <c r="C2945">
        <v>0.16707532010812104</v>
      </c>
      <c r="D2945">
        <v>7.3036222659414424E-2</v>
      </c>
      <c r="E2945">
        <v>2.820938339333692E-2</v>
      </c>
      <c r="F2945">
        <v>8.5255399952527636E-2</v>
      </c>
      <c r="G2945">
        <v>5.7477025898078071E-2</v>
      </c>
      <c r="H2945">
        <v>7.3114241985869147E-2</v>
      </c>
      <c r="I2945">
        <f t="shared" si="316"/>
        <v>6.6107354302870458E-2</v>
      </c>
      <c r="J2945">
        <f t="shared" si="317"/>
        <v>4.941557690082167E-2</v>
      </c>
      <c r="K2945">
        <f t="shared" si="318"/>
        <v>4.9031373221326932E-2</v>
      </c>
      <c r="L2945">
        <f t="shared" si="319"/>
        <v>8.9366247329693796E-2</v>
      </c>
      <c r="M2945">
        <f t="shared" si="320"/>
        <v>4.0918623088333071E-2</v>
      </c>
      <c r="N2945">
        <f t="shared" si="321"/>
        <v>2.4215359456569597E-2</v>
      </c>
    </row>
    <row r="2946" spans="1:14" x14ac:dyDescent="0.25">
      <c r="A2946">
        <v>29440</v>
      </c>
      <c r="B2946">
        <f t="shared" si="315"/>
        <v>8.1777777777777771</v>
      </c>
      <c r="C2946">
        <v>0.16764263868234214</v>
      </c>
      <c r="D2946">
        <v>7.3207267677352167E-2</v>
      </c>
      <c r="E2946">
        <v>2.7814846562660877E-2</v>
      </c>
      <c r="F2946">
        <v>8.5595062900545679E-2</v>
      </c>
      <c r="G2946">
        <v>5.7764411027568463E-2</v>
      </c>
      <c r="H2946">
        <v>7.2734427741786706E-2</v>
      </c>
      <c r="I2946">
        <f t="shared" si="316"/>
        <v>6.6331827492353876E-2</v>
      </c>
      <c r="J2946">
        <f t="shared" si="317"/>
        <v>4.9531304247193618E-2</v>
      </c>
      <c r="K2946">
        <f t="shared" si="318"/>
        <v>4.8345619749699975E-2</v>
      </c>
      <c r="L2946">
        <f t="shared" si="319"/>
        <v>8.9722288155708527E-2</v>
      </c>
      <c r="M2946">
        <f t="shared" si="320"/>
        <v>4.1123216203774737E-2</v>
      </c>
      <c r="N2946">
        <f t="shared" si="321"/>
        <v>2.4089565381470533E-2</v>
      </c>
    </row>
    <row r="2947" spans="1:14" x14ac:dyDescent="0.25">
      <c r="A2947">
        <v>29450</v>
      </c>
      <c r="B2947">
        <f t="shared" ref="B2947:B3010" si="322">A2947/3600</f>
        <v>8.1805555555555554</v>
      </c>
      <c r="C2947">
        <v>0.16721714975167631</v>
      </c>
      <c r="D2947">
        <v>7.3378312695289896E-2</v>
      </c>
      <c r="E2947">
        <v>2.8110749185667909E-2</v>
      </c>
      <c r="F2947">
        <v>8.6387609779254429E-2</v>
      </c>
      <c r="G2947">
        <v>6.7391812865496531E-2</v>
      </c>
      <c r="H2947">
        <v>7.320919554688976E-2</v>
      </c>
      <c r="I2947">
        <f t="shared" ref="I2947:I3010" si="323">C2947/$C$2</f>
        <v>6.6163472600241316E-2</v>
      </c>
      <c r="J2947">
        <f t="shared" ref="J2947:J3010" si="324">D2947/$D$2</f>
        <v>4.9647031593565559E-2</v>
      </c>
      <c r="K2947">
        <f t="shared" ref="K2947:K3010" si="325">E2947/$E$2</f>
        <v>4.8859934853420189E-2</v>
      </c>
      <c r="L2947">
        <f t="shared" ref="L2947:L3010" si="326">F2947/$F$2</f>
        <v>9.0553050083076195E-2</v>
      </c>
      <c r="M2947">
        <f t="shared" ref="M2947:M3010" si="327">G2947/$G$2</f>
        <v>4.797708557107052E-2</v>
      </c>
      <c r="N2947">
        <f t="shared" ref="N2947:N3010" si="328">H2947/$H$2</f>
        <v>2.4246807975344363E-2</v>
      </c>
    </row>
    <row r="2948" spans="1:14" x14ac:dyDescent="0.25">
      <c r="A2948">
        <v>29460</v>
      </c>
      <c r="B2948">
        <f t="shared" si="322"/>
        <v>8.1833333333333336</v>
      </c>
      <c r="C2948">
        <v>0.16735897939523159</v>
      </c>
      <c r="D2948">
        <v>7.3292790186321025E-2</v>
      </c>
      <c r="E2948">
        <v>2.7913480770329888E-2</v>
      </c>
      <c r="F2948">
        <v>8.5368620935200312E-2</v>
      </c>
      <c r="G2948">
        <v>5.7764411027568463E-2</v>
      </c>
      <c r="H2948">
        <v>7.4253684718116456E-2</v>
      </c>
      <c r="I2948">
        <f t="shared" si="323"/>
        <v>6.6219590897612174E-2</v>
      </c>
      <c r="J2948">
        <f t="shared" si="324"/>
        <v>4.9589167920379582E-2</v>
      </c>
      <c r="K2948">
        <f t="shared" si="325"/>
        <v>4.8517058117606718E-2</v>
      </c>
      <c r="L2948">
        <f t="shared" si="326"/>
        <v>8.9484927605032044E-2</v>
      </c>
      <c r="M2948">
        <f t="shared" si="327"/>
        <v>4.1123216203774737E-2</v>
      </c>
      <c r="N2948">
        <f t="shared" si="328"/>
        <v>2.4592741681866783E-2</v>
      </c>
    </row>
    <row r="2949" spans="1:14" x14ac:dyDescent="0.25">
      <c r="A2949">
        <v>29470</v>
      </c>
      <c r="B2949">
        <f t="shared" si="322"/>
        <v>8.1861111111111118</v>
      </c>
      <c r="C2949">
        <v>0.16721714975167631</v>
      </c>
      <c r="D2949">
        <v>7.2779655132507809E-2</v>
      </c>
      <c r="E2949">
        <v>2.8110749185667909E-2</v>
      </c>
      <c r="F2949">
        <v>8.5708283883218356E-2</v>
      </c>
      <c r="G2949">
        <v>5.8123642439431453E-2</v>
      </c>
      <c r="H2949">
        <v>7.5108266767301937E-2</v>
      </c>
      <c r="I2949">
        <f t="shared" si="323"/>
        <v>6.6163472600241316E-2</v>
      </c>
      <c r="J2949">
        <f t="shared" si="324"/>
        <v>4.9241985881263745E-2</v>
      </c>
      <c r="K2949">
        <f t="shared" si="325"/>
        <v>4.8859934853420189E-2</v>
      </c>
      <c r="L2949">
        <f t="shared" si="326"/>
        <v>8.9840968431046761E-2</v>
      </c>
      <c r="M2949">
        <f t="shared" si="327"/>
        <v>4.1378957598076825E-2</v>
      </c>
      <c r="N2949">
        <f t="shared" si="328"/>
        <v>2.4875778350839674E-2</v>
      </c>
    </row>
    <row r="2950" spans="1:14" x14ac:dyDescent="0.25">
      <c r="A2950">
        <v>29480</v>
      </c>
      <c r="B2950">
        <f t="shared" si="322"/>
        <v>8.1888888888888882</v>
      </c>
      <c r="C2950">
        <v>0.16707532010812101</v>
      </c>
      <c r="D2950">
        <v>7.3036222659414424E-2</v>
      </c>
      <c r="E2950">
        <v>2.7617578147322859E-2</v>
      </c>
      <c r="F2950">
        <v>8.6161167813909076E-2</v>
      </c>
      <c r="G2950">
        <v>5.7836257309941061E-2</v>
      </c>
      <c r="H2950">
        <v>7.5772941694446219E-2</v>
      </c>
      <c r="I2950">
        <f t="shared" si="323"/>
        <v>6.6107354302870444E-2</v>
      </c>
      <c r="J2950">
        <f t="shared" si="324"/>
        <v>4.941557690082167E-2</v>
      </c>
      <c r="K2950">
        <f t="shared" si="325"/>
        <v>4.8002743013886504E-2</v>
      </c>
      <c r="L2950">
        <f t="shared" si="326"/>
        <v>9.0315689532399712E-2</v>
      </c>
      <c r="M2950">
        <f t="shared" si="327"/>
        <v>4.1174364482635159E-2</v>
      </c>
      <c r="N2950">
        <f t="shared" si="328"/>
        <v>2.5095917982263041E-2</v>
      </c>
    </row>
    <row r="2951" spans="1:14" x14ac:dyDescent="0.25">
      <c r="A2951">
        <v>29490</v>
      </c>
      <c r="B2951">
        <f t="shared" si="322"/>
        <v>8.1916666666666664</v>
      </c>
      <c r="C2951">
        <v>0.16714623492989869</v>
      </c>
      <c r="D2951">
        <v>7.3121745168383281E-2</v>
      </c>
      <c r="E2951">
        <v>2.771621235499187E-2</v>
      </c>
      <c r="F2951">
        <v>8.6274388796581752E-2</v>
      </c>
      <c r="G2951">
        <v>5.7836257309941061E-2</v>
      </c>
      <c r="H2951">
        <v>7.5488081011384364E-2</v>
      </c>
      <c r="I2951">
        <f t="shared" si="323"/>
        <v>6.6135413451555894E-2</v>
      </c>
      <c r="J2951">
        <f t="shared" si="324"/>
        <v>4.9473440574007634E-2</v>
      </c>
      <c r="K2951">
        <f t="shared" si="325"/>
        <v>4.8174181381793246E-2</v>
      </c>
      <c r="L2951">
        <f t="shared" si="326"/>
        <v>9.0434369807737947E-2</v>
      </c>
      <c r="M2951">
        <f t="shared" si="327"/>
        <v>4.1174364482635159E-2</v>
      </c>
      <c r="N2951">
        <f t="shared" si="328"/>
        <v>2.5001572425938735E-2</v>
      </c>
    </row>
    <row r="2952" spans="1:14" x14ac:dyDescent="0.25">
      <c r="A2952">
        <v>29500</v>
      </c>
      <c r="B2952">
        <f t="shared" si="322"/>
        <v>8.1944444444444446</v>
      </c>
      <c r="C2952">
        <v>0.16728806457345394</v>
      </c>
      <c r="D2952">
        <v>7.3207267677352167E-2</v>
      </c>
      <c r="E2952">
        <v>2.8012114977998898E-2</v>
      </c>
      <c r="F2952">
        <v>8.5481841917873003E-2</v>
      </c>
      <c r="G2952">
        <v>5.7692564745195865E-2</v>
      </c>
      <c r="H2952">
        <v>7.624770949954926E-2</v>
      </c>
      <c r="I2952">
        <f t="shared" si="323"/>
        <v>6.6191531748926738E-2</v>
      </c>
      <c r="J2952">
        <f t="shared" si="324"/>
        <v>4.9531304247193618E-2</v>
      </c>
      <c r="K2952">
        <f t="shared" si="325"/>
        <v>4.8688496485513454E-2</v>
      </c>
      <c r="L2952">
        <f t="shared" si="326"/>
        <v>8.9603607880370292E-2</v>
      </c>
      <c r="M2952">
        <f t="shared" si="327"/>
        <v>4.1072067924914323E-2</v>
      </c>
      <c r="N2952">
        <f t="shared" si="328"/>
        <v>2.5253160576136868E-2</v>
      </c>
    </row>
    <row r="2953" spans="1:14" x14ac:dyDescent="0.25">
      <c r="A2953">
        <v>29510</v>
      </c>
      <c r="B2953">
        <f t="shared" si="322"/>
        <v>8.1972222222222229</v>
      </c>
      <c r="C2953">
        <v>0.16714623492989866</v>
      </c>
      <c r="D2953">
        <v>7.3036222659414424E-2</v>
      </c>
      <c r="E2953">
        <v>2.830801760100593E-2</v>
      </c>
      <c r="F2953">
        <v>8.5481841917873003E-2</v>
      </c>
      <c r="G2953">
        <v>5.7261487050960284E-2</v>
      </c>
      <c r="H2953">
        <v>7.824173428098205E-2</v>
      </c>
      <c r="I2953">
        <f t="shared" si="323"/>
        <v>6.613541345155588E-2</v>
      </c>
      <c r="J2953">
        <f t="shared" si="324"/>
        <v>4.941557690082167E-2</v>
      </c>
      <c r="K2953">
        <f t="shared" si="325"/>
        <v>4.9202811589233668E-2</v>
      </c>
      <c r="L2953">
        <f t="shared" si="326"/>
        <v>8.9603607880370292E-2</v>
      </c>
      <c r="M2953">
        <f t="shared" si="327"/>
        <v>4.0765178251751827E-2</v>
      </c>
      <c r="N2953">
        <f t="shared" si="328"/>
        <v>2.5913579470406945E-2</v>
      </c>
    </row>
    <row r="2954" spans="1:14" x14ac:dyDescent="0.25">
      <c r="A2954">
        <v>29520</v>
      </c>
      <c r="B2954">
        <f t="shared" si="322"/>
        <v>8.1999999999999993</v>
      </c>
      <c r="C2954">
        <v>0.16693349046456574</v>
      </c>
      <c r="D2954">
        <v>7.2950700150445552E-2</v>
      </c>
      <c r="E2954">
        <v>2.820938339333692E-2</v>
      </c>
      <c r="F2954">
        <v>8.6274388796581752E-2</v>
      </c>
      <c r="G2954">
        <v>5.6830409356724697E-2</v>
      </c>
      <c r="H2954">
        <v>7.9855944818332414E-2</v>
      </c>
      <c r="I2954">
        <f t="shared" si="323"/>
        <v>6.6051236005499586E-2</v>
      </c>
      <c r="J2954">
        <f t="shared" si="324"/>
        <v>4.9357713227635693E-2</v>
      </c>
      <c r="K2954">
        <f t="shared" si="325"/>
        <v>4.9031373221326932E-2</v>
      </c>
      <c r="L2954">
        <f t="shared" si="326"/>
        <v>9.0434369807737947E-2</v>
      </c>
      <c r="M2954">
        <f t="shared" si="327"/>
        <v>4.0458288578589331E-2</v>
      </c>
      <c r="N2954">
        <f t="shared" si="328"/>
        <v>2.6448204289577965E-2</v>
      </c>
    </row>
    <row r="2955" spans="1:14" x14ac:dyDescent="0.25">
      <c r="A2955">
        <v>29530</v>
      </c>
      <c r="B2955">
        <f t="shared" si="322"/>
        <v>8.2027777777777775</v>
      </c>
      <c r="C2955">
        <v>0.16672074599923284</v>
      </c>
      <c r="D2955">
        <v>7.260861011457008E-2</v>
      </c>
      <c r="E2955">
        <v>2.830801760100593E-2</v>
      </c>
      <c r="F2955">
        <v>8.5708283883218342E-2</v>
      </c>
      <c r="G2955">
        <v>5.9201336675020415E-2</v>
      </c>
      <c r="H2955">
        <v>8.0520619745476654E-2</v>
      </c>
      <c r="I2955">
        <f t="shared" si="323"/>
        <v>6.596705855944332E-2</v>
      </c>
      <c r="J2955">
        <f t="shared" si="324"/>
        <v>4.9126258534891803E-2</v>
      </c>
      <c r="K2955">
        <f t="shared" si="325"/>
        <v>4.9202811589233668E-2</v>
      </c>
      <c r="L2955">
        <f t="shared" si="326"/>
        <v>8.9840968431046747E-2</v>
      </c>
      <c r="M2955">
        <f t="shared" si="327"/>
        <v>4.2146181780983068E-2</v>
      </c>
      <c r="N2955">
        <f t="shared" si="328"/>
        <v>2.6668343921001317E-2</v>
      </c>
    </row>
    <row r="2956" spans="1:14" x14ac:dyDescent="0.25">
      <c r="A2956">
        <v>29540</v>
      </c>
      <c r="B2956">
        <f t="shared" si="322"/>
        <v>8.2055555555555557</v>
      </c>
      <c r="C2956">
        <v>0.16629525706856696</v>
      </c>
      <c r="D2956">
        <v>7.2437565096632336E-2</v>
      </c>
      <c r="E2956">
        <v>2.8110749185667912E-2</v>
      </c>
      <c r="F2956">
        <v>8.5595062900545679E-2</v>
      </c>
      <c r="G2956">
        <v>5.9345029239765604E-2</v>
      </c>
      <c r="H2956">
        <v>7.5488081011384364E-2</v>
      </c>
      <c r="I2956">
        <f t="shared" si="323"/>
        <v>6.5798703667330732E-2</v>
      </c>
      <c r="J2956">
        <f t="shared" si="324"/>
        <v>4.9010531188519849E-2</v>
      </c>
      <c r="K2956">
        <f t="shared" si="325"/>
        <v>4.8859934853420196E-2</v>
      </c>
      <c r="L2956">
        <f t="shared" si="326"/>
        <v>8.9722288155708527E-2</v>
      </c>
      <c r="M2956">
        <f t="shared" si="327"/>
        <v>4.2248478338703897E-2</v>
      </c>
      <c r="N2956">
        <f t="shared" si="328"/>
        <v>2.5001572425938735E-2</v>
      </c>
    </row>
    <row r="2957" spans="1:14" x14ac:dyDescent="0.25">
      <c r="A2957">
        <v>29550</v>
      </c>
      <c r="B2957">
        <f t="shared" si="322"/>
        <v>8.2083333333333339</v>
      </c>
      <c r="C2957">
        <v>0.16622434224678934</v>
      </c>
      <c r="D2957">
        <v>7.2865177641476681E-2</v>
      </c>
      <c r="E2957">
        <v>2.8899822847019991E-2</v>
      </c>
      <c r="F2957">
        <v>8.5595062900545679E-2</v>
      </c>
      <c r="G2957">
        <v>5.9560568086883398E-2</v>
      </c>
      <c r="H2957">
        <v>7.5013313206281337E-2</v>
      </c>
      <c r="I2957">
        <f t="shared" si="323"/>
        <v>6.5770644518645296E-2</v>
      </c>
      <c r="J2957">
        <f t="shared" si="324"/>
        <v>4.9299849554449715E-2</v>
      </c>
      <c r="K2957">
        <f t="shared" si="325"/>
        <v>5.0231441796674089E-2</v>
      </c>
      <c r="L2957">
        <f t="shared" si="326"/>
        <v>8.9722288155708527E-2</v>
      </c>
      <c r="M2957">
        <f t="shared" si="327"/>
        <v>4.2401923175285142E-2</v>
      </c>
      <c r="N2957">
        <f t="shared" si="328"/>
        <v>2.4844329832064912E-2</v>
      </c>
    </row>
    <row r="2958" spans="1:14" x14ac:dyDescent="0.25">
      <c r="A2958">
        <v>29560</v>
      </c>
      <c r="B2958">
        <f t="shared" si="322"/>
        <v>8.2111111111111104</v>
      </c>
      <c r="C2958">
        <v>0.16785538314767509</v>
      </c>
      <c r="D2958">
        <v>7.2865177641476681E-2</v>
      </c>
      <c r="E2958">
        <v>2.929435967769603E-2</v>
      </c>
      <c r="F2958">
        <v>8.5595062900545679E-2</v>
      </c>
      <c r="G2958">
        <v>5.9776106934001191E-2</v>
      </c>
      <c r="H2958">
        <v>7.5108266767301923E-2</v>
      </c>
      <c r="I2958">
        <f t="shared" si="323"/>
        <v>6.6416004938410184E-2</v>
      </c>
      <c r="J2958">
        <f t="shared" si="324"/>
        <v>4.9299849554449715E-2</v>
      </c>
      <c r="K2958">
        <f t="shared" si="325"/>
        <v>5.091719526830104E-2</v>
      </c>
      <c r="L2958">
        <f t="shared" si="326"/>
        <v>8.9722288155708527E-2</v>
      </c>
      <c r="M2958">
        <f t="shared" si="327"/>
        <v>4.2555368011866393E-2</v>
      </c>
      <c r="N2958">
        <f t="shared" si="328"/>
        <v>2.4875778350839671E-2</v>
      </c>
    </row>
    <row r="2959" spans="1:14" x14ac:dyDescent="0.25">
      <c r="A2959">
        <v>29570</v>
      </c>
      <c r="B2959">
        <f t="shared" si="322"/>
        <v>8.2138888888888886</v>
      </c>
      <c r="C2959">
        <v>0.16608251260323406</v>
      </c>
      <c r="D2959">
        <v>7.2865177641476681E-2</v>
      </c>
      <c r="E2959">
        <v>2.919572547002702E-2</v>
      </c>
      <c r="F2959">
        <v>8.5481841917872989E-2</v>
      </c>
      <c r="G2959">
        <v>6.006349206349159E-2</v>
      </c>
      <c r="H2959">
        <v>7.4918359645260724E-2</v>
      </c>
      <c r="I2959">
        <f t="shared" si="323"/>
        <v>6.5714526221274452E-2</v>
      </c>
      <c r="J2959">
        <f t="shared" si="324"/>
        <v>4.9299849554449715E-2</v>
      </c>
      <c r="K2959">
        <f t="shared" si="325"/>
        <v>5.0745756900394304E-2</v>
      </c>
      <c r="L2959">
        <f t="shared" si="326"/>
        <v>8.9603607880370278E-2</v>
      </c>
      <c r="M2959">
        <f t="shared" si="327"/>
        <v>4.2759961127308066E-2</v>
      </c>
      <c r="N2959">
        <f t="shared" si="328"/>
        <v>2.4812881313290146E-2</v>
      </c>
    </row>
    <row r="2960" spans="1:14" x14ac:dyDescent="0.25">
      <c r="A2960">
        <v>29580</v>
      </c>
      <c r="B2960">
        <f t="shared" si="322"/>
        <v>8.2166666666666668</v>
      </c>
      <c r="C2960">
        <v>0.16523153474190239</v>
      </c>
      <c r="D2960">
        <v>7.3207267677352153E-2</v>
      </c>
      <c r="E2960">
        <v>2.919572547002702E-2</v>
      </c>
      <c r="F2960">
        <v>8.5934725848563709E-2</v>
      </c>
      <c r="G2960">
        <v>6.2793650793650305E-2</v>
      </c>
      <c r="H2960">
        <v>7.5488081011384378E-2</v>
      </c>
      <c r="I2960">
        <f t="shared" si="323"/>
        <v>6.5377816437049305E-2</v>
      </c>
      <c r="J2960">
        <f t="shared" si="324"/>
        <v>4.9531304247193611E-2</v>
      </c>
      <c r="K2960">
        <f t="shared" si="325"/>
        <v>5.0745756900394304E-2</v>
      </c>
      <c r="L2960">
        <f t="shared" si="326"/>
        <v>9.007832898172323E-2</v>
      </c>
      <c r="M2960">
        <f t="shared" si="327"/>
        <v>4.470359572400389E-2</v>
      </c>
      <c r="N2960">
        <f t="shared" si="328"/>
        <v>2.5001572425938739E-2</v>
      </c>
    </row>
    <row r="2961" spans="1:14" x14ac:dyDescent="0.25">
      <c r="A2961">
        <v>29590</v>
      </c>
      <c r="B2961">
        <f t="shared" si="322"/>
        <v>8.219444444444445</v>
      </c>
      <c r="C2961">
        <v>0.16579885331612351</v>
      </c>
      <c r="D2961">
        <v>7.2865177641476681E-2</v>
      </c>
      <c r="E2961">
        <v>2.8998457054689005E-2</v>
      </c>
      <c r="F2961">
        <v>8.6387609779254429E-2</v>
      </c>
      <c r="G2961">
        <v>5.9632414369256002E-2</v>
      </c>
      <c r="H2961">
        <v>7.5013313206281337E-2</v>
      </c>
      <c r="I2961">
        <f t="shared" si="323"/>
        <v>6.5602289626532737E-2</v>
      </c>
      <c r="J2961">
        <f t="shared" si="324"/>
        <v>4.9299849554449715E-2</v>
      </c>
      <c r="K2961">
        <f t="shared" si="325"/>
        <v>5.0402880164580839E-2</v>
      </c>
      <c r="L2961">
        <f t="shared" si="326"/>
        <v>9.0553050083076195E-2</v>
      </c>
      <c r="M2961">
        <f t="shared" si="327"/>
        <v>4.2453071454145563E-2</v>
      </c>
      <c r="N2961">
        <f t="shared" si="328"/>
        <v>2.4844329832064912E-2</v>
      </c>
    </row>
    <row r="2962" spans="1:14" x14ac:dyDescent="0.25">
      <c r="A2962">
        <v>29600</v>
      </c>
      <c r="B2962">
        <f t="shared" si="322"/>
        <v>8.2222222222222214</v>
      </c>
      <c r="C2962">
        <v>0.16579885331612351</v>
      </c>
      <c r="D2962">
        <v>7.3036222659414424E-2</v>
      </c>
      <c r="E2962">
        <v>2.9097091262358012E-2</v>
      </c>
      <c r="F2962">
        <v>8.5934725848563709E-2</v>
      </c>
      <c r="G2962">
        <v>5.9632414369255995E-2</v>
      </c>
      <c r="H2962">
        <v>7.4348638279137055E-2</v>
      </c>
      <c r="I2962">
        <f t="shared" si="323"/>
        <v>6.5602289626532737E-2</v>
      </c>
      <c r="J2962">
        <f t="shared" si="324"/>
        <v>4.941557690082167E-2</v>
      </c>
      <c r="K2962">
        <f t="shared" si="325"/>
        <v>5.0574318532487568E-2</v>
      </c>
      <c r="L2962">
        <f t="shared" si="326"/>
        <v>9.007832898172323E-2</v>
      </c>
      <c r="M2962">
        <f t="shared" si="327"/>
        <v>4.2453071454145563E-2</v>
      </c>
      <c r="N2962">
        <f t="shared" si="328"/>
        <v>2.4624190200641546E-2</v>
      </c>
    </row>
    <row r="2963" spans="1:14" x14ac:dyDescent="0.25">
      <c r="A2963">
        <v>29610</v>
      </c>
      <c r="B2963">
        <f t="shared" si="322"/>
        <v>8.2249999999999996</v>
      </c>
      <c r="C2963">
        <v>0.16530244956367998</v>
      </c>
      <c r="D2963">
        <v>7.3036222659414424E-2</v>
      </c>
      <c r="E2963">
        <v>2.9097091262358012E-2</v>
      </c>
      <c r="F2963">
        <v>8.5595062900545679E-2</v>
      </c>
      <c r="G2963">
        <v>5.9560568086883404E-2</v>
      </c>
      <c r="H2963">
        <v>7.4158731157095856E-2</v>
      </c>
      <c r="I2963">
        <f t="shared" si="323"/>
        <v>6.5405875585734713E-2</v>
      </c>
      <c r="J2963">
        <f t="shared" si="324"/>
        <v>4.941557690082167E-2</v>
      </c>
      <c r="K2963">
        <f t="shared" si="325"/>
        <v>5.0574318532487568E-2</v>
      </c>
      <c r="L2963">
        <f t="shared" si="326"/>
        <v>8.9722288155708527E-2</v>
      </c>
      <c r="M2963">
        <f t="shared" si="327"/>
        <v>4.2401923175285149E-2</v>
      </c>
      <c r="N2963">
        <f t="shared" si="328"/>
        <v>2.456129316309202E-2</v>
      </c>
    </row>
    <row r="2964" spans="1:14" x14ac:dyDescent="0.25">
      <c r="A2964">
        <v>29620</v>
      </c>
      <c r="B2964">
        <f t="shared" si="322"/>
        <v>8.2277777777777779</v>
      </c>
      <c r="C2964">
        <v>0.16544427920723528</v>
      </c>
      <c r="D2964">
        <v>7.2950700150445552E-2</v>
      </c>
      <c r="E2964">
        <v>2.9097091262358012E-2</v>
      </c>
      <c r="F2964">
        <v>8.5368620935200312E-2</v>
      </c>
      <c r="G2964">
        <v>5.9560568086883404E-2</v>
      </c>
      <c r="H2964">
        <v>7.3968824035054628E-2</v>
      </c>
      <c r="I2964">
        <f t="shared" si="323"/>
        <v>6.5461993883105585E-2</v>
      </c>
      <c r="J2964">
        <f t="shared" si="324"/>
        <v>4.9357713227635693E-2</v>
      </c>
      <c r="K2964">
        <f t="shared" si="325"/>
        <v>5.0574318532487568E-2</v>
      </c>
      <c r="L2964">
        <f t="shared" si="326"/>
        <v>8.9484927605032044E-2</v>
      </c>
      <c r="M2964">
        <f t="shared" si="327"/>
        <v>4.2401923175285149E-2</v>
      </c>
      <c r="N2964">
        <f t="shared" si="328"/>
        <v>2.4498396125542488E-2</v>
      </c>
    </row>
    <row r="2965" spans="1:14" x14ac:dyDescent="0.25">
      <c r="A2965">
        <v>29630</v>
      </c>
      <c r="B2965">
        <f t="shared" si="322"/>
        <v>8.2305555555555561</v>
      </c>
      <c r="C2965">
        <v>0.16466421616768123</v>
      </c>
      <c r="D2965">
        <v>7.3036222659414424E-2</v>
      </c>
      <c r="E2965">
        <v>2.880118863935098E-2</v>
      </c>
      <c r="F2965">
        <v>8.5595062900545679E-2</v>
      </c>
      <c r="G2965">
        <v>5.891395154553003E-2</v>
      </c>
      <c r="H2965">
        <v>7.3968824035054642E-2</v>
      </c>
      <c r="I2965">
        <f t="shared" si="323"/>
        <v>6.5153343247565859E-2</v>
      </c>
      <c r="J2965">
        <f t="shared" si="324"/>
        <v>4.941557690082167E-2</v>
      </c>
      <c r="K2965">
        <f t="shared" si="325"/>
        <v>5.0060003428767354E-2</v>
      </c>
      <c r="L2965">
        <f t="shared" si="326"/>
        <v>8.9722288155708527E-2</v>
      </c>
      <c r="M2965">
        <f t="shared" si="327"/>
        <v>4.1941588665541402E-2</v>
      </c>
      <c r="N2965">
        <f t="shared" si="328"/>
        <v>2.4498396125542492E-2</v>
      </c>
    </row>
    <row r="2966" spans="1:14" x14ac:dyDescent="0.25">
      <c r="A2966">
        <v>29640</v>
      </c>
      <c r="B2966">
        <f t="shared" si="322"/>
        <v>8.2333333333333325</v>
      </c>
      <c r="C2966">
        <v>0.16452238652412596</v>
      </c>
      <c r="D2966">
        <v>7.3036222659414424E-2</v>
      </c>
      <c r="E2966">
        <v>2.8702554431681973E-2</v>
      </c>
      <c r="F2966">
        <v>8.5481841917873003E-2</v>
      </c>
      <c r="G2966">
        <v>5.891395154553003E-2</v>
      </c>
      <c r="H2966">
        <v>7.4443591840157669E-2</v>
      </c>
      <c r="I2966">
        <f t="shared" si="323"/>
        <v>6.5097224950195001E-2</v>
      </c>
      <c r="J2966">
        <f t="shared" si="324"/>
        <v>4.941557690082167E-2</v>
      </c>
      <c r="K2966">
        <f t="shared" si="325"/>
        <v>4.9888565060860625E-2</v>
      </c>
      <c r="L2966">
        <f t="shared" si="326"/>
        <v>8.9603607880370292E-2</v>
      </c>
      <c r="M2966">
        <f t="shared" si="327"/>
        <v>4.1941588665541402E-2</v>
      </c>
      <c r="N2966">
        <f t="shared" si="328"/>
        <v>2.4655638719416312E-2</v>
      </c>
    </row>
    <row r="2967" spans="1:14" x14ac:dyDescent="0.25">
      <c r="A2967">
        <v>29650</v>
      </c>
      <c r="B2967">
        <f t="shared" si="322"/>
        <v>8.2361111111111107</v>
      </c>
      <c r="C2967">
        <v>0.16473513098945888</v>
      </c>
      <c r="D2967">
        <v>7.3121745168383295E-2</v>
      </c>
      <c r="E2967">
        <v>2.8702554431681973E-2</v>
      </c>
      <c r="F2967">
        <v>8.5708283883218356E-2</v>
      </c>
      <c r="G2967">
        <v>5.9273182957393006E-2</v>
      </c>
      <c r="H2967">
        <v>7.4633498962198896E-2</v>
      </c>
      <c r="I2967">
        <f t="shared" si="323"/>
        <v>6.5181402396251295E-2</v>
      </c>
      <c r="J2967">
        <f t="shared" si="324"/>
        <v>4.9473440574007641E-2</v>
      </c>
      <c r="K2967">
        <f t="shared" si="325"/>
        <v>4.9888565060860625E-2</v>
      </c>
      <c r="L2967">
        <f t="shared" si="326"/>
        <v>8.9840968431046761E-2</v>
      </c>
      <c r="M2967">
        <f t="shared" si="327"/>
        <v>4.2197330059843476E-2</v>
      </c>
      <c r="N2967">
        <f t="shared" si="328"/>
        <v>2.4718535756965847E-2</v>
      </c>
    </row>
    <row r="2968" spans="1:14" x14ac:dyDescent="0.25">
      <c r="A2968">
        <v>29660</v>
      </c>
      <c r="B2968">
        <f t="shared" si="322"/>
        <v>8.2388888888888889</v>
      </c>
      <c r="C2968">
        <v>0.16494787545479184</v>
      </c>
      <c r="D2968">
        <v>7.3036222659414424E-2</v>
      </c>
      <c r="E2968">
        <v>2.8702554431681973E-2</v>
      </c>
      <c r="F2968">
        <v>8.5481841917873003E-2</v>
      </c>
      <c r="G2968">
        <v>5.9057644110275219E-2</v>
      </c>
      <c r="H2968">
        <v>7.4918359645260724E-2</v>
      </c>
      <c r="I2968">
        <f t="shared" si="323"/>
        <v>6.5265579842307589E-2</v>
      </c>
      <c r="J2968">
        <f t="shared" si="324"/>
        <v>4.941557690082167E-2</v>
      </c>
      <c r="K2968">
        <f t="shared" si="325"/>
        <v>4.9888565060860625E-2</v>
      </c>
      <c r="L2968">
        <f t="shared" si="326"/>
        <v>8.9603607880370292E-2</v>
      </c>
      <c r="M2968">
        <f t="shared" si="327"/>
        <v>4.2043885223262231E-2</v>
      </c>
      <c r="N2968">
        <f t="shared" si="328"/>
        <v>2.4812881313290146E-2</v>
      </c>
    </row>
    <row r="2969" spans="1:14" x14ac:dyDescent="0.25">
      <c r="A2969">
        <v>29670</v>
      </c>
      <c r="B2969">
        <f t="shared" si="322"/>
        <v>8.2416666666666671</v>
      </c>
      <c r="C2969">
        <v>0.16601159778145644</v>
      </c>
      <c r="D2969">
        <v>7.2865177641476681E-2</v>
      </c>
      <c r="E2969">
        <v>2.8406651808674941E-2</v>
      </c>
      <c r="F2969">
        <v>8.5708283883218342E-2</v>
      </c>
      <c r="G2969">
        <v>5.9345029239765604E-2</v>
      </c>
      <c r="H2969">
        <v>7.4823406084240124E-2</v>
      </c>
      <c r="I2969">
        <f t="shared" si="323"/>
        <v>6.568646707258903E-2</v>
      </c>
      <c r="J2969">
        <f t="shared" si="324"/>
        <v>4.9299849554449715E-2</v>
      </c>
      <c r="K2969">
        <f t="shared" si="325"/>
        <v>4.9374249957140404E-2</v>
      </c>
      <c r="L2969">
        <f t="shared" si="326"/>
        <v>8.9840968431046747E-2</v>
      </c>
      <c r="M2969">
        <f t="shared" si="327"/>
        <v>4.2248478338703897E-2</v>
      </c>
      <c r="N2969">
        <f t="shared" si="328"/>
        <v>2.4781432794515383E-2</v>
      </c>
    </row>
    <row r="2970" spans="1:14" x14ac:dyDescent="0.25">
      <c r="A2970">
        <v>29680</v>
      </c>
      <c r="B2970">
        <f t="shared" si="322"/>
        <v>8.2444444444444436</v>
      </c>
      <c r="C2970">
        <v>0.16459330134590358</v>
      </c>
      <c r="D2970">
        <v>7.3036222659414424E-2</v>
      </c>
      <c r="E2970">
        <v>2.8110749185667912E-2</v>
      </c>
      <c r="F2970">
        <v>8.5028957987182269E-2</v>
      </c>
      <c r="G2970">
        <v>5.9201336675020415E-2</v>
      </c>
      <c r="H2970">
        <v>7.4918359645260724E-2</v>
      </c>
      <c r="I2970">
        <f t="shared" si="323"/>
        <v>6.5125284098880423E-2</v>
      </c>
      <c r="J2970">
        <f t="shared" si="324"/>
        <v>4.941557690082167E-2</v>
      </c>
      <c r="K2970">
        <f t="shared" si="325"/>
        <v>4.8859934853420196E-2</v>
      </c>
      <c r="L2970">
        <f t="shared" si="326"/>
        <v>8.9128886779017313E-2</v>
      </c>
      <c r="M2970">
        <f t="shared" si="327"/>
        <v>4.2146181780983068E-2</v>
      </c>
      <c r="N2970">
        <f t="shared" si="328"/>
        <v>2.4812881313290146E-2</v>
      </c>
    </row>
    <row r="2971" spans="1:14" x14ac:dyDescent="0.25">
      <c r="A2971">
        <v>29690</v>
      </c>
      <c r="B2971">
        <f t="shared" si="322"/>
        <v>8.2472222222222218</v>
      </c>
      <c r="C2971">
        <v>0.16501879027656946</v>
      </c>
      <c r="D2971">
        <v>7.2950700150445552E-2</v>
      </c>
      <c r="E2971">
        <v>2.820938339333692E-2</v>
      </c>
      <c r="F2971">
        <v>8.5028957987182269E-2</v>
      </c>
      <c r="G2971">
        <v>5.9776106934001191E-2</v>
      </c>
      <c r="H2971">
        <v>7.4823406084240124E-2</v>
      </c>
      <c r="I2971">
        <f t="shared" si="323"/>
        <v>6.5293638990993011E-2</v>
      </c>
      <c r="J2971">
        <f t="shared" si="324"/>
        <v>4.9357713227635693E-2</v>
      </c>
      <c r="K2971">
        <f t="shared" si="325"/>
        <v>4.9031373221326932E-2</v>
      </c>
      <c r="L2971">
        <f t="shared" si="326"/>
        <v>8.9128886779017313E-2</v>
      </c>
      <c r="M2971">
        <f t="shared" si="327"/>
        <v>4.2555368011866393E-2</v>
      </c>
      <c r="N2971">
        <f t="shared" si="328"/>
        <v>2.4781432794515383E-2</v>
      </c>
    </row>
    <row r="2972" spans="1:14" x14ac:dyDescent="0.25">
      <c r="A2972">
        <v>29700</v>
      </c>
      <c r="B2972">
        <f t="shared" si="322"/>
        <v>8.25</v>
      </c>
      <c r="C2972">
        <v>0.16516061992012473</v>
      </c>
      <c r="D2972">
        <v>7.2950700150445552E-2</v>
      </c>
      <c r="E2972">
        <v>2.820938339333692E-2</v>
      </c>
      <c r="F2972">
        <v>8.4802516021836916E-2</v>
      </c>
      <c r="G2972">
        <v>5.9919799498746394E-2</v>
      </c>
      <c r="H2972">
        <v>7.4823406084240124E-2</v>
      </c>
      <c r="I2972">
        <f t="shared" si="323"/>
        <v>6.5349757288363869E-2</v>
      </c>
      <c r="J2972">
        <f t="shared" si="324"/>
        <v>4.9357713227635693E-2</v>
      </c>
      <c r="K2972">
        <f t="shared" si="325"/>
        <v>4.9031373221326932E-2</v>
      </c>
      <c r="L2972">
        <f t="shared" si="326"/>
        <v>8.8891526228340845E-2</v>
      </c>
      <c r="M2972">
        <f t="shared" si="327"/>
        <v>4.2657664569587229E-2</v>
      </c>
      <c r="N2972">
        <f t="shared" si="328"/>
        <v>2.4781432794515383E-2</v>
      </c>
    </row>
    <row r="2973" spans="1:14" x14ac:dyDescent="0.25">
      <c r="A2973">
        <v>29710</v>
      </c>
      <c r="B2973">
        <f t="shared" si="322"/>
        <v>8.2527777777777782</v>
      </c>
      <c r="C2973">
        <v>0.16586976813790114</v>
      </c>
      <c r="D2973">
        <v>7.2779655132507809E-2</v>
      </c>
      <c r="E2973">
        <v>2.781484656266088E-2</v>
      </c>
      <c r="F2973">
        <v>8.5481841917872989E-2</v>
      </c>
      <c r="G2973">
        <v>6.6888888888888359E-2</v>
      </c>
      <c r="H2973">
        <v>7.4348638279137055E-2</v>
      </c>
      <c r="I2973">
        <f t="shared" si="323"/>
        <v>6.5630348775218159E-2</v>
      </c>
      <c r="J2973">
        <f t="shared" si="324"/>
        <v>4.9241985881263745E-2</v>
      </c>
      <c r="K2973">
        <f t="shared" si="325"/>
        <v>4.8345619749699982E-2</v>
      </c>
      <c r="L2973">
        <f t="shared" si="326"/>
        <v>8.9603607880370278E-2</v>
      </c>
      <c r="M2973">
        <f t="shared" si="327"/>
        <v>4.7619047619047616E-2</v>
      </c>
      <c r="N2973">
        <f t="shared" si="328"/>
        <v>2.4624190200641546E-2</v>
      </c>
    </row>
    <row r="2974" spans="1:14" x14ac:dyDescent="0.25">
      <c r="A2974">
        <v>29720</v>
      </c>
      <c r="B2974">
        <f t="shared" si="322"/>
        <v>8.2555555555555564</v>
      </c>
      <c r="C2974">
        <v>0.16594068295967879</v>
      </c>
      <c r="D2974">
        <v>7.260861011457008E-2</v>
      </c>
      <c r="E2974">
        <v>2.7518943939653848E-2</v>
      </c>
      <c r="F2974">
        <v>8.5821504865891032E-2</v>
      </c>
      <c r="G2974">
        <v>6.0135338345864181E-2</v>
      </c>
      <c r="H2974">
        <v>7.3873870474034029E-2</v>
      </c>
      <c r="I2974">
        <f t="shared" si="323"/>
        <v>6.5658407923903594E-2</v>
      </c>
      <c r="J2974">
        <f t="shared" si="324"/>
        <v>4.9126258534891803E-2</v>
      </c>
      <c r="K2974">
        <f t="shared" si="325"/>
        <v>4.7831304645979768E-2</v>
      </c>
      <c r="L2974">
        <f t="shared" si="326"/>
        <v>8.9959648706384995E-2</v>
      </c>
      <c r="M2974">
        <f t="shared" si="327"/>
        <v>4.2811109406168474E-2</v>
      </c>
      <c r="N2974">
        <f t="shared" si="328"/>
        <v>2.4466947606767726E-2</v>
      </c>
    </row>
    <row r="2975" spans="1:14" x14ac:dyDescent="0.25">
      <c r="A2975">
        <v>29730</v>
      </c>
      <c r="B2975">
        <f t="shared" si="322"/>
        <v>8.2583333333333329</v>
      </c>
      <c r="C2975">
        <v>0.16558610885079056</v>
      </c>
      <c r="D2975">
        <v>7.2865177641476681E-2</v>
      </c>
      <c r="E2975">
        <v>2.7913480770329888E-2</v>
      </c>
      <c r="F2975">
        <v>8.6387609779254429E-2</v>
      </c>
      <c r="G2975">
        <v>5.9776106934001191E-2</v>
      </c>
      <c r="H2975">
        <v>7.3683963351992801E-2</v>
      </c>
      <c r="I2975">
        <f t="shared" si="323"/>
        <v>6.5518112180476443E-2</v>
      </c>
      <c r="J2975">
        <f t="shared" si="324"/>
        <v>4.9299849554449715E-2</v>
      </c>
      <c r="K2975">
        <f t="shared" si="325"/>
        <v>4.8517058117606718E-2</v>
      </c>
      <c r="L2975">
        <f t="shared" si="326"/>
        <v>9.0553050083076195E-2</v>
      </c>
      <c r="M2975">
        <f t="shared" si="327"/>
        <v>4.2555368011866393E-2</v>
      </c>
      <c r="N2975">
        <f t="shared" si="328"/>
        <v>2.440405056921819E-2</v>
      </c>
    </row>
    <row r="2976" spans="1:14" x14ac:dyDescent="0.25">
      <c r="A2976">
        <v>29740</v>
      </c>
      <c r="B2976">
        <f t="shared" si="322"/>
        <v>8.2611111111111111</v>
      </c>
      <c r="C2976">
        <v>0.16586976813790114</v>
      </c>
      <c r="D2976">
        <v>7.2950700150445552E-2</v>
      </c>
      <c r="E2976">
        <v>2.7814846562660877E-2</v>
      </c>
      <c r="F2976">
        <v>8.5595062900545679E-2</v>
      </c>
      <c r="G2976">
        <v>5.8985797827902628E-2</v>
      </c>
      <c r="H2976">
        <v>7.3494056229951574E-2</v>
      </c>
      <c r="I2976">
        <f t="shared" si="323"/>
        <v>6.5630348775218159E-2</v>
      </c>
      <c r="J2976">
        <f t="shared" si="324"/>
        <v>4.9357713227635693E-2</v>
      </c>
      <c r="K2976">
        <f t="shared" si="325"/>
        <v>4.8345619749699975E-2</v>
      </c>
      <c r="L2976">
        <f t="shared" si="326"/>
        <v>8.9722288155708527E-2</v>
      </c>
      <c r="M2976">
        <f t="shared" si="327"/>
        <v>4.1992736944401823E-2</v>
      </c>
      <c r="N2976">
        <f t="shared" si="328"/>
        <v>2.4341153531668654E-2</v>
      </c>
    </row>
    <row r="2977" spans="1:14" x14ac:dyDescent="0.25">
      <c r="A2977">
        <v>29750</v>
      </c>
      <c r="B2977">
        <f t="shared" si="322"/>
        <v>8.2638888888888893</v>
      </c>
      <c r="C2977">
        <v>0.16594068295967876</v>
      </c>
      <c r="D2977">
        <v>7.3121745168383295E-2</v>
      </c>
      <c r="E2977">
        <v>2.7518943939653848E-2</v>
      </c>
      <c r="F2977">
        <v>8.5255399952527636E-2</v>
      </c>
      <c r="G2977">
        <v>5.8770258980784827E-2</v>
      </c>
      <c r="H2977">
        <v>7.3399102668930974E-2</v>
      </c>
      <c r="I2977">
        <f t="shared" si="323"/>
        <v>6.5658407923903581E-2</v>
      </c>
      <c r="J2977">
        <f t="shared" si="324"/>
        <v>4.9473440574007641E-2</v>
      </c>
      <c r="K2977">
        <f t="shared" si="325"/>
        <v>4.7831304645979768E-2</v>
      </c>
      <c r="L2977">
        <f t="shared" si="326"/>
        <v>8.9366247329693796E-2</v>
      </c>
      <c r="M2977">
        <f t="shared" si="327"/>
        <v>4.1839292107820565E-2</v>
      </c>
      <c r="N2977">
        <f t="shared" si="328"/>
        <v>2.4309705012893892E-2</v>
      </c>
    </row>
    <row r="2978" spans="1:14" x14ac:dyDescent="0.25">
      <c r="A2978">
        <v>29760</v>
      </c>
      <c r="B2978">
        <f t="shared" si="322"/>
        <v>8.2666666666666675</v>
      </c>
      <c r="C2978">
        <v>0.16608251260323406</v>
      </c>
      <c r="D2978">
        <v>7.3292790186321025E-2</v>
      </c>
      <c r="E2978">
        <v>2.7617578147322859E-2</v>
      </c>
      <c r="F2978">
        <v>8.5595062900545679E-2</v>
      </c>
      <c r="G2978">
        <v>5.833918128654924E-2</v>
      </c>
      <c r="H2978">
        <v>7.3873870474034015E-2</v>
      </c>
      <c r="I2978">
        <f t="shared" si="323"/>
        <v>6.5714526221274452E-2</v>
      </c>
      <c r="J2978">
        <f t="shared" si="324"/>
        <v>4.9589167920379582E-2</v>
      </c>
      <c r="K2978">
        <f t="shared" si="325"/>
        <v>4.8002743013886504E-2</v>
      </c>
      <c r="L2978">
        <f t="shared" si="326"/>
        <v>8.9722288155708527E-2</v>
      </c>
      <c r="M2978">
        <f t="shared" si="327"/>
        <v>4.1532402434658069E-2</v>
      </c>
      <c r="N2978">
        <f t="shared" si="328"/>
        <v>2.4466947606767719E-2</v>
      </c>
    </row>
    <row r="2979" spans="1:14" x14ac:dyDescent="0.25">
      <c r="A2979">
        <v>29770</v>
      </c>
      <c r="B2979">
        <f t="shared" si="322"/>
        <v>8.2694444444444439</v>
      </c>
      <c r="C2979">
        <v>0.16586976813790114</v>
      </c>
      <c r="D2979">
        <v>7.3634880222196511E-2</v>
      </c>
      <c r="E2979">
        <v>2.7420309731984841E-2</v>
      </c>
      <c r="F2979">
        <v>8.5595062900545679E-2</v>
      </c>
      <c r="G2979">
        <v>5.8698412698412229E-2</v>
      </c>
      <c r="H2979">
        <v>7.4158731157095856E-2</v>
      </c>
      <c r="I2979">
        <f t="shared" si="323"/>
        <v>6.5630348775218159E-2</v>
      </c>
      <c r="J2979">
        <f t="shared" si="324"/>
        <v>4.9820622613123484E-2</v>
      </c>
      <c r="K2979">
        <f t="shared" si="325"/>
        <v>4.7659866278073032E-2</v>
      </c>
      <c r="L2979">
        <f t="shared" si="326"/>
        <v>8.9722288155708527E-2</v>
      </c>
      <c r="M2979">
        <f t="shared" si="327"/>
        <v>4.178814382896015E-2</v>
      </c>
      <c r="N2979">
        <f t="shared" si="328"/>
        <v>2.456129316309202E-2</v>
      </c>
    </row>
    <row r="2980" spans="1:14" x14ac:dyDescent="0.25">
      <c r="A2980">
        <v>29780</v>
      </c>
      <c r="B2980">
        <f t="shared" si="322"/>
        <v>8.2722222222222221</v>
      </c>
      <c r="C2980">
        <v>0.16643708671212226</v>
      </c>
      <c r="D2980">
        <v>7.3720402731165383E-2</v>
      </c>
      <c r="E2980">
        <v>2.7518943939653848E-2</v>
      </c>
      <c r="F2980">
        <v>8.6274388796581752E-2</v>
      </c>
      <c r="G2980">
        <v>5.8770258980784827E-2</v>
      </c>
      <c r="H2980">
        <v>7.4348638279137055E-2</v>
      </c>
      <c r="I2980">
        <f t="shared" si="323"/>
        <v>6.585482196470159E-2</v>
      </c>
      <c r="J2980">
        <f t="shared" si="324"/>
        <v>4.9878486286309462E-2</v>
      </c>
      <c r="K2980">
        <f t="shared" si="325"/>
        <v>4.7831304645979768E-2</v>
      </c>
      <c r="L2980">
        <f t="shared" si="326"/>
        <v>9.0434369807737947E-2</v>
      </c>
      <c r="M2980">
        <f t="shared" si="327"/>
        <v>4.1839292107820565E-2</v>
      </c>
      <c r="N2980">
        <f t="shared" si="328"/>
        <v>2.4624190200641546E-2</v>
      </c>
    </row>
    <row r="2981" spans="1:14" x14ac:dyDescent="0.25">
      <c r="A2981">
        <v>29790</v>
      </c>
      <c r="B2981">
        <f t="shared" si="322"/>
        <v>8.2750000000000004</v>
      </c>
      <c r="C2981">
        <v>0.16650800153389991</v>
      </c>
      <c r="D2981">
        <v>7.3463835204258768E-2</v>
      </c>
      <c r="E2981">
        <v>2.732167552431583E-2</v>
      </c>
      <c r="F2981">
        <v>8.5595062900545679E-2</v>
      </c>
      <c r="G2981">
        <v>5.855472013366704E-2</v>
      </c>
      <c r="H2981">
        <v>7.4158731157095856E-2</v>
      </c>
      <c r="I2981">
        <f t="shared" si="323"/>
        <v>6.5882881113387026E-2</v>
      </c>
      <c r="J2981">
        <f t="shared" si="324"/>
        <v>4.9704895266751536E-2</v>
      </c>
      <c r="K2981">
        <f t="shared" si="325"/>
        <v>4.7488427910166296E-2</v>
      </c>
      <c r="L2981">
        <f t="shared" si="326"/>
        <v>8.9722288155708527E-2</v>
      </c>
      <c r="M2981">
        <f t="shared" si="327"/>
        <v>4.1685847271239321E-2</v>
      </c>
      <c r="N2981">
        <f t="shared" si="328"/>
        <v>2.456129316309202E-2</v>
      </c>
    </row>
    <row r="2982" spans="1:14" x14ac:dyDescent="0.25">
      <c r="A2982">
        <v>29800</v>
      </c>
      <c r="B2982">
        <f t="shared" si="322"/>
        <v>8.2777777777777786</v>
      </c>
      <c r="C2982">
        <v>0.16657891635567754</v>
      </c>
      <c r="D2982">
        <v>7.3121745168383281E-2</v>
      </c>
      <c r="E2982">
        <v>2.771621235499187E-2</v>
      </c>
      <c r="F2982">
        <v>8.5934725848563709E-2</v>
      </c>
      <c r="G2982">
        <v>5.8698412698412229E-2</v>
      </c>
      <c r="H2982">
        <v>7.3399102668930974E-2</v>
      </c>
      <c r="I2982">
        <f t="shared" si="323"/>
        <v>6.5910940262072448E-2</v>
      </c>
      <c r="J2982">
        <f t="shared" si="324"/>
        <v>4.9473440574007634E-2</v>
      </c>
      <c r="K2982">
        <f t="shared" si="325"/>
        <v>4.8174181381793246E-2</v>
      </c>
      <c r="L2982">
        <f t="shared" si="326"/>
        <v>9.007832898172323E-2</v>
      </c>
      <c r="M2982">
        <f t="shared" si="327"/>
        <v>4.178814382896015E-2</v>
      </c>
      <c r="N2982">
        <f t="shared" si="328"/>
        <v>2.4309705012893892E-2</v>
      </c>
    </row>
    <row r="2983" spans="1:14" x14ac:dyDescent="0.25">
      <c r="A2983">
        <v>29810</v>
      </c>
      <c r="B2983">
        <f t="shared" si="322"/>
        <v>8.280555555555555</v>
      </c>
      <c r="C2983">
        <v>0.16615342742501171</v>
      </c>
      <c r="D2983">
        <v>7.3378312695289896E-2</v>
      </c>
      <c r="E2983">
        <v>2.7617578147322859E-2</v>
      </c>
      <c r="F2983">
        <v>8.5481841917872989E-2</v>
      </c>
      <c r="G2983">
        <v>6.0279030910609384E-2</v>
      </c>
      <c r="H2983">
        <v>7.3114241985869147E-2</v>
      </c>
      <c r="I2983">
        <f t="shared" si="323"/>
        <v>6.5742585369959874E-2</v>
      </c>
      <c r="J2983">
        <f t="shared" si="324"/>
        <v>4.9647031593565559E-2</v>
      </c>
      <c r="K2983">
        <f t="shared" si="325"/>
        <v>4.8002743013886504E-2</v>
      </c>
      <c r="L2983">
        <f t="shared" si="326"/>
        <v>8.9603607880370278E-2</v>
      </c>
      <c r="M2983">
        <f t="shared" si="327"/>
        <v>4.2913405963889317E-2</v>
      </c>
      <c r="N2983">
        <f t="shared" si="328"/>
        <v>2.4215359456569597E-2</v>
      </c>
    </row>
    <row r="2984" spans="1:14" x14ac:dyDescent="0.25">
      <c r="A2984">
        <v>29820</v>
      </c>
      <c r="B2984">
        <f t="shared" si="322"/>
        <v>8.2833333333333332</v>
      </c>
      <c r="C2984">
        <v>0.16530244956367998</v>
      </c>
      <c r="D2984">
        <v>7.3207267677352167E-2</v>
      </c>
      <c r="E2984">
        <v>2.7617578147322859E-2</v>
      </c>
      <c r="F2984">
        <v>8.6387609779254429E-2</v>
      </c>
      <c r="G2984">
        <v>5.855472013366704E-2</v>
      </c>
      <c r="H2984">
        <v>7.3114241985869147E-2</v>
      </c>
      <c r="I2984">
        <f t="shared" si="323"/>
        <v>6.5405875585734713E-2</v>
      </c>
      <c r="J2984">
        <f t="shared" si="324"/>
        <v>4.9531304247193618E-2</v>
      </c>
      <c r="K2984">
        <f t="shared" si="325"/>
        <v>4.8002743013886504E-2</v>
      </c>
      <c r="L2984">
        <f t="shared" si="326"/>
        <v>9.0553050083076195E-2</v>
      </c>
      <c r="M2984">
        <f t="shared" si="327"/>
        <v>4.1685847271239321E-2</v>
      </c>
      <c r="N2984">
        <f t="shared" si="328"/>
        <v>2.4215359456569597E-2</v>
      </c>
    </row>
    <row r="2985" spans="1:14" x14ac:dyDescent="0.25">
      <c r="A2985">
        <v>29830</v>
      </c>
      <c r="B2985">
        <f t="shared" si="322"/>
        <v>8.2861111111111114</v>
      </c>
      <c r="C2985">
        <v>0.16530244956368004</v>
      </c>
      <c r="D2985">
        <v>7.3463835204258768E-2</v>
      </c>
      <c r="E2985">
        <v>2.7518943939653848E-2</v>
      </c>
      <c r="F2985">
        <v>8.6274388796581752E-2</v>
      </c>
      <c r="G2985">
        <v>5.8985797827902628E-2</v>
      </c>
      <c r="H2985">
        <v>7.2924334863827933E-2</v>
      </c>
      <c r="I2985">
        <f t="shared" si="323"/>
        <v>6.5405875585734741E-2</v>
      </c>
      <c r="J2985">
        <f t="shared" si="324"/>
        <v>4.9704895266751536E-2</v>
      </c>
      <c r="K2985">
        <f t="shared" si="325"/>
        <v>4.7831304645979768E-2</v>
      </c>
      <c r="L2985">
        <f t="shared" si="326"/>
        <v>9.0434369807737947E-2</v>
      </c>
      <c r="M2985">
        <f t="shared" si="327"/>
        <v>4.1992736944401823E-2</v>
      </c>
      <c r="N2985">
        <f t="shared" si="328"/>
        <v>2.4152462419020065E-2</v>
      </c>
    </row>
    <row r="2986" spans="1:14" x14ac:dyDescent="0.25">
      <c r="A2986">
        <v>29840</v>
      </c>
      <c r="B2986">
        <f t="shared" si="322"/>
        <v>8.2888888888888896</v>
      </c>
      <c r="C2986">
        <v>0.16523153474190236</v>
      </c>
      <c r="D2986">
        <v>7.3036222659414424E-2</v>
      </c>
      <c r="E2986">
        <v>2.8110749185667912E-2</v>
      </c>
      <c r="F2986">
        <v>8.5595062900545679E-2</v>
      </c>
      <c r="G2986">
        <v>5.9345029239765618E-2</v>
      </c>
      <c r="H2986">
        <v>7.3589009790972187E-2</v>
      </c>
      <c r="I2986">
        <f t="shared" si="323"/>
        <v>6.5377816437049291E-2</v>
      </c>
      <c r="J2986">
        <f t="shared" si="324"/>
        <v>4.941557690082167E-2</v>
      </c>
      <c r="K2986">
        <f t="shared" si="325"/>
        <v>4.8859934853420196E-2</v>
      </c>
      <c r="L2986">
        <f t="shared" si="326"/>
        <v>8.9722288155708527E-2</v>
      </c>
      <c r="M2986">
        <f t="shared" si="327"/>
        <v>4.2248478338703904E-2</v>
      </c>
      <c r="N2986">
        <f t="shared" si="328"/>
        <v>2.4372602050443424E-2</v>
      </c>
    </row>
    <row r="2987" spans="1:14" x14ac:dyDescent="0.25">
      <c r="A2987">
        <v>29850</v>
      </c>
      <c r="B2987">
        <f t="shared" si="322"/>
        <v>8.2916666666666661</v>
      </c>
      <c r="C2987">
        <v>0.16586976813790114</v>
      </c>
      <c r="D2987">
        <v>7.3121745168383281E-2</v>
      </c>
      <c r="E2987">
        <v>2.771621235499187E-2</v>
      </c>
      <c r="F2987">
        <v>8.6274388796581752E-2</v>
      </c>
      <c r="G2987">
        <v>6.1500417710943535E-2</v>
      </c>
      <c r="H2987">
        <v>7.3683963351992801E-2</v>
      </c>
      <c r="I2987">
        <f t="shared" si="323"/>
        <v>6.5630348775218159E-2</v>
      </c>
      <c r="J2987">
        <f t="shared" si="324"/>
        <v>4.9473440574007634E-2</v>
      </c>
      <c r="K2987">
        <f t="shared" si="325"/>
        <v>4.8174181381793246E-2</v>
      </c>
      <c r="L2987">
        <f t="shared" si="326"/>
        <v>9.0434369807737947E-2</v>
      </c>
      <c r="M2987">
        <f t="shared" si="327"/>
        <v>4.3782926704516389E-2</v>
      </c>
      <c r="N2987">
        <f t="shared" si="328"/>
        <v>2.440405056921819E-2</v>
      </c>
    </row>
    <row r="2988" spans="1:14" x14ac:dyDescent="0.25">
      <c r="A2988">
        <v>29860</v>
      </c>
      <c r="B2988">
        <f t="shared" si="322"/>
        <v>8.2944444444444443</v>
      </c>
      <c r="C2988">
        <v>0.16601159778145641</v>
      </c>
      <c r="D2988">
        <v>7.3378312695289896E-2</v>
      </c>
      <c r="E2988">
        <v>2.7420309731984841E-2</v>
      </c>
      <c r="F2988">
        <v>8.5708283883218342E-2</v>
      </c>
      <c r="G2988">
        <v>5.9847953216373796E-2</v>
      </c>
      <c r="H2988">
        <v>8.2134830282827018E-2</v>
      </c>
      <c r="I2988">
        <f t="shared" si="323"/>
        <v>6.5686467072589017E-2</v>
      </c>
      <c r="J2988">
        <f t="shared" si="324"/>
        <v>4.9647031593565559E-2</v>
      </c>
      <c r="K2988">
        <f t="shared" si="325"/>
        <v>4.7659866278073032E-2</v>
      </c>
      <c r="L2988">
        <f t="shared" si="326"/>
        <v>8.9840968431046747E-2</v>
      </c>
      <c r="M2988">
        <f t="shared" si="327"/>
        <v>4.2606516290726815E-2</v>
      </c>
      <c r="N2988">
        <f t="shared" si="328"/>
        <v>2.7202968740172334E-2</v>
      </c>
    </row>
    <row r="2989" spans="1:14" x14ac:dyDescent="0.25">
      <c r="A2989">
        <v>29870</v>
      </c>
      <c r="B2989">
        <f t="shared" si="322"/>
        <v>8.2972222222222225</v>
      </c>
      <c r="C2989">
        <v>0.16601159778145641</v>
      </c>
      <c r="D2989">
        <v>7.3207267677352167E-2</v>
      </c>
      <c r="E2989">
        <v>2.6927138693639788E-2</v>
      </c>
      <c r="F2989">
        <v>8.5821504865891032E-2</v>
      </c>
      <c r="G2989">
        <v>5.9991645781118992E-2</v>
      </c>
      <c r="H2989">
        <v>7.3589009790972187E-2</v>
      </c>
      <c r="I2989">
        <f t="shared" si="323"/>
        <v>6.5686467072589017E-2</v>
      </c>
      <c r="J2989">
        <f t="shared" si="324"/>
        <v>4.9531304247193618E-2</v>
      </c>
      <c r="K2989">
        <f t="shared" si="325"/>
        <v>4.6802674438539346E-2</v>
      </c>
      <c r="L2989">
        <f t="shared" si="326"/>
        <v>8.9959648706384995E-2</v>
      </c>
      <c r="M2989">
        <f t="shared" si="327"/>
        <v>4.2708812848447651E-2</v>
      </c>
      <c r="N2989">
        <f t="shared" si="328"/>
        <v>2.4372602050443424E-2</v>
      </c>
    </row>
    <row r="2990" spans="1:14" x14ac:dyDescent="0.25">
      <c r="A2990">
        <v>29880</v>
      </c>
      <c r="B2990">
        <f t="shared" si="322"/>
        <v>8.3000000000000007</v>
      </c>
      <c r="C2990">
        <v>0.16565702367256821</v>
      </c>
      <c r="D2990">
        <v>7.3463835204258768E-2</v>
      </c>
      <c r="E2990">
        <v>2.732167552431583E-2</v>
      </c>
      <c r="F2990">
        <v>8.5595062900545679E-2</v>
      </c>
      <c r="G2990">
        <v>6.0638262322472367E-2</v>
      </c>
      <c r="H2990">
        <v>7.4253684718116442E-2</v>
      </c>
      <c r="I2990">
        <f t="shared" si="323"/>
        <v>6.5546171329161865E-2</v>
      </c>
      <c r="J2990">
        <f t="shared" si="324"/>
        <v>4.9704895266751536E-2</v>
      </c>
      <c r="K2990">
        <f t="shared" si="325"/>
        <v>4.7488427910166296E-2</v>
      </c>
      <c r="L2990">
        <f t="shared" si="326"/>
        <v>8.9722288155708527E-2</v>
      </c>
      <c r="M2990">
        <f t="shared" si="327"/>
        <v>4.3169147358191391E-2</v>
      </c>
      <c r="N2990">
        <f t="shared" si="328"/>
        <v>2.459274168186678E-2</v>
      </c>
    </row>
    <row r="2991" spans="1:14" x14ac:dyDescent="0.25">
      <c r="A2991">
        <v>29890</v>
      </c>
      <c r="B2991">
        <f t="shared" si="322"/>
        <v>8.3027777777777771</v>
      </c>
      <c r="C2991">
        <v>0.16565702367256818</v>
      </c>
      <c r="D2991">
        <v>7.3463835204258768E-2</v>
      </c>
      <c r="E2991">
        <v>2.7420309731984841E-2</v>
      </c>
      <c r="F2991">
        <v>8.5255399952527636E-2</v>
      </c>
      <c r="G2991">
        <v>6.0781954887217556E-2</v>
      </c>
      <c r="H2991">
        <v>7.5583034572404992E-2</v>
      </c>
      <c r="I2991">
        <f t="shared" si="323"/>
        <v>6.5546171329161865E-2</v>
      </c>
      <c r="J2991">
        <f t="shared" si="324"/>
        <v>4.9704895266751536E-2</v>
      </c>
      <c r="K2991">
        <f t="shared" si="325"/>
        <v>4.7659866278073032E-2</v>
      </c>
      <c r="L2991">
        <f t="shared" si="326"/>
        <v>8.9366247329693796E-2</v>
      </c>
      <c r="M2991">
        <f t="shared" si="327"/>
        <v>4.3271443915912221E-2</v>
      </c>
      <c r="N2991">
        <f t="shared" si="328"/>
        <v>2.5033020944713505E-2</v>
      </c>
    </row>
    <row r="2992" spans="1:14" x14ac:dyDescent="0.25">
      <c r="A2992">
        <v>29900</v>
      </c>
      <c r="B2992">
        <f t="shared" si="322"/>
        <v>8.3055555555555554</v>
      </c>
      <c r="C2992">
        <v>0.16679166082101046</v>
      </c>
      <c r="D2992">
        <v>7.3292790186321025E-2</v>
      </c>
      <c r="E2992">
        <v>2.732167552431583E-2</v>
      </c>
      <c r="F2992">
        <v>8.5028957987182269E-2</v>
      </c>
      <c r="G2992">
        <v>6.0350877192981982E-2</v>
      </c>
      <c r="H2992">
        <v>7.7007337987714128E-2</v>
      </c>
      <c r="I2992">
        <f t="shared" si="323"/>
        <v>6.5995117708128742E-2</v>
      </c>
      <c r="J2992">
        <f t="shared" si="324"/>
        <v>4.9589167920379582E-2</v>
      </c>
      <c r="K2992">
        <f t="shared" si="325"/>
        <v>4.7488427910166296E-2</v>
      </c>
      <c r="L2992">
        <f t="shared" si="326"/>
        <v>8.9128886779017313E-2</v>
      </c>
      <c r="M2992">
        <f t="shared" si="327"/>
        <v>4.2964554242749732E-2</v>
      </c>
      <c r="N2992">
        <f t="shared" si="328"/>
        <v>2.5504748726334989E-2</v>
      </c>
    </row>
    <row r="2993" spans="1:14" x14ac:dyDescent="0.25">
      <c r="A2993">
        <v>29910</v>
      </c>
      <c r="B2993">
        <f t="shared" si="322"/>
        <v>8.3083333333333336</v>
      </c>
      <c r="C2993">
        <v>0.16636617189034461</v>
      </c>
      <c r="D2993">
        <v>7.3634880222196511E-2</v>
      </c>
      <c r="E2993">
        <v>2.7321675524315827E-2</v>
      </c>
      <c r="F2993">
        <v>8.5142178969854959E-2</v>
      </c>
      <c r="G2993">
        <v>6.0279030910609384E-2</v>
      </c>
      <c r="H2993">
        <v>7.4538545401178283E-2</v>
      </c>
      <c r="I2993">
        <f t="shared" si="323"/>
        <v>6.5826762816016154E-2</v>
      </c>
      <c r="J2993">
        <f t="shared" si="324"/>
        <v>4.9820622613123484E-2</v>
      </c>
      <c r="K2993">
        <f t="shared" si="325"/>
        <v>4.7488427910166289E-2</v>
      </c>
      <c r="L2993">
        <f t="shared" si="326"/>
        <v>8.9247567054355562E-2</v>
      </c>
      <c r="M2993">
        <f t="shared" si="327"/>
        <v>4.2913405963889317E-2</v>
      </c>
      <c r="N2993">
        <f t="shared" si="328"/>
        <v>2.4687087238191081E-2</v>
      </c>
    </row>
    <row r="2994" spans="1:14" x14ac:dyDescent="0.25">
      <c r="A2994">
        <v>29920</v>
      </c>
      <c r="B2994">
        <f t="shared" si="322"/>
        <v>8.3111111111111118</v>
      </c>
      <c r="C2994">
        <v>0.16586976813790114</v>
      </c>
      <c r="D2994">
        <v>7.3463835204258768E-2</v>
      </c>
      <c r="E2994">
        <v>2.7420309731984841E-2</v>
      </c>
      <c r="F2994">
        <v>8.5595062900545679E-2</v>
      </c>
      <c r="G2994">
        <v>6.0494569757727178E-2</v>
      </c>
      <c r="H2994">
        <v>7.3683963351992801E-2</v>
      </c>
      <c r="I2994">
        <f t="shared" si="323"/>
        <v>6.5630348775218159E-2</v>
      </c>
      <c r="J2994">
        <f t="shared" si="324"/>
        <v>4.9704895266751536E-2</v>
      </c>
      <c r="K2994">
        <f t="shared" si="325"/>
        <v>4.7659866278073032E-2</v>
      </c>
      <c r="L2994">
        <f t="shared" si="326"/>
        <v>8.9722288155708527E-2</v>
      </c>
      <c r="M2994">
        <f t="shared" si="327"/>
        <v>4.3066850800470562E-2</v>
      </c>
      <c r="N2994">
        <f t="shared" si="328"/>
        <v>2.440405056921819E-2</v>
      </c>
    </row>
    <row r="2995" spans="1:14" x14ac:dyDescent="0.25">
      <c r="A2995">
        <v>29930</v>
      </c>
      <c r="B2995">
        <f t="shared" si="322"/>
        <v>8.3138888888888882</v>
      </c>
      <c r="C2995">
        <v>0.16608251260323406</v>
      </c>
      <c r="D2995">
        <v>7.3976970258071983E-2</v>
      </c>
      <c r="E2995">
        <v>2.7223041316646816E-2</v>
      </c>
      <c r="F2995">
        <v>8.5934725848563709E-2</v>
      </c>
      <c r="G2995">
        <v>6.085380116959016E-2</v>
      </c>
      <c r="H2995">
        <v>7.4158731157095856E-2</v>
      </c>
      <c r="I2995">
        <f t="shared" si="323"/>
        <v>6.5714526221274452E-2</v>
      </c>
      <c r="J2995">
        <f t="shared" si="324"/>
        <v>5.005207730586738E-2</v>
      </c>
      <c r="K2995">
        <f t="shared" si="325"/>
        <v>4.7316989542259554E-2</v>
      </c>
      <c r="L2995">
        <f t="shared" si="326"/>
        <v>9.007832898172323E-2</v>
      </c>
      <c r="M2995">
        <f t="shared" si="327"/>
        <v>4.3322592194772643E-2</v>
      </c>
      <c r="N2995">
        <f t="shared" si="328"/>
        <v>2.456129316309202E-2</v>
      </c>
    </row>
    <row r="2996" spans="1:14" x14ac:dyDescent="0.25">
      <c r="A2996">
        <v>29940</v>
      </c>
      <c r="B2996">
        <f t="shared" si="322"/>
        <v>8.3166666666666664</v>
      </c>
      <c r="C2996">
        <v>0.16622434224678934</v>
      </c>
      <c r="D2996">
        <v>7.4490105311885199E-2</v>
      </c>
      <c r="E2996">
        <v>2.732167552431583E-2</v>
      </c>
      <c r="F2996">
        <v>8.5821504865891032E-2</v>
      </c>
      <c r="G2996">
        <v>6.0781954887217556E-2</v>
      </c>
      <c r="H2996">
        <v>7.3494056229951588E-2</v>
      </c>
      <c r="I2996">
        <f t="shared" si="323"/>
        <v>6.5770644518645296E-2</v>
      </c>
      <c r="J2996">
        <f t="shared" si="324"/>
        <v>5.0399259344983217E-2</v>
      </c>
      <c r="K2996">
        <f t="shared" si="325"/>
        <v>4.7488427910166296E-2</v>
      </c>
      <c r="L2996">
        <f t="shared" si="326"/>
        <v>8.9959648706384995E-2</v>
      </c>
      <c r="M2996">
        <f t="shared" si="327"/>
        <v>4.3271443915912221E-2</v>
      </c>
      <c r="N2996">
        <f t="shared" si="328"/>
        <v>2.4341153531668661E-2</v>
      </c>
    </row>
    <row r="2997" spans="1:14" x14ac:dyDescent="0.25">
      <c r="A2997">
        <v>29950</v>
      </c>
      <c r="B2997">
        <f t="shared" si="322"/>
        <v>8.3194444444444446</v>
      </c>
      <c r="C2997">
        <v>0.16622434224678934</v>
      </c>
      <c r="D2997">
        <v>7.4490105311885199E-2</v>
      </c>
      <c r="E2997">
        <v>2.7420309731984838E-2</v>
      </c>
      <c r="F2997">
        <v>8.6161167813909076E-2</v>
      </c>
      <c r="G2997">
        <v>5.9919799498746394E-2</v>
      </c>
      <c r="H2997">
        <v>7.3589009790972187E-2</v>
      </c>
      <c r="I2997">
        <f t="shared" si="323"/>
        <v>6.5770644518645296E-2</v>
      </c>
      <c r="J2997">
        <f t="shared" si="324"/>
        <v>5.0399259344983217E-2</v>
      </c>
      <c r="K2997">
        <f t="shared" si="325"/>
        <v>4.7659866278073032E-2</v>
      </c>
      <c r="L2997">
        <f t="shared" si="326"/>
        <v>9.0315689532399712E-2</v>
      </c>
      <c r="M2997">
        <f t="shared" si="327"/>
        <v>4.2657664569587229E-2</v>
      </c>
      <c r="N2997">
        <f t="shared" si="328"/>
        <v>2.4372602050443424E-2</v>
      </c>
    </row>
    <row r="2998" spans="1:14" x14ac:dyDescent="0.25">
      <c r="A2998">
        <v>29960</v>
      </c>
      <c r="B2998">
        <f t="shared" si="322"/>
        <v>8.3222222222222229</v>
      </c>
      <c r="C2998">
        <v>0.16643708671212226</v>
      </c>
      <c r="D2998">
        <v>7.4917717856729543E-2</v>
      </c>
      <c r="E2998">
        <v>2.7420309731984838E-2</v>
      </c>
      <c r="F2998">
        <v>8.5934725848563709E-2</v>
      </c>
      <c r="G2998">
        <v>5.9560568086883404E-2</v>
      </c>
      <c r="H2998">
        <v>7.3873870474034015E-2</v>
      </c>
      <c r="I2998">
        <f t="shared" si="323"/>
        <v>6.585482196470159E-2</v>
      </c>
      <c r="J2998">
        <f t="shared" si="324"/>
        <v>5.0688577710913091E-2</v>
      </c>
      <c r="K2998">
        <f t="shared" si="325"/>
        <v>4.7659866278073032E-2</v>
      </c>
      <c r="L2998">
        <f t="shared" si="326"/>
        <v>9.007832898172323E-2</v>
      </c>
      <c r="M2998">
        <f t="shared" si="327"/>
        <v>4.2401923175285149E-2</v>
      </c>
      <c r="N2998">
        <f t="shared" si="328"/>
        <v>2.4466947606767719E-2</v>
      </c>
    </row>
    <row r="2999" spans="1:14" x14ac:dyDescent="0.25">
      <c r="A2999">
        <v>29970</v>
      </c>
      <c r="B2999">
        <f t="shared" si="322"/>
        <v>8.3249999999999993</v>
      </c>
      <c r="C2999">
        <v>0.16693349046456574</v>
      </c>
      <c r="D2999">
        <v>7.4490105311885199E-2</v>
      </c>
      <c r="E2999">
        <v>2.771621235499187E-2</v>
      </c>
      <c r="F2999">
        <v>8.5481841917873003E-2</v>
      </c>
      <c r="G2999">
        <v>5.9345029239765618E-2</v>
      </c>
      <c r="H2999">
        <v>7.3683963351992801E-2</v>
      </c>
      <c r="I2999">
        <f t="shared" si="323"/>
        <v>6.6051236005499586E-2</v>
      </c>
      <c r="J2999">
        <f t="shared" si="324"/>
        <v>5.0399259344983217E-2</v>
      </c>
      <c r="K2999">
        <f t="shared" si="325"/>
        <v>4.8174181381793246E-2</v>
      </c>
      <c r="L2999">
        <f t="shared" si="326"/>
        <v>8.9603607880370292E-2</v>
      </c>
      <c r="M2999">
        <f t="shared" si="327"/>
        <v>4.2248478338703904E-2</v>
      </c>
      <c r="N2999">
        <f t="shared" si="328"/>
        <v>2.440405056921819E-2</v>
      </c>
    </row>
    <row r="3000" spans="1:14" x14ac:dyDescent="0.25">
      <c r="A3000">
        <v>29980</v>
      </c>
      <c r="B3000">
        <f t="shared" si="322"/>
        <v>8.3277777777777775</v>
      </c>
      <c r="C3000">
        <v>0.16636617189034464</v>
      </c>
      <c r="D3000">
        <v>7.431906029394747E-2</v>
      </c>
      <c r="E3000">
        <v>2.771621235499187E-2</v>
      </c>
      <c r="F3000">
        <v>8.4802516021836916E-2</v>
      </c>
      <c r="G3000">
        <v>5.9704260651628607E-2</v>
      </c>
      <c r="H3000">
        <v>7.3683963351992801E-2</v>
      </c>
      <c r="I3000">
        <f t="shared" si="323"/>
        <v>6.5826762816016168E-2</v>
      </c>
      <c r="J3000">
        <f t="shared" si="324"/>
        <v>5.0283531998611276E-2</v>
      </c>
      <c r="K3000">
        <f t="shared" si="325"/>
        <v>4.8174181381793246E-2</v>
      </c>
      <c r="L3000">
        <f t="shared" si="326"/>
        <v>8.8891526228340845E-2</v>
      </c>
      <c r="M3000">
        <f t="shared" si="327"/>
        <v>4.2504219733005985E-2</v>
      </c>
      <c r="N3000">
        <f t="shared" si="328"/>
        <v>2.440405056921819E-2</v>
      </c>
    </row>
    <row r="3001" spans="1:14" x14ac:dyDescent="0.25">
      <c r="A3001">
        <v>29990</v>
      </c>
      <c r="B3001">
        <f t="shared" si="322"/>
        <v>8.3305555555555557</v>
      </c>
      <c r="C3001">
        <v>0.16551519402901294</v>
      </c>
      <c r="D3001">
        <v>7.4404582802916328E-2</v>
      </c>
      <c r="E3001">
        <v>2.820938339333692E-2</v>
      </c>
      <c r="F3001">
        <v>8.4689295039164239E-2</v>
      </c>
      <c r="G3001">
        <v>5.9201336675020415E-2</v>
      </c>
      <c r="H3001">
        <v>7.4158731157095856E-2</v>
      </c>
      <c r="I3001">
        <f t="shared" si="323"/>
        <v>6.5490053031791021E-2</v>
      </c>
      <c r="J3001">
        <f t="shared" si="324"/>
        <v>5.0341395671797247E-2</v>
      </c>
      <c r="K3001">
        <f t="shared" si="325"/>
        <v>4.9031373221326932E-2</v>
      </c>
      <c r="L3001">
        <f t="shared" si="326"/>
        <v>8.877284595300261E-2</v>
      </c>
      <c r="M3001">
        <f t="shared" si="327"/>
        <v>4.2146181780983068E-2</v>
      </c>
      <c r="N3001">
        <f t="shared" si="328"/>
        <v>2.456129316309202E-2</v>
      </c>
    </row>
    <row r="3002" spans="1:14" x14ac:dyDescent="0.25">
      <c r="A3002">
        <v>30000</v>
      </c>
      <c r="B3002">
        <f t="shared" si="322"/>
        <v>8.3333333333333339</v>
      </c>
      <c r="C3002">
        <v>0.16544427920723528</v>
      </c>
      <c r="D3002">
        <v>7.4575627820854071E-2</v>
      </c>
      <c r="E3002">
        <v>2.820938339333692E-2</v>
      </c>
      <c r="F3002">
        <v>8.5595062900545679E-2</v>
      </c>
      <c r="G3002">
        <v>5.8985797827902614E-2</v>
      </c>
      <c r="H3002">
        <v>7.4253684718116456E-2</v>
      </c>
      <c r="I3002">
        <f t="shared" si="323"/>
        <v>6.5461993883105585E-2</v>
      </c>
      <c r="J3002">
        <f t="shared" si="324"/>
        <v>5.0457123018169195E-2</v>
      </c>
      <c r="K3002">
        <f t="shared" si="325"/>
        <v>4.9031373221326932E-2</v>
      </c>
      <c r="L3002">
        <f t="shared" si="326"/>
        <v>8.9722288155708527E-2</v>
      </c>
      <c r="M3002">
        <f t="shared" si="327"/>
        <v>4.1992736944401809E-2</v>
      </c>
      <c r="N3002">
        <f t="shared" si="328"/>
        <v>2.4592741681866783E-2</v>
      </c>
    </row>
    <row r="3003" spans="1:14" x14ac:dyDescent="0.25">
      <c r="A3003">
        <v>30010</v>
      </c>
      <c r="B3003">
        <f t="shared" si="322"/>
        <v>8.3361111111111104</v>
      </c>
      <c r="C3003">
        <v>0.16530244956368004</v>
      </c>
      <c r="D3003">
        <v>7.4746672838791814E-2</v>
      </c>
      <c r="E3003">
        <v>2.8899822847019991E-2</v>
      </c>
      <c r="F3003">
        <v>8.6161167813909076E-2</v>
      </c>
      <c r="G3003">
        <v>5.8985797827902628E-2</v>
      </c>
      <c r="H3003">
        <v>7.4443591840157669E-2</v>
      </c>
      <c r="I3003">
        <f t="shared" si="323"/>
        <v>6.5405875585734741E-2</v>
      </c>
      <c r="J3003">
        <f t="shared" si="324"/>
        <v>5.057285036454115E-2</v>
      </c>
      <c r="K3003">
        <f t="shared" si="325"/>
        <v>5.0231441796674089E-2</v>
      </c>
      <c r="L3003">
        <f t="shared" si="326"/>
        <v>9.0315689532399712E-2</v>
      </c>
      <c r="M3003">
        <f t="shared" si="327"/>
        <v>4.1992736944401823E-2</v>
      </c>
      <c r="N3003">
        <f t="shared" si="328"/>
        <v>2.4655638719416312E-2</v>
      </c>
    </row>
    <row r="3004" spans="1:14" x14ac:dyDescent="0.25">
      <c r="A3004">
        <v>30020</v>
      </c>
      <c r="B3004">
        <f t="shared" si="322"/>
        <v>8.3388888888888886</v>
      </c>
      <c r="C3004">
        <v>0.16494787545479181</v>
      </c>
      <c r="D3004">
        <v>7.431906029394747E-2</v>
      </c>
      <c r="E3004">
        <v>2.8702554431681973E-2</v>
      </c>
      <c r="F3004">
        <v>8.5595062900545679E-2</v>
      </c>
      <c r="G3004">
        <v>6.0350877192981968E-2</v>
      </c>
      <c r="H3004">
        <v>7.4633498962198896E-2</v>
      </c>
      <c r="I3004">
        <f t="shared" si="323"/>
        <v>6.5265579842307589E-2</v>
      </c>
      <c r="J3004">
        <f t="shared" si="324"/>
        <v>5.0283531998611276E-2</v>
      </c>
      <c r="K3004">
        <f t="shared" si="325"/>
        <v>4.9888565060860625E-2</v>
      </c>
      <c r="L3004">
        <f t="shared" si="326"/>
        <v>8.9722288155708527E-2</v>
      </c>
      <c r="M3004">
        <f t="shared" si="327"/>
        <v>4.2964554242749718E-2</v>
      </c>
      <c r="N3004">
        <f t="shared" si="328"/>
        <v>2.4718535756965847E-2</v>
      </c>
    </row>
    <row r="3005" spans="1:14" x14ac:dyDescent="0.25">
      <c r="A3005">
        <v>30030</v>
      </c>
      <c r="B3005">
        <f t="shared" si="322"/>
        <v>8.3416666666666668</v>
      </c>
      <c r="C3005">
        <v>0.16494787545479178</v>
      </c>
      <c r="D3005">
        <v>7.4148015276009727E-2</v>
      </c>
      <c r="E3005">
        <v>2.830801760100593E-2</v>
      </c>
      <c r="F3005">
        <v>8.5142178969854959E-2</v>
      </c>
      <c r="G3005">
        <v>5.8482873851294442E-2</v>
      </c>
      <c r="H3005">
        <v>7.472845252321951E-2</v>
      </c>
      <c r="I3005">
        <f t="shared" si="323"/>
        <v>6.5265579842307575E-2</v>
      </c>
      <c r="J3005">
        <f t="shared" si="324"/>
        <v>5.0167804652239328E-2</v>
      </c>
      <c r="K3005">
        <f t="shared" si="325"/>
        <v>4.9202811589233668E-2</v>
      </c>
      <c r="L3005">
        <f t="shared" si="326"/>
        <v>8.9247567054355562E-2</v>
      </c>
      <c r="M3005">
        <f t="shared" si="327"/>
        <v>4.1634698992378906E-2</v>
      </c>
      <c r="N3005">
        <f t="shared" si="328"/>
        <v>2.4749984275740614E-2</v>
      </c>
    </row>
    <row r="3006" spans="1:14" x14ac:dyDescent="0.25">
      <c r="A3006">
        <v>30040</v>
      </c>
      <c r="B3006">
        <f t="shared" si="322"/>
        <v>8.344444444444445</v>
      </c>
      <c r="C3006">
        <v>0.16452238652412596</v>
      </c>
      <c r="D3006">
        <v>7.4148015276009727E-2</v>
      </c>
      <c r="E3006">
        <v>2.8110749185667912E-2</v>
      </c>
      <c r="F3006">
        <v>8.4576074056491563E-2</v>
      </c>
      <c r="G3006">
        <v>5.8123642439431453E-2</v>
      </c>
      <c r="H3006">
        <v>7.4063777596075242E-2</v>
      </c>
      <c r="I3006">
        <f t="shared" si="323"/>
        <v>6.5097224950195001E-2</v>
      </c>
      <c r="J3006">
        <f t="shared" si="324"/>
        <v>5.0167804652239328E-2</v>
      </c>
      <c r="K3006">
        <f t="shared" si="325"/>
        <v>4.8859934853420196E-2</v>
      </c>
      <c r="L3006">
        <f t="shared" si="326"/>
        <v>8.8654165677664376E-2</v>
      </c>
      <c r="M3006">
        <f t="shared" si="327"/>
        <v>4.1378957598076825E-2</v>
      </c>
      <c r="N3006">
        <f t="shared" si="328"/>
        <v>2.4529844644317254E-2</v>
      </c>
    </row>
    <row r="3007" spans="1:14" x14ac:dyDescent="0.25">
      <c r="A3007">
        <v>30050</v>
      </c>
      <c r="B3007">
        <f t="shared" si="322"/>
        <v>8.3472222222222214</v>
      </c>
      <c r="C3007">
        <v>0.16409689759346011</v>
      </c>
      <c r="D3007">
        <v>7.4148015276009727E-2</v>
      </c>
      <c r="E3007">
        <v>2.8012114977998902E-2</v>
      </c>
      <c r="F3007">
        <v>8.5028957987182269E-2</v>
      </c>
      <c r="G3007">
        <v>5.7548872180450676E-2</v>
      </c>
      <c r="H3007">
        <v>7.3683963351992801E-2</v>
      </c>
      <c r="I3007">
        <f t="shared" si="323"/>
        <v>6.4928870058082427E-2</v>
      </c>
      <c r="J3007">
        <f t="shared" si="324"/>
        <v>5.0167804652239328E-2</v>
      </c>
      <c r="K3007">
        <f t="shared" si="325"/>
        <v>4.8688496485513461E-2</v>
      </c>
      <c r="L3007">
        <f t="shared" si="326"/>
        <v>8.9128886779017313E-2</v>
      </c>
      <c r="M3007">
        <f t="shared" si="327"/>
        <v>4.0969771367193493E-2</v>
      </c>
      <c r="N3007">
        <f t="shared" si="328"/>
        <v>2.440405056921819E-2</v>
      </c>
    </row>
    <row r="3008" spans="1:14" x14ac:dyDescent="0.25">
      <c r="A3008">
        <v>30060</v>
      </c>
      <c r="B3008">
        <f t="shared" si="322"/>
        <v>8.35</v>
      </c>
      <c r="C3008">
        <v>0.1630331752667955</v>
      </c>
      <c r="D3008">
        <v>7.3976970258071983E-2</v>
      </c>
      <c r="E3008">
        <v>2.7814846562660877E-2</v>
      </c>
      <c r="F3008">
        <v>8.5368620935200312E-2</v>
      </c>
      <c r="G3008">
        <v>5.7620718462823274E-2</v>
      </c>
      <c r="H3008">
        <v>7.3778916913013401E-2</v>
      </c>
      <c r="I3008">
        <f t="shared" si="323"/>
        <v>6.4507982827801E-2</v>
      </c>
      <c r="J3008">
        <f t="shared" si="324"/>
        <v>5.005207730586738E-2</v>
      </c>
      <c r="K3008">
        <f t="shared" si="325"/>
        <v>4.8345619749699975E-2</v>
      </c>
      <c r="L3008">
        <f t="shared" si="326"/>
        <v>8.9484927605032044E-2</v>
      </c>
      <c r="M3008">
        <f t="shared" si="327"/>
        <v>4.1020919646053908E-2</v>
      </c>
      <c r="N3008">
        <f t="shared" si="328"/>
        <v>2.4435499087992953E-2</v>
      </c>
    </row>
    <row r="3009" spans="1:14" x14ac:dyDescent="0.25">
      <c r="A3009">
        <v>30070</v>
      </c>
      <c r="B3009">
        <f t="shared" si="322"/>
        <v>8.3527777777777779</v>
      </c>
      <c r="C3009">
        <v>0.16367140866279428</v>
      </c>
      <c r="D3009">
        <v>7.3891447749103126E-2</v>
      </c>
      <c r="E3009">
        <v>2.7617578147322859E-2</v>
      </c>
      <c r="F3009">
        <v>8.5481841917872989E-2</v>
      </c>
      <c r="G3009">
        <v>5.7836257309941061E-2</v>
      </c>
      <c r="H3009">
        <v>7.3589009790972187E-2</v>
      </c>
      <c r="I3009">
        <f t="shared" si="323"/>
        <v>6.4760515165969867E-2</v>
      </c>
      <c r="J3009">
        <f t="shared" si="324"/>
        <v>4.999421363268141E-2</v>
      </c>
      <c r="K3009">
        <f t="shared" si="325"/>
        <v>4.8002743013886504E-2</v>
      </c>
      <c r="L3009">
        <f t="shared" si="326"/>
        <v>8.9603607880370278E-2</v>
      </c>
      <c r="M3009">
        <f t="shared" si="327"/>
        <v>4.1174364482635159E-2</v>
      </c>
      <c r="N3009">
        <f t="shared" si="328"/>
        <v>2.4372602050443424E-2</v>
      </c>
    </row>
    <row r="3010" spans="1:14" x14ac:dyDescent="0.25">
      <c r="A3010">
        <v>30080</v>
      </c>
      <c r="B3010">
        <f t="shared" si="322"/>
        <v>8.3555555555555561</v>
      </c>
      <c r="C3010">
        <v>0.16338774937568371</v>
      </c>
      <c r="D3010">
        <v>7.3549357713227639E-2</v>
      </c>
      <c r="E3010">
        <v>2.7617578147322859E-2</v>
      </c>
      <c r="F3010">
        <v>8.5255399952527636E-2</v>
      </c>
      <c r="G3010">
        <v>5.8123642439431453E-2</v>
      </c>
      <c r="H3010">
        <v>7.3589009790972187E-2</v>
      </c>
      <c r="I3010">
        <f t="shared" si="323"/>
        <v>6.4648278571228138E-2</v>
      </c>
      <c r="J3010">
        <f t="shared" si="324"/>
        <v>4.9762758939937507E-2</v>
      </c>
      <c r="K3010">
        <f t="shared" si="325"/>
        <v>4.8002743013886504E-2</v>
      </c>
      <c r="L3010">
        <f t="shared" si="326"/>
        <v>8.9366247329693796E-2</v>
      </c>
      <c r="M3010">
        <f t="shared" si="327"/>
        <v>4.1378957598076825E-2</v>
      </c>
      <c r="N3010">
        <f t="shared" si="328"/>
        <v>2.4372602050443424E-2</v>
      </c>
    </row>
    <row r="3011" spans="1:14" x14ac:dyDescent="0.25">
      <c r="A3011">
        <v>30090</v>
      </c>
      <c r="B3011">
        <f t="shared" ref="B3011:B3074" si="329">A3011/3600</f>
        <v>8.3583333333333325</v>
      </c>
      <c r="C3011">
        <v>0.16416781241523776</v>
      </c>
      <c r="D3011">
        <v>7.3292790186321025E-2</v>
      </c>
      <c r="E3011">
        <v>2.8012114977998902E-2</v>
      </c>
      <c r="F3011">
        <v>8.5028957987182269E-2</v>
      </c>
      <c r="G3011">
        <v>5.8698412698412229E-2</v>
      </c>
      <c r="H3011">
        <v>7.3683963351992801E-2</v>
      </c>
      <c r="I3011">
        <f t="shared" ref="I3011:I3074" si="330">C3011/$C$2</f>
        <v>6.4956929206767863E-2</v>
      </c>
      <c r="J3011">
        <f t="shared" ref="J3011:J3074" si="331">D3011/$D$2</f>
        <v>4.9589167920379582E-2</v>
      </c>
      <c r="K3011">
        <f t="shared" ref="K3011:K3074" si="332">E3011/$E$2</f>
        <v>4.8688496485513461E-2</v>
      </c>
      <c r="L3011">
        <f t="shared" ref="L3011:L3074" si="333">F3011/$F$2</f>
        <v>8.9128886779017313E-2</v>
      </c>
      <c r="M3011">
        <f t="shared" ref="M3011:M3074" si="334">G3011/$G$2</f>
        <v>4.178814382896015E-2</v>
      </c>
      <c r="N3011">
        <f t="shared" ref="N3011:N3074" si="335">H3011/$H$2</f>
        <v>2.440405056921819E-2</v>
      </c>
    </row>
    <row r="3012" spans="1:14" x14ac:dyDescent="0.25">
      <c r="A3012">
        <v>30100</v>
      </c>
      <c r="B3012">
        <f t="shared" si="329"/>
        <v>8.3611111111111107</v>
      </c>
      <c r="C3012">
        <v>0.16409689759346011</v>
      </c>
      <c r="D3012">
        <v>7.3463835204258768E-2</v>
      </c>
      <c r="E3012">
        <v>2.8110749185667912E-2</v>
      </c>
      <c r="F3012">
        <v>8.5028957987182269E-2</v>
      </c>
      <c r="G3012">
        <v>5.8482873851294442E-2</v>
      </c>
      <c r="H3012">
        <v>7.4253684718116456E-2</v>
      </c>
      <c r="I3012">
        <f t="shared" si="330"/>
        <v>6.4928870058082427E-2</v>
      </c>
      <c r="J3012">
        <f t="shared" si="331"/>
        <v>4.9704895266751536E-2</v>
      </c>
      <c r="K3012">
        <f t="shared" si="332"/>
        <v>4.8859934853420196E-2</v>
      </c>
      <c r="L3012">
        <f t="shared" si="333"/>
        <v>8.9128886779017313E-2</v>
      </c>
      <c r="M3012">
        <f t="shared" si="334"/>
        <v>4.1634698992378906E-2</v>
      </c>
      <c r="N3012">
        <f t="shared" si="335"/>
        <v>2.4592741681866783E-2</v>
      </c>
    </row>
    <row r="3013" spans="1:14" x14ac:dyDescent="0.25">
      <c r="A3013">
        <v>30110</v>
      </c>
      <c r="B3013">
        <f t="shared" si="329"/>
        <v>8.3638888888888889</v>
      </c>
      <c r="C3013">
        <v>0.16438055688057068</v>
      </c>
      <c r="D3013">
        <v>7.3378312695289896E-2</v>
      </c>
      <c r="E3013">
        <v>2.8012114977998902E-2</v>
      </c>
      <c r="F3013">
        <v>8.4802516021836916E-2</v>
      </c>
      <c r="G3013">
        <v>5.8770258980784827E-2</v>
      </c>
      <c r="H3013">
        <v>7.4158731157095856E-2</v>
      </c>
      <c r="I3013">
        <f t="shared" si="330"/>
        <v>6.5041106652824157E-2</v>
      </c>
      <c r="J3013">
        <f t="shared" si="331"/>
        <v>4.9647031593565559E-2</v>
      </c>
      <c r="K3013">
        <f t="shared" si="332"/>
        <v>4.8688496485513461E-2</v>
      </c>
      <c r="L3013">
        <f t="shared" si="333"/>
        <v>8.8891526228340845E-2</v>
      </c>
      <c r="M3013">
        <f t="shared" si="334"/>
        <v>4.1839292107820565E-2</v>
      </c>
      <c r="N3013">
        <f t="shared" si="335"/>
        <v>2.456129316309202E-2</v>
      </c>
    </row>
    <row r="3014" spans="1:14" x14ac:dyDescent="0.25">
      <c r="A3014">
        <v>30120</v>
      </c>
      <c r="B3014">
        <f t="shared" si="329"/>
        <v>8.3666666666666671</v>
      </c>
      <c r="C3014">
        <v>0.16516061992012473</v>
      </c>
      <c r="D3014">
        <v>7.3036222659414424E-2</v>
      </c>
      <c r="E3014">
        <v>2.7617578147322859E-2</v>
      </c>
      <c r="F3014">
        <v>8.4915737004509592E-2</v>
      </c>
      <c r="G3014">
        <v>5.8985797827902628E-2</v>
      </c>
      <c r="H3014">
        <v>7.4348638279137055E-2</v>
      </c>
      <c r="I3014">
        <f t="shared" si="330"/>
        <v>6.5349757288363869E-2</v>
      </c>
      <c r="J3014">
        <f t="shared" si="331"/>
        <v>4.941557690082167E-2</v>
      </c>
      <c r="K3014">
        <f t="shared" si="332"/>
        <v>4.8002743013886504E-2</v>
      </c>
      <c r="L3014">
        <f t="shared" si="333"/>
        <v>8.9010206503679079E-2</v>
      </c>
      <c r="M3014">
        <f t="shared" si="334"/>
        <v>4.1992736944401823E-2</v>
      </c>
      <c r="N3014">
        <f t="shared" si="335"/>
        <v>2.4624190200641546E-2</v>
      </c>
    </row>
    <row r="3015" spans="1:14" x14ac:dyDescent="0.25">
      <c r="A3015">
        <v>30130</v>
      </c>
      <c r="B3015">
        <f t="shared" si="329"/>
        <v>8.3694444444444436</v>
      </c>
      <c r="C3015">
        <v>0.16480604581123653</v>
      </c>
      <c r="D3015">
        <v>7.3036222659414424E-2</v>
      </c>
      <c r="E3015">
        <v>2.7321675524315827E-2</v>
      </c>
      <c r="F3015">
        <v>8.5028957987182269E-2</v>
      </c>
      <c r="G3015">
        <v>5.8698412698412229E-2</v>
      </c>
      <c r="H3015">
        <v>7.4253684718116442E-2</v>
      </c>
      <c r="I3015">
        <f t="shared" si="330"/>
        <v>6.5209461544936731E-2</v>
      </c>
      <c r="J3015">
        <f t="shared" si="331"/>
        <v>4.941557690082167E-2</v>
      </c>
      <c r="K3015">
        <f t="shared" si="332"/>
        <v>4.7488427910166289E-2</v>
      </c>
      <c r="L3015">
        <f t="shared" si="333"/>
        <v>8.9128886779017313E-2</v>
      </c>
      <c r="M3015">
        <f t="shared" si="334"/>
        <v>4.178814382896015E-2</v>
      </c>
      <c r="N3015">
        <f t="shared" si="335"/>
        <v>2.459274168186678E-2</v>
      </c>
    </row>
    <row r="3016" spans="1:14" x14ac:dyDescent="0.25">
      <c r="A3016">
        <v>30140</v>
      </c>
      <c r="B3016">
        <f t="shared" si="329"/>
        <v>8.3722222222222218</v>
      </c>
      <c r="C3016">
        <v>0.16516061992012473</v>
      </c>
      <c r="D3016">
        <v>7.2779655132507823E-2</v>
      </c>
      <c r="E3016">
        <v>2.7321675524315827E-2</v>
      </c>
      <c r="F3016">
        <v>8.5934725848563709E-2</v>
      </c>
      <c r="G3016">
        <v>5.8482873851294442E-2</v>
      </c>
      <c r="H3016">
        <v>7.3399102668930974E-2</v>
      </c>
      <c r="I3016">
        <f t="shared" si="330"/>
        <v>6.5349757288363869E-2</v>
      </c>
      <c r="J3016">
        <f t="shared" si="331"/>
        <v>4.9241985881263751E-2</v>
      </c>
      <c r="K3016">
        <f t="shared" si="332"/>
        <v>4.7488427910166289E-2</v>
      </c>
      <c r="L3016">
        <f t="shared" si="333"/>
        <v>9.007832898172323E-2</v>
      </c>
      <c r="M3016">
        <f t="shared" si="334"/>
        <v>4.1634698992378906E-2</v>
      </c>
      <c r="N3016">
        <f t="shared" si="335"/>
        <v>2.4309705012893892E-2</v>
      </c>
    </row>
    <row r="3017" spans="1:14" x14ac:dyDescent="0.25">
      <c r="A3017">
        <v>30150</v>
      </c>
      <c r="B3017">
        <f t="shared" si="329"/>
        <v>8.375</v>
      </c>
      <c r="C3017">
        <v>0.16523153474190236</v>
      </c>
      <c r="D3017">
        <v>7.3121745168383281E-2</v>
      </c>
      <c r="E3017">
        <v>2.7223041316646816E-2</v>
      </c>
      <c r="F3017">
        <v>8.5708283883218356E-2</v>
      </c>
      <c r="G3017">
        <v>5.8985797827902628E-2</v>
      </c>
      <c r="H3017">
        <v>7.2829381302807306E-2</v>
      </c>
      <c r="I3017">
        <f t="shared" si="330"/>
        <v>6.5377816437049291E-2</v>
      </c>
      <c r="J3017">
        <f t="shared" si="331"/>
        <v>4.9473440574007634E-2</v>
      </c>
      <c r="K3017">
        <f t="shared" si="332"/>
        <v>4.7316989542259554E-2</v>
      </c>
      <c r="L3017">
        <f t="shared" si="333"/>
        <v>8.9840968431046761E-2</v>
      </c>
      <c r="M3017">
        <f t="shared" si="334"/>
        <v>4.1992736944401823E-2</v>
      </c>
      <c r="N3017">
        <f t="shared" si="335"/>
        <v>2.4121013900245295E-2</v>
      </c>
    </row>
    <row r="3018" spans="1:14" x14ac:dyDescent="0.25">
      <c r="A3018">
        <v>30160</v>
      </c>
      <c r="B3018">
        <f t="shared" si="329"/>
        <v>8.3777777777777782</v>
      </c>
      <c r="C3018">
        <v>0.16452238652412596</v>
      </c>
      <c r="D3018">
        <v>7.2950700150445552E-2</v>
      </c>
      <c r="E3018">
        <v>2.6927138693639784E-2</v>
      </c>
      <c r="F3018">
        <v>8.5821504865891032E-2</v>
      </c>
      <c r="G3018">
        <v>5.8842105263157425E-2</v>
      </c>
      <c r="H3018">
        <v>7.2639474180766092E-2</v>
      </c>
      <c r="I3018">
        <f t="shared" si="330"/>
        <v>6.5097224950195001E-2</v>
      </c>
      <c r="J3018">
        <f t="shared" si="331"/>
        <v>4.9357713227635693E-2</v>
      </c>
      <c r="K3018">
        <f t="shared" si="332"/>
        <v>4.6802674438539339E-2</v>
      </c>
      <c r="L3018">
        <f t="shared" si="333"/>
        <v>8.9959648706384995E-2</v>
      </c>
      <c r="M3018">
        <f t="shared" si="334"/>
        <v>4.189044038668098E-2</v>
      </c>
      <c r="N3018">
        <f t="shared" si="335"/>
        <v>2.4058116862695766E-2</v>
      </c>
    </row>
    <row r="3019" spans="1:14" x14ac:dyDescent="0.25">
      <c r="A3019">
        <v>30170</v>
      </c>
      <c r="B3019">
        <f t="shared" si="329"/>
        <v>8.3805555555555564</v>
      </c>
      <c r="C3019">
        <v>0.16388415312812721</v>
      </c>
      <c r="D3019">
        <v>7.2694132623538937E-2</v>
      </c>
      <c r="E3019">
        <v>2.6828504485970777E-2</v>
      </c>
      <c r="F3019">
        <v>8.5934725848563709E-2</v>
      </c>
      <c r="G3019">
        <v>5.8482873851294442E-2</v>
      </c>
      <c r="H3019">
        <v>7.2354613497704279E-2</v>
      </c>
      <c r="I3019">
        <f t="shared" si="330"/>
        <v>6.4844692612026147E-2</v>
      </c>
      <c r="J3019">
        <f t="shared" si="331"/>
        <v>4.9184122208077767E-2</v>
      </c>
      <c r="K3019">
        <f t="shared" si="332"/>
        <v>4.6631236070632603E-2</v>
      </c>
      <c r="L3019">
        <f t="shared" si="333"/>
        <v>9.007832898172323E-2</v>
      </c>
      <c r="M3019">
        <f t="shared" si="334"/>
        <v>4.1634698992378906E-2</v>
      </c>
      <c r="N3019">
        <f t="shared" si="335"/>
        <v>2.3963771306371472E-2</v>
      </c>
    </row>
    <row r="3020" spans="1:14" x14ac:dyDescent="0.25">
      <c r="A3020">
        <v>30180</v>
      </c>
      <c r="B3020">
        <f t="shared" si="329"/>
        <v>8.3833333333333329</v>
      </c>
      <c r="C3020">
        <v>0.16367140866279428</v>
      </c>
      <c r="D3020">
        <v>7.2694132623538937E-2</v>
      </c>
      <c r="E3020">
        <v>2.7025772901308798E-2</v>
      </c>
      <c r="F3020">
        <v>8.6614051744599796E-2</v>
      </c>
      <c r="G3020">
        <v>5.8482873851294442E-2</v>
      </c>
      <c r="H3020">
        <v>7.2354613497704279E-2</v>
      </c>
      <c r="I3020">
        <f t="shared" si="330"/>
        <v>6.4760515165969867E-2</v>
      </c>
      <c r="J3020">
        <f t="shared" si="331"/>
        <v>4.9184122208077767E-2</v>
      </c>
      <c r="K3020">
        <f t="shared" si="332"/>
        <v>4.6974112806446082E-2</v>
      </c>
      <c r="L3020">
        <f t="shared" si="333"/>
        <v>9.0790410633752677E-2</v>
      </c>
      <c r="M3020">
        <f t="shared" si="334"/>
        <v>4.1634698992378906E-2</v>
      </c>
      <c r="N3020">
        <f t="shared" si="335"/>
        <v>2.3963771306371472E-2</v>
      </c>
    </row>
    <row r="3021" spans="1:14" x14ac:dyDescent="0.25">
      <c r="A3021">
        <v>30190</v>
      </c>
      <c r="B3021">
        <f t="shared" si="329"/>
        <v>8.3861111111111111</v>
      </c>
      <c r="C3021">
        <v>0.16395506794990483</v>
      </c>
      <c r="D3021">
        <v>7.2694132623538951E-2</v>
      </c>
      <c r="E3021">
        <v>2.7518943939653848E-2</v>
      </c>
      <c r="F3021">
        <v>8.6047946831236399E-2</v>
      </c>
      <c r="G3021">
        <v>5.8411027568921851E-2</v>
      </c>
      <c r="H3021">
        <v>7.2639474180766092E-2</v>
      </c>
      <c r="I3021">
        <f t="shared" si="330"/>
        <v>6.4872751760711569E-2</v>
      </c>
      <c r="J3021">
        <f t="shared" si="331"/>
        <v>4.9184122208077774E-2</v>
      </c>
      <c r="K3021">
        <f t="shared" si="332"/>
        <v>4.7831304645979768E-2</v>
      </c>
      <c r="L3021">
        <f t="shared" si="333"/>
        <v>9.0197009257061478E-2</v>
      </c>
      <c r="M3021">
        <f t="shared" si="334"/>
        <v>4.1583550713518491E-2</v>
      </c>
      <c r="N3021">
        <f t="shared" si="335"/>
        <v>2.4058116862695766E-2</v>
      </c>
    </row>
    <row r="3022" spans="1:14" x14ac:dyDescent="0.25">
      <c r="A3022">
        <v>30200</v>
      </c>
      <c r="B3022">
        <f t="shared" si="329"/>
        <v>8.3888888888888893</v>
      </c>
      <c r="C3022">
        <v>0.16466421616768123</v>
      </c>
      <c r="D3022">
        <v>7.2694132623538951E-2</v>
      </c>
      <c r="E3022">
        <v>2.8012114977998898E-2</v>
      </c>
      <c r="F3022">
        <v>8.5368620935200312E-2</v>
      </c>
      <c r="G3022">
        <v>5.7836257309941061E-2</v>
      </c>
      <c r="H3022">
        <v>7.2164706375663051E-2</v>
      </c>
      <c r="I3022">
        <f t="shared" si="330"/>
        <v>6.5153343247565859E-2</v>
      </c>
      <c r="J3022">
        <f t="shared" si="331"/>
        <v>4.9184122208077774E-2</v>
      </c>
      <c r="K3022">
        <f t="shared" si="332"/>
        <v>4.8688496485513454E-2</v>
      </c>
      <c r="L3022">
        <f t="shared" si="333"/>
        <v>8.9484927605032044E-2</v>
      </c>
      <c r="M3022">
        <f t="shared" si="334"/>
        <v>4.1174364482635159E-2</v>
      </c>
      <c r="N3022">
        <f t="shared" si="335"/>
        <v>2.3900874268821939E-2</v>
      </c>
    </row>
    <row r="3023" spans="1:14" x14ac:dyDescent="0.25">
      <c r="A3023">
        <v>30210</v>
      </c>
      <c r="B3023">
        <f t="shared" si="329"/>
        <v>8.3916666666666675</v>
      </c>
      <c r="C3023">
        <v>0.16466421616768126</v>
      </c>
      <c r="D3023">
        <v>7.2523087605601208E-2</v>
      </c>
      <c r="E3023">
        <v>2.8012114977998898E-2</v>
      </c>
      <c r="F3023">
        <v>8.5481841917873003E-2</v>
      </c>
      <c r="G3023">
        <v>5.7836257309941061E-2</v>
      </c>
      <c r="H3023">
        <v>7.2449567058724879E-2</v>
      </c>
      <c r="I3023">
        <f t="shared" si="330"/>
        <v>6.5153343247565873E-2</v>
      </c>
      <c r="J3023">
        <f t="shared" si="331"/>
        <v>4.9068394861705826E-2</v>
      </c>
      <c r="K3023">
        <f t="shared" si="332"/>
        <v>4.8688496485513454E-2</v>
      </c>
      <c r="L3023">
        <f t="shared" si="333"/>
        <v>8.9603607880370292E-2</v>
      </c>
      <c r="M3023">
        <f t="shared" si="334"/>
        <v>4.1174364482635159E-2</v>
      </c>
      <c r="N3023">
        <f t="shared" si="335"/>
        <v>2.3995219825146234E-2</v>
      </c>
    </row>
    <row r="3024" spans="1:14" x14ac:dyDescent="0.25">
      <c r="A3024">
        <v>30220</v>
      </c>
      <c r="B3024">
        <f t="shared" si="329"/>
        <v>8.3944444444444439</v>
      </c>
      <c r="C3024">
        <v>0.16445147170234833</v>
      </c>
      <c r="D3024">
        <v>7.2694132623538951E-2</v>
      </c>
      <c r="E3024">
        <v>2.771621235499187E-2</v>
      </c>
      <c r="F3024">
        <v>8.4802516021836916E-2</v>
      </c>
      <c r="G3024">
        <v>5.7979949874686264E-2</v>
      </c>
      <c r="H3024">
        <v>7.2354613497704279E-2</v>
      </c>
      <c r="I3024">
        <f t="shared" si="330"/>
        <v>6.5069165801509579E-2</v>
      </c>
      <c r="J3024">
        <f t="shared" si="331"/>
        <v>4.9184122208077774E-2</v>
      </c>
      <c r="K3024">
        <f t="shared" si="332"/>
        <v>4.8174181381793246E-2</v>
      </c>
      <c r="L3024">
        <f t="shared" si="333"/>
        <v>8.8891526228340845E-2</v>
      </c>
      <c r="M3024">
        <f t="shared" si="334"/>
        <v>4.1276661040355996E-2</v>
      </c>
      <c r="N3024">
        <f t="shared" si="335"/>
        <v>2.3963771306371472E-2</v>
      </c>
    </row>
    <row r="3025" spans="1:14" x14ac:dyDescent="0.25">
      <c r="A3025">
        <v>30230</v>
      </c>
      <c r="B3025">
        <f t="shared" si="329"/>
        <v>8.3972222222222221</v>
      </c>
      <c r="C3025">
        <v>0.16423872723701541</v>
      </c>
      <c r="D3025">
        <v>7.3036222659414424E-2</v>
      </c>
      <c r="E3025">
        <v>2.781484656266088E-2</v>
      </c>
      <c r="F3025">
        <v>8.4576074056491549E-2</v>
      </c>
      <c r="G3025">
        <v>5.7405179615705473E-2</v>
      </c>
      <c r="H3025">
        <v>7.2069752814642438E-2</v>
      </c>
      <c r="I3025">
        <f t="shared" si="330"/>
        <v>6.4984988355453299E-2</v>
      </c>
      <c r="J3025">
        <f t="shared" si="331"/>
        <v>4.941557690082167E-2</v>
      </c>
      <c r="K3025">
        <f t="shared" si="332"/>
        <v>4.8345619749699982E-2</v>
      </c>
      <c r="L3025">
        <f t="shared" si="333"/>
        <v>8.8654165677664362E-2</v>
      </c>
      <c r="M3025">
        <f t="shared" si="334"/>
        <v>4.0867474809472656E-2</v>
      </c>
      <c r="N3025">
        <f t="shared" si="335"/>
        <v>2.386942575004717E-2</v>
      </c>
    </row>
    <row r="3026" spans="1:14" x14ac:dyDescent="0.25">
      <c r="A3026">
        <v>30240</v>
      </c>
      <c r="B3026">
        <f t="shared" si="329"/>
        <v>8.4</v>
      </c>
      <c r="C3026">
        <v>0.16395506794990483</v>
      </c>
      <c r="D3026">
        <v>7.2865177641476681E-2</v>
      </c>
      <c r="E3026">
        <v>2.771621235499187E-2</v>
      </c>
      <c r="F3026">
        <v>8.4802516021836916E-2</v>
      </c>
      <c r="G3026">
        <v>5.7405179615705473E-2</v>
      </c>
      <c r="H3026">
        <v>7.187984569260121E-2</v>
      </c>
      <c r="I3026">
        <f t="shared" si="330"/>
        <v>6.4872751760711569E-2</v>
      </c>
      <c r="J3026">
        <f t="shared" si="331"/>
        <v>4.9299849554449715E-2</v>
      </c>
      <c r="K3026">
        <f t="shared" si="332"/>
        <v>4.8174181381793246E-2</v>
      </c>
      <c r="L3026">
        <f t="shared" si="333"/>
        <v>8.8891526228340845E-2</v>
      </c>
      <c r="M3026">
        <f t="shared" si="334"/>
        <v>4.0867474809472656E-2</v>
      </c>
      <c r="N3026">
        <f t="shared" si="335"/>
        <v>2.3806528712497638E-2</v>
      </c>
    </row>
    <row r="3027" spans="1:14" x14ac:dyDescent="0.25">
      <c r="A3027">
        <v>30250</v>
      </c>
      <c r="B3027">
        <f t="shared" si="329"/>
        <v>8.4027777777777786</v>
      </c>
      <c r="C3027">
        <v>0.16430964205879303</v>
      </c>
      <c r="D3027">
        <v>7.2437565096632336E-2</v>
      </c>
      <c r="E3027">
        <v>2.7124407108977809E-2</v>
      </c>
      <c r="F3027">
        <v>8.5028957987182269E-2</v>
      </c>
      <c r="G3027">
        <v>5.7333333333332882E-2</v>
      </c>
      <c r="H3027">
        <v>7.2069752814642438E-2</v>
      </c>
      <c r="I3027">
        <f t="shared" si="330"/>
        <v>6.5013047504138721E-2</v>
      </c>
      <c r="J3027">
        <f t="shared" si="331"/>
        <v>4.9010531188519849E-2</v>
      </c>
      <c r="K3027">
        <f t="shared" si="332"/>
        <v>4.7145551174352818E-2</v>
      </c>
      <c r="L3027">
        <f t="shared" si="333"/>
        <v>8.9128886779017313E-2</v>
      </c>
      <c r="M3027">
        <f t="shared" si="334"/>
        <v>4.0816326530612242E-2</v>
      </c>
      <c r="N3027">
        <f t="shared" si="335"/>
        <v>2.386942575004717E-2</v>
      </c>
    </row>
    <row r="3028" spans="1:14" x14ac:dyDescent="0.25">
      <c r="A3028">
        <v>30260</v>
      </c>
      <c r="B3028">
        <f t="shared" si="329"/>
        <v>8.405555555555555</v>
      </c>
      <c r="C3028">
        <v>0.16409689759346011</v>
      </c>
      <c r="D3028">
        <v>7.2352042587663465E-2</v>
      </c>
      <c r="E3028">
        <v>2.7420309731984841E-2</v>
      </c>
      <c r="F3028">
        <v>8.4576074056491563E-2</v>
      </c>
      <c r="G3028">
        <v>5.7261487050960277E-2</v>
      </c>
      <c r="H3028">
        <v>7.2449567058724879E-2</v>
      </c>
      <c r="I3028">
        <f t="shared" si="330"/>
        <v>6.4928870058082427E-2</v>
      </c>
      <c r="J3028">
        <f t="shared" si="331"/>
        <v>4.8952667515333871E-2</v>
      </c>
      <c r="K3028">
        <f t="shared" si="332"/>
        <v>4.7659866278073032E-2</v>
      </c>
      <c r="L3028">
        <f t="shared" si="333"/>
        <v>8.8654165677664376E-2</v>
      </c>
      <c r="M3028">
        <f t="shared" si="334"/>
        <v>4.076517825175182E-2</v>
      </c>
      <c r="N3028">
        <f t="shared" si="335"/>
        <v>2.3995219825146234E-2</v>
      </c>
    </row>
    <row r="3029" spans="1:14" x14ac:dyDescent="0.25">
      <c r="A3029">
        <v>30270</v>
      </c>
      <c r="B3029">
        <f t="shared" si="329"/>
        <v>8.4083333333333332</v>
      </c>
      <c r="C3029">
        <v>0.16501879027656946</v>
      </c>
      <c r="D3029">
        <v>7.2523087605601208E-2</v>
      </c>
      <c r="E3029">
        <v>2.7617578147322859E-2</v>
      </c>
      <c r="F3029">
        <v>8.5028957987182269E-2</v>
      </c>
      <c r="G3029">
        <v>5.718964076858768E-2</v>
      </c>
      <c r="H3029">
        <v>7.320919554688976E-2</v>
      </c>
      <c r="I3029">
        <f t="shared" si="330"/>
        <v>6.5293638990993011E-2</v>
      </c>
      <c r="J3029">
        <f t="shared" si="331"/>
        <v>4.9068394861705826E-2</v>
      </c>
      <c r="K3029">
        <f t="shared" si="332"/>
        <v>4.8002743013886504E-2</v>
      </c>
      <c r="L3029">
        <f t="shared" si="333"/>
        <v>8.9128886779017313E-2</v>
      </c>
      <c r="M3029">
        <f t="shared" si="334"/>
        <v>4.0714029972891405E-2</v>
      </c>
      <c r="N3029">
        <f t="shared" si="335"/>
        <v>2.4246807975344363E-2</v>
      </c>
    </row>
    <row r="3030" spans="1:14" x14ac:dyDescent="0.25">
      <c r="A3030">
        <v>30280</v>
      </c>
      <c r="B3030">
        <f t="shared" si="329"/>
        <v>8.4111111111111114</v>
      </c>
      <c r="C3030">
        <v>0.16459330134590361</v>
      </c>
      <c r="D3030">
        <v>7.2865177641476681E-2</v>
      </c>
      <c r="E3030">
        <v>2.7518943939653848E-2</v>
      </c>
      <c r="F3030">
        <v>8.5368620935200312E-2</v>
      </c>
      <c r="G3030">
        <v>5.7189640768587686E-2</v>
      </c>
      <c r="H3030">
        <v>7.3873870474034015E-2</v>
      </c>
      <c r="I3030">
        <f t="shared" si="330"/>
        <v>6.5125284098880437E-2</v>
      </c>
      <c r="J3030">
        <f t="shared" si="331"/>
        <v>4.9299849554449715E-2</v>
      </c>
      <c r="K3030">
        <f t="shared" si="332"/>
        <v>4.7831304645979768E-2</v>
      </c>
      <c r="L3030">
        <f t="shared" si="333"/>
        <v>8.9484927605032044E-2</v>
      </c>
      <c r="M3030">
        <f t="shared" si="334"/>
        <v>4.0714029972891412E-2</v>
      </c>
      <c r="N3030">
        <f t="shared" si="335"/>
        <v>2.4466947606767719E-2</v>
      </c>
    </row>
    <row r="3031" spans="1:14" x14ac:dyDescent="0.25">
      <c r="A3031">
        <v>30290</v>
      </c>
      <c r="B3031">
        <f t="shared" si="329"/>
        <v>8.4138888888888896</v>
      </c>
      <c r="C3031">
        <v>0.16508970509834708</v>
      </c>
      <c r="D3031">
        <v>7.2865177641476681E-2</v>
      </c>
      <c r="E3031">
        <v>2.7223041316646816E-2</v>
      </c>
      <c r="F3031">
        <v>8.5368620935200312E-2</v>
      </c>
      <c r="G3031">
        <v>5.7117794486215089E-2</v>
      </c>
      <c r="H3031">
        <v>7.3683963351992801E-2</v>
      </c>
      <c r="I3031">
        <f t="shared" si="330"/>
        <v>6.5321698139678433E-2</v>
      </c>
      <c r="J3031">
        <f t="shared" si="331"/>
        <v>4.9299849554449715E-2</v>
      </c>
      <c r="K3031">
        <f t="shared" si="332"/>
        <v>4.7316989542259554E-2</v>
      </c>
      <c r="L3031">
        <f t="shared" si="333"/>
        <v>8.9484927605032044E-2</v>
      </c>
      <c r="M3031">
        <f t="shared" si="334"/>
        <v>4.0662881694030997E-2</v>
      </c>
      <c r="N3031">
        <f t="shared" si="335"/>
        <v>2.440405056921819E-2</v>
      </c>
    </row>
    <row r="3032" spans="1:14" x14ac:dyDescent="0.25">
      <c r="A3032">
        <v>30300</v>
      </c>
      <c r="B3032">
        <f t="shared" si="329"/>
        <v>8.4166666666666661</v>
      </c>
      <c r="C3032">
        <v>0.16544427920723528</v>
      </c>
      <c r="D3032">
        <v>7.3207267677352153E-2</v>
      </c>
      <c r="E3032">
        <v>2.7321675524315827E-2</v>
      </c>
      <c r="F3032">
        <v>8.5368620935200312E-2</v>
      </c>
      <c r="G3032">
        <v>5.7548872180450676E-2</v>
      </c>
      <c r="H3032">
        <v>7.3968824035054628E-2</v>
      </c>
      <c r="I3032">
        <f t="shared" si="330"/>
        <v>6.5461993883105585E-2</v>
      </c>
      <c r="J3032">
        <f t="shared" si="331"/>
        <v>4.9531304247193611E-2</v>
      </c>
      <c r="K3032">
        <f t="shared" si="332"/>
        <v>4.7488427910166289E-2</v>
      </c>
      <c r="L3032">
        <f t="shared" si="333"/>
        <v>8.9484927605032044E-2</v>
      </c>
      <c r="M3032">
        <f t="shared" si="334"/>
        <v>4.0969771367193493E-2</v>
      </c>
      <c r="N3032">
        <f t="shared" si="335"/>
        <v>2.4498396125542488E-2</v>
      </c>
    </row>
    <row r="3033" spans="1:14" x14ac:dyDescent="0.25">
      <c r="A3033">
        <v>30310</v>
      </c>
      <c r="B3033">
        <f t="shared" si="329"/>
        <v>8.4194444444444443</v>
      </c>
      <c r="C3033">
        <v>0.16516061992012473</v>
      </c>
      <c r="D3033">
        <v>7.2865177641476681E-2</v>
      </c>
      <c r="E3033">
        <v>2.7617578147322859E-2</v>
      </c>
      <c r="F3033">
        <v>8.5142178969854945E-2</v>
      </c>
      <c r="G3033">
        <v>5.7261487050960284E-2</v>
      </c>
      <c r="H3033">
        <v>7.3968824035054628E-2</v>
      </c>
      <c r="I3033">
        <f t="shared" si="330"/>
        <v>6.5349757288363869E-2</v>
      </c>
      <c r="J3033">
        <f t="shared" si="331"/>
        <v>4.9299849554449715E-2</v>
      </c>
      <c r="K3033">
        <f t="shared" si="332"/>
        <v>4.8002743013886504E-2</v>
      </c>
      <c r="L3033">
        <f t="shared" si="333"/>
        <v>8.9247567054355548E-2</v>
      </c>
      <c r="M3033">
        <f t="shared" si="334"/>
        <v>4.0765178251751827E-2</v>
      </c>
      <c r="N3033">
        <f t="shared" si="335"/>
        <v>2.4498396125542488E-2</v>
      </c>
    </row>
    <row r="3034" spans="1:14" x14ac:dyDescent="0.25">
      <c r="A3034">
        <v>30320</v>
      </c>
      <c r="B3034">
        <f t="shared" si="329"/>
        <v>8.4222222222222225</v>
      </c>
      <c r="C3034">
        <v>0.16494787545479181</v>
      </c>
      <c r="D3034">
        <v>7.3207267677352153E-2</v>
      </c>
      <c r="E3034">
        <v>2.7617578147322859E-2</v>
      </c>
      <c r="F3034">
        <v>8.4802516021836916E-2</v>
      </c>
      <c r="G3034">
        <v>5.7620718462823267E-2</v>
      </c>
      <c r="H3034">
        <v>7.3589009790972187E-2</v>
      </c>
      <c r="I3034">
        <f t="shared" si="330"/>
        <v>6.5265579842307589E-2</v>
      </c>
      <c r="J3034">
        <f t="shared" si="331"/>
        <v>4.9531304247193611E-2</v>
      </c>
      <c r="K3034">
        <f t="shared" si="332"/>
        <v>4.8002743013886504E-2</v>
      </c>
      <c r="L3034">
        <f t="shared" si="333"/>
        <v>8.8891526228340845E-2</v>
      </c>
      <c r="M3034">
        <f t="shared" si="334"/>
        <v>4.1020919646053908E-2</v>
      </c>
      <c r="N3034">
        <f t="shared" si="335"/>
        <v>2.4372602050443424E-2</v>
      </c>
    </row>
    <row r="3035" spans="1:14" x14ac:dyDescent="0.25">
      <c r="A3035">
        <v>30330</v>
      </c>
      <c r="B3035">
        <f t="shared" si="329"/>
        <v>8.4250000000000007</v>
      </c>
      <c r="C3035">
        <v>0.16508970509834708</v>
      </c>
      <c r="D3035">
        <v>7.3207267677352167E-2</v>
      </c>
      <c r="E3035">
        <v>2.7617578147322859E-2</v>
      </c>
      <c r="F3035">
        <v>8.4462853073818872E-2</v>
      </c>
      <c r="G3035">
        <v>5.7548872180450676E-2</v>
      </c>
      <c r="H3035">
        <v>7.3968824035054628E-2</v>
      </c>
      <c r="I3035">
        <f t="shared" si="330"/>
        <v>6.5321698139678433E-2</v>
      </c>
      <c r="J3035">
        <f t="shared" si="331"/>
        <v>4.9531304247193618E-2</v>
      </c>
      <c r="K3035">
        <f t="shared" si="332"/>
        <v>4.8002743013886504E-2</v>
      </c>
      <c r="L3035">
        <f t="shared" si="333"/>
        <v>8.8535485402326128E-2</v>
      </c>
      <c r="M3035">
        <f t="shared" si="334"/>
        <v>4.0969771367193493E-2</v>
      </c>
      <c r="N3035">
        <f t="shared" si="335"/>
        <v>2.4498396125542488E-2</v>
      </c>
    </row>
    <row r="3036" spans="1:14" x14ac:dyDescent="0.25">
      <c r="A3036">
        <v>30340</v>
      </c>
      <c r="B3036">
        <f t="shared" si="329"/>
        <v>8.4277777777777771</v>
      </c>
      <c r="C3036">
        <v>0.16530244956368001</v>
      </c>
      <c r="D3036">
        <v>7.2779655132507823E-2</v>
      </c>
      <c r="E3036">
        <v>2.732167552431583E-2</v>
      </c>
      <c r="F3036">
        <v>8.4462853073818872E-2</v>
      </c>
      <c r="G3036">
        <v>5.7692564745195872E-2</v>
      </c>
      <c r="H3036">
        <v>7.4633498962198896E-2</v>
      </c>
      <c r="I3036">
        <f t="shared" si="330"/>
        <v>6.5405875585734727E-2</v>
      </c>
      <c r="J3036">
        <f t="shared" si="331"/>
        <v>4.9241985881263751E-2</v>
      </c>
      <c r="K3036">
        <f t="shared" si="332"/>
        <v>4.7488427910166296E-2</v>
      </c>
      <c r="L3036">
        <f t="shared" si="333"/>
        <v>8.8535485402326128E-2</v>
      </c>
      <c r="M3036">
        <f t="shared" si="334"/>
        <v>4.1072067924914329E-2</v>
      </c>
      <c r="N3036">
        <f t="shared" si="335"/>
        <v>2.4718535756965847E-2</v>
      </c>
    </row>
    <row r="3037" spans="1:14" x14ac:dyDescent="0.25">
      <c r="A3037">
        <v>30350</v>
      </c>
      <c r="B3037">
        <f t="shared" si="329"/>
        <v>8.4305555555555554</v>
      </c>
      <c r="C3037">
        <v>0.16523153474190236</v>
      </c>
      <c r="D3037">
        <v>7.2694132623538951E-2</v>
      </c>
      <c r="E3037">
        <v>2.7124407108977806E-2</v>
      </c>
      <c r="F3037">
        <v>8.4462853073818872E-2</v>
      </c>
      <c r="G3037">
        <v>5.7477025898078071E-2</v>
      </c>
      <c r="H3037">
        <v>7.5013313206281337E-2</v>
      </c>
      <c r="I3037">
        <f t="shared" si="330"/>
        <v>6.5377816437049291E-2</v>
      </c>
      <c r="J3037">
        <f t="shared" si="331"/>
        <v>4.9184122208077774E-2</v>
      </c>
      <c r="K3037">
        <f t="shared" si="332"/>
        <v>4.7145551174352811E-2</v>
      </c>
      <c r="L3037">
        <f t="shared" si="333"/>
        <v>8.8535485402326128E-2</v>
      </c>
      <c r="M3037">
        <f t="shared" si="334"/>
        <v>4.0918623088333071E-2</v>
      </c>
      <c r="N3037">
        <f t="shared" si="335"/>
        <v>2.4844329832064912E-2</v>
      </c>
    </row>
    <row r="3038" spans="1:14" x14ac:dyDescent="0.25">
      <c r="A3038">
        <v>30360</v>
      </c>
      <c r="B3038">
        <f t="shared" si="329"/>
        <v>8.4333333333333336</v>
      </c>
      <c r="C3038">
        <v>0.16516061992012473</v>
      </c>
      <c r="D3038">
        <v>7.2095475060756864E-2</v>
      </c>
      <c r="E3038">
        <v>2.6927138693639784E-2</v>
      </c>
      <c r="F3038">
        <v>8.4462853073818872E-2</v>
      </c>
      <c r="G3038">
        <v>5.7477025898078071E-2</v>
      </c>
      <c r="H3038">
        <v>7.5298173889343151E-2</v>
      </c>
      <c r="I3038">
        <f t="shared" si="330"/>
        <v>6.5349757288363869E-2</v>
      </c>
      <c r="J3038">
        <f t="shared" si="331"/>
        <v>4.877907649577596E-2</v>
      </c>
      <c r="K3038">
        <f t="shared" si="332"/>
        <v>4.6802674438539339E-2</v>
      </c>
      <c r="L3038">
        <f t="shared" si="333"/>
        <v>8.8535485402326128E-2</v>
      </c>
      <c r="M3038">
        <f t="shared" si="334"/>
        <v>4.0918623088333071E-2</v>
      </c>
      <c r="N3038">
        <f t="shared" si="335"/>
        <v>2.4938675388389203E-2</v>
      </c>
    </row>
    <row r="3039" spans="1:14" x14ac:dyDescent="0.25">
      <c r="A3039">
        <v>30370</v>
      </c>
      <c r="B3039">
        <f t="shared" si="329"/>
        <v>8.4361111111111118</v>
      </c>
      <c r="C3039">
        <v>0.16459330134590358</v>
      </c>
      <c r="D3039">
        <v>7.2437565096632336E-2</v>
      </c>
      <c r="E3039">
        <v>2.7124407108977809E-2</v>
      </c>
      <c r="F3039">
        <v>8.4689295039164239E-2</v>
      </c>
      <c r="G3039">
        <v>5.7261487050960277E-2</v>
      </c>
      <c r="H3039">
        <v>7.4253684718116442E-2</v>
      </c>
      <c r="I3039">
        <f t="shared" si="330"/>
        <v>6.5125284098880423E-2</v>
      </c>
      <c r="J3039">
        <f t="shared" si="331"/>
        <v>4.9010531188519849E-2</v>
      </c>
      <c r="K3039">
        <f t="shared" si="332"/>
        <v>4.7145551174352818E-2</v>
      </c>
      <c r="L3039">
        <f t="shared" si="333"/>
        <v>8.877284595300261E-2</v>
      </c>
      <c r="M3039">
        <f t="shared" si="334"/>
        <v>4.076517825175182E-2</v>
      </c>
      <c r="N3039">
        <f t="shared" si="335"/>
        <v>2.459274168186678E-2</v>
      </c>
    </row>
    <row r="3040" spans="1:14" x14ac:dyDescent="0.25">
      <c r="A3040">
        <v>30380</v>
      </c>
      <c r="B3040">
        <f t="shared" si="329"/>
        <v>8.4388888888888882</v>
      </c>
      <c r="C3040">
        <v>0.16445147170234833</v>
      </c>
      <c r="D3040">
        <v>7.2779655132507809E-2</v>
      </c>
      <c r="E3040">
        <v>2.7223041316646816E-2</v>
      </c>
      <c r="F3040">
        <v>8.4462853073818872E-2</v>
      </c>
      <c r="G3040">
        <v>5.7117794486215089E-2</v>
      </c>
      <c r="H3040">
        <v>7.3873870474034029E-2</v>
      </c>
      <c r="I3040">
        <f t="shared" si="330"/>
        <v>6.5069165801509579E-2</v>
      </c>
      <c r="J3040">
        <f t="shared" si="331"/>
        <v>4.9241985881263745E-2</v>
      </c>
      <c r="K3040">
        <f t="shared" si="332"/>
        <v>4.7316989542259554E-2</v>
      </c>
      <c r="L3040">
        <f t="shared" si="333"/>
        <v>8.8535485402326128E-2</v>
      </c>
      <c r="M3040">
        <f t="shared" si="334"/>
        <v>4.0662881694030997E-2</v>
      </c>
      <c r="N3040">
        <f t="shared" si="335"/>
        <v>2.4466947606767726E-2</v>
      </c>
    </row>
    <row r="3041" spans="1:14" x14ac:dyDescent="0.25">
      <c r="A3041">
        <v>30390</v>
      </c>
      <c r="B3041">
        <f t="shared" si="329"/>
        <v>8.4416666666666664</v>
      </c>
      <c r="C3041">
        <v>0.16459330134590364</v>
      </c>
      <c r="D3041">
        <v>7.260861011457008E-2</v>
      </c>
      <c r="E3041">
        <v>2.6631236070632756E-2</v>
      </c>
      <c r="F3041">
        <v>8.4236411108473505E-2</v>
      </c>
      <c r="G3041">
        <v>5.6830409356724697E-2</v>
      </c>
      <c r="H3041">
        <v>7.4348638279137069E-2</v>
      </c>
      <c r="I3041">
        <f t="shared" si="330"/>
        <v>6.5125284098880451E-2</v>
      </c>
      <c r="J3041">
        <f t="shared" si="331"/>
        <v>4.9126258534891803E-2</v>
      </c>
      <c r="K3041">
        <f t="shared" si="332"/>
        <v>4.6288359334819132E-2</v>
      </c>
      <c r="L3041">
        <f t="shared" si="333"/>
        <v>8.8298124851649631E-2</v>
      </c>
      <c r="M3041">
        <f t="shared" si="334"/>
        <v>4.0458288578589331E-2</v>
      </c>
      <c r="N3041">
        <f t="shared" si="335"/>
        <v>2.4624190200641553E-2</v>
      </c>
    </row>
    <row r="3042" spans="1:14" x14ac:dyDescent="0.25">
      <c r="A3042">
        <v>30400</v>
      </c>
      <c r="B3042">
        <f t="shared" si="329"/>
        <v>8.4444444444444446</v>
      </c>
      <c r="C3042">
        <v>0.16466421616768126</v>
      </c>
      <c r="D3042">
        <v>7.3292790186321025E-2</v>
      </c>
      <c r="E3042">
        <v>2.6236699239956713E-2</v>
      </c>
      <c r="F3042">
        <v>8.4576074056491563E-2</v>
      </c>
      <c r="G3042">
        <v>5.6614870509606896E-2</v>
      </c>
      <c r="H3042">
        <v>7.482340608424011E-2</v>
      </c>
      <c r="I3042">
        <f t="shared" si="330"/>
        <v>6.5153343247565873E-2</v>
      </c>
      <c r="J3042">
        <f t="shared" si="331"/>
        <v>4.9589167920379582E-2</v>
      </c>
      <c r="K3042">
        <f t="shared" si="332"/>
        <v>4.5602605863192175E-2</v>
      </c>
      <c r="L3042">
        <f t="shared" si="333"/>
        <v>8.8654165677664376E-2</v>
      </c>
      <c r="M3042">
        <f t="shared" si="334"/>
        <v>4.0304843742008073E-2</v>
      </c>
      <c r="N3042">
        <f t="shared" si="335"/>
        <v>2.4781432794515376E-2</v>
      </c>
    </row>
    <row r="3043" spans="1:14" x14ac:dyDescent="0.25">
      <c r="A3043">
        <v>30410</v>
      </c>
      <c r="B3043">
        <f t="shared" si="329"/>
        <v>8.4472222222222229</v>
      </c>
      <c r="C3043">
        <v>0.16466421616768126</v>
      </c>
      <c r="D3043">
        <v>7.3207267677352167E-2</v>
      </c>
      <c r="E3043">
        <v>2.6236699239956713E-2</v>
      </c>
      <c r="F3043">
        <v>8.4802516021836916E-2</v>
      </c>
      <c r="G3043">
        <v>5.6471177944861707E-2</v>
      </c>
      <c r="H3043">
        <v>7.5203220328322537E-2</v>
      </c>
      <c r="I3043">
        <f t="shared" si="330"/>
        <v>6.5153343247565873E-2</v>
      </c>
      <c r="J3043">
        <f t="shared" si="331"/>
        <v>4.9531304247193618E-2</v>
      </c>
      <c r="K3043">
        <f t="shared" si="332"/>
        <v>4.5602605863192175E-2</v>
      </c>
      <c r="L3043">
        <f t="shared" si="333"/>
        <v>8.8891526228340845E-2</v>
      </c>
      <c r="M3043">
        <f t="shared" si="334"/>
        <v>4.0202547184287243E-2</v>
      </c>
      <c r="N3043">
        <f t="shared" si="335"/>
        <v>2.4907226869614437E-2</v>
      </c>
    </row>
    <row r="3044" spans="1:14" x14ac:dyDescent="0.25">
      <c r="A3044">
        <v>30420</v>
      </c>
      <c r="B3044">
        <f t="shared" si="329"/>
        <v>8.4499999999999993</v>
      </c>
      <c r="C3044">
        <v>0.16480604581123653</v>
      </c>
      <c r="D3044">
        <v>7.3720402731165383E-2</v>
      </c>
      <c r="E3044">
        <v>2.6138065032287709E-2</v>
      </c>
      <c r="F3044">
        <v>8.5368620935200312E-2</v>
      </c>
      <c r="G3044">
        <v>5.6111946532998724E-2</v>
      </c>
      <c r="H3044">
        <v>7.4158731157095856E-2</v>
      </c>
      <c r="I3044">
        <f t="shared" si="330"/>
        <v>6.5209461544936731E-2</v>
      </c>
      <c r="J3044">
        <f t="shared" si="331"/>
        <v>4.9878486286309462E-2</v>
      </c>
      <c r="K3044">
        <f t="shared" si="332"/>
        <v>4.5431167495285446E-2</v>
      </c>
      <c r="L3044">
        <f t="shared" si="333"/>
        <v>8.9484927605032044E-2</v>
      </c>
      <c r="M3044">
        <f t="shared" si="334"/>
        <v>3.9946805789985169E-2</v>
      </c>
      <c r="N3044">
        <f t="shared" si="335"/>
        <v>2.456129316309202E-2</v>
      </c>
    </row>
    <row r="3045" spans="1:14" x14ac:dyDescent="0.25">
      <c r="A3045">
        <v>30430</v>
      </c>
      <c r="B3045">
        <f t="shared" si="329"/>
        <v>8.4527777777777775</v>
      </c>
      <c r="C3045">
        <v>0.16487696063301416</v>
      </c>
      <c r="D3045">
        <v>7.3720402731165383E-2</v>
      </c>
      <c r="E3045">
        <v>2.6433967655294734E-2</v>
      </c>
      <c r="F3045">
        <v>8.5028957987182269E-2</v>
      </c>
      <c r="G3045">
        <v>5.6327485380116511E-2</v>
      </c>
      <c r="H3045">
        <v>7.3589009790972187E-2</v>
      </c>
      <c r="I3045">
        <f t="shared" si="330"/>
        <v>6.5237520693622153E-2</v>
      </c>
      <c r="J3045">
        <f t="shared" si="331"/>
        <v>4.9878486286309462E-2</v>
      </c>
      <c r="K3045">
        <f t="shared" si="332"/>
        <v>4.5945482599005653E-2</v>
      </c>
      <c r="L3045">
        <f t="shared" si="333"/>
        <v>8.9128886779017313E-2</v>
      </c>
      <c r="M3045">
        <f t="shared" si="334"/>
        <v>4.0100250626566414E-2</v>
      </c>
      <c r="N3045">
        <f t="shared" si="335"/>
        <v>2.4372602050443424E-2</v>
      </c>
    </row>
    <row r="3046" spans="1:14" x14ac:dyDescent="0.25">
      <c r="A3046">
        <v>30440</v>
      </c>
      <c r="B3046">
        <f t="shared" si="329"/>
        <v>8.4555555555555557</v>
      </c>
      <c r="C3046">
        <v>0.16445147170234833</v>
      </c>
      <c r="D3046">
        <v>7.3891447749103126E-2</v>
      </c>
      <c r="E3046">
        <v>2.6433967655294738E-2</v>
      </c>
      <c r="F3046">
        <v>8.4349632091146196E-2</v>
      </c>
      <c r="G3046">
        <v>5.6327485380116518E-2</v>
      </c>
      <c r="H3046">
        <v>7.2829381302807319E-2</v>
      </c>
      <c r="I3046">
        <f t="shared" si="330"/>
        <v>6.5069165801509579E-2</v>
      </c>
      <c r="J3046">
        <f t="shared" si="331"/>
        <v>4.999421363268141E-2</v>
      </c>
      <c r="K3046">
        <f t="shared" si="332"/>
        <v>4.594548259900566E-2</v>
      </c>
      <c r="L3046">
        <f t="shared" si="333"/>
        <v>8.8416805126987894E-2</v>
      </c>
      <c r="M3046">
        <f t="shared" si="334"/>
        <v>4.0100250626566421E-2</v>
      </c>
      <c r="N3046">
        <f t="shared" si="335"/>
        <v>2.4121013900245299E-2</v>
      </c>
    </row>
    <row r="3047" spans="1:14" x14ac:dyDescent="0.25">
      <c r="A3047">
        <v>30450</v>
      </c>
      <c r="B3047">
        <f t="shared" si="329"/>
        <v>8.4583333333333339</v>
      </c>
      <c r="C3047">
        <v>0.16402598277168248</v>
      </c>
      <c r="D3047">
        <v>7.4233537784978598E-2</v>
      </c>
      <c r="E3047">
        <v>2.6138065032287706E-2</v>
      </c>
      <c r="F3047">
        <v>8.4576074056491563E-2</v>
      </c>
      <c r="G3047">
        <v>5.6543024227234312E-2</v>
      </c>
      <c r="H3047">
        <v>7.2639474180766092E-2</v>
      </c>
      <c r="I3047">
        <f t="shared" si="330"/>
        <v>6.4900810909397005E-2</v>
      </c>
      <c r="J3047">
        <f t="shared" si="331"/>
        <v>5.0225668325425306E-2</v>
      </c>
      <c r="K3047">
        <f t="shared" si="332"/>
        <v>4.5431167495285446E-2</v>
      </c>
      <c r="L3047">
        <f t="shared" si="333"/>
        <v>8.8654165677664376E-2</v>
      </c>
      <c r="M3047">
        <f t="shared" si="334"/>
        <v>4.0253695463147665E-2</v>
      </c>
      <c r="N3047">
        <f t="shared" si="335"/>
        <v>2.4058116862695766E-2</v>
      </c>
    </row>
    <row r="3048" spans="1:14" x14ac:dyDescent="0.25">
      <c r="A3048">
        <v>30460</v>
      </c>
      <c r="B3048">
        <f t="shared" si="329"/>
        <v>8.4611111111111104</v>
      </c>
      <c r="C3048">
        <v>0.16374232348457191</v>
      </c>
      <c r="D3048">
        <v>7.431906029394747E-2</v>
      </c>
      <c r="E3048">
        <v>2.5940796616949684E-2</v>
      </c>
      <c r="F3048">
        <v>8.8538808450035325E-2</v>
      </c>
      <c r="G3048">
        <v>5.6399331662489109E-2</v>
      </c>
      <c r="H3048">
        <v>7.3019288424848533E-2</v>
      </c>
      <c r="I3048">
        <f t="shared" si="330"/>
        <v>6.4788574314655289E-2</v>
      </c>
      <c r="J3048">
        <f t="shared" si="331"/>
        <v>5.0283531998611276E-2</v>
      </c>
      <c r="K3048">
        <f t="shared" si="332"/>
        <v>4.5088290759471968E-2</v>
      </c>
      <c r="L3048">
        <f t="shared" si="333"/>
        <v>9.2807975314502716E-2</v>
      </c>
      <c r="M3048">
        <f t="shared" si="334"/>
        <v>4.0151398905426829E-2</v>
      </c>
      <c r="N3048">
        <f t="shared" si="335"/>
        <v>2.4183910937794827E-2</v>
      </c>
    </row>
    <row r="3049" spans="1:14" x14ac:dyDescent="0.25">
      <c r="A3049">
        <v>30470</v>
      </c>
      <c r="B3049">
        <f t="shared" si="329"/>
        <v>8.4638888888888886</v>
      </c>
      <c r="C3049">
        <v>0.16338774937568371</v>
      </c>
      <c r="D3049">
        <v>7.4062492767040855E-2</v>
      </c>
      <c r="E3049">
        <v>2.6138065032287706E-2</v>
      </c>
      <c r="F3049">
        <v>8.5142178969854959E-2</v>
      </c>
      <c r="G3049">
        <v>5.6111946532998724E-2</v>
      </c>
      <c r="H3049">
        <v>7.2924334863827933E-2</v>
      </c>
      <c r="I3049">
        <f t="shared" si="330"/>
        <v>6.4648278571228138E-2</v>
      </c>
      <c r="J3049">
        <f t="shared" si="331"/>
        <v>5.0109940979053351E-2</v>
      </c>
      <c r="K3049">
        <f t="shared" si="332"/>
        <v>4.5431167495285446E-2</v>
      </c>
      <c r="L3049">
        <f t="shared" si="333"/>
        <v>8.9247567054355562E-2</v>
      </c>
      <c r="M3049">
        <f t="shared" si="334"/>
        <v>3.9946805789985169E-2</v>
      </c>
      <c r="N3049">
        <f t="shared" si="335"/>
        <v>2.4152462419020065E-2</v>
      </c>
    </row>
    <row r="3050" spans="1:14" x14ac:dyDescent="0.25">
      <c r="A3050">
        <v>30480</v>
      </c>
      <c r="B3050">
        <f t="shared" si="329"/>
        <v>8.4666666666666668</v>
      </c>
      <c r="C3050">
        <v>0.16360049384101666</v>
      </c>
      <c r="D3050">
        <v>7.3976970258071983E-2</v>
      </c>
      <c r="E3050">
        <v>2.5743528201611663E-2</v>
      </c>
      <c r="F3050">
        <v>8.5821504865891032E-2</v>
      </c>
      <c r="G3050">
        <v>5.6111946532998724E-2</v>
      </c>
      <c r="H3050">
        <v>7.2639474180766092E-2</v>
      </c>
      <c r="I3050">
        <f t="shared" si="330"/>
        <v>6.4732456017284445E-2</v>
      </c>
      <c r="J3050">
        <f t="shared" si="331"/>
        <v>5.005207730586738E-2</v>
      </c>
      <c r="K3050">
        <f t="shared" si="332"/>
        <v>4.4745414023658489E-2</v>
      </c>
      <c r="L3050">
        <f t="shared" si="333"/>
        <v>8.9959648706384995E-2</v>
      </c>
      <c r="M3050">
        <f t="shared" si="334"/>
        <v>3.9946805789985169E-2</v>
      </c>
      <c r="N3050">
        <f t="shared" si="335"/>
        <v>2.4058116862695766E-2</v>
      </c>
    </row>
    <row r="3051" spans="1:14" x14ac:dyDescent="0.25">
      <c r="A3051">
        <v>30490</v>
      </c>
      <c r="B3051">
        <f t="shared" si="329"/>
        <v>8.469444444444445</v>
      </c>
      <c r="C3051">
        <v>0.16381323830634956</v>
      </c>
      <c r="D3051">
        <v>7.4404582802916328E-2</v>
      </c>
      <c r="E3051">
        <v>2.5940796616949684E-2</v>
      </c>
      <c r="F3051">
        <v>8.6161167813909076E-2</v>
      </c>
      <c r="G3051">
        <v>5.5465329991645343E-2</v>
      </c>
      <c r="H3051">
        <v>7.3114241985869161E-2</v>
      </c>
      <c r="I3051">
        <f t="shared" si="330"/>
        <v>6.4816633463340725E-2</v>
      </c>
      <c r="J3051">
        <f t="shared" si="331"/>
        <v>5.0341395671797247E-2</v>
      </c>
      <c r="K3051">
        <f t="shared" si="332"/>
        <v>4.5088290759471968E-2</v>
      </c>
      <c r="L3051">
        <f t="shared" si="333"/>
        <v>9.0315689532399712E-2</v>
      </c>
      <c r="M3051">
        <f t="shared" si="334"/>
        <v>3.9486471280241416E-2</v>
      </c>
      <c r="N3051">
        <f t="shared" si="335"/>
        <v>2.42153594565696E-2</v>
      </c>
    </row>
    <row r="3052" spans="1:14" x14ac:dyDescent="0.25">
      <c r="A3052">
        <v>30500</v>
      </c>
      <c r="B3052">
        <f t="shared" si="329"/>
        <v>8.4722222222222214</v>
      </c>
      <c r="C3052">
        <v>0.16445147170234833</v>
      </c>
      <c r="D3052">
        <v>7.4490105311885199E-2</v>
      </c>
      <c r="E3052">
        <v>2.5940796616949684E-2</v>
      </c>
      <c r="F3052">
        <v>8.5708283883218342E-2</v>
      </c>
      <c r="G3052">
        <v>5.5680868838763144E-2</v>
      </c>
      <c r="H3052">
        <v>7.3019288424848533E-2</v>
      </c>
      <c r="I3052">
        <f t="shared" si="330"/>
        <v>6.5069165801509579E-2</v>
      </c>
      <c r="J3052">
        <f t="shared" si="331"/>
        <v>5.0399259344983217E-2</v>
      </c>
      <c r="K3052">
        <f t="shared" si="332"/>
        <v>4.5088290759471968E-2</v>
      </c>
      <c r="L3052">
        <f t="shared" si="333"/>
        <v>8.9840968431046747E-2</v>
      </c>
      <c r="M3052">
        <f t="shared" si="334"/>
        <v>3.9639916116822674E-2</v>
      </c>
      <c r="N3052">
        <f t="shared" si="335"/>
        <v>2.4183910937794827E-2</v>
      </c>
    </row>
    <row r="3053" spans="1:14" x14ac:dyDescent="0.25">
      <c r="A3053">
        <v>30510</v>
      </c>
      <c r="B3053">
        <f t="shared" si="329"/>
        <v>8.4749999999999996</v>
      </c>
      <c r="C3053">
        <v>0.16537336438545766</v>
      </c>
      <c r="D3053">
        <v>7.4233537784978598E-2</v>
      </c>
      <c r="E3053">
        <v>2.5447625578604634E-2</v>
      </c>
      <c r="F3053">
        <v>8.6274388796581739E-2</v>
      </c>
      <c r="G3053">
        <v>5.6040100250626119E-2</v>
      </c>
      <c r="H3053">
        <v>7.2924334863827919E-2</v>
      </c>
      <c r="I3053">
        <f t="shared" si="330"/>
        <v>6.5433934734420163E-2</v>
      </c>
      <c r="J3053">
        <f t="shared" si="331"/>
        <v>5.0225668325425306E-2</v>
      </c>
      <c r="K3053">
        <f t="shared" si="332"/>
        <v>4.4231098919938282E-2</v>
      </c>
      <c r="L3053">
        <f t="shared" si="333"/>
        <v>9.0434369807737933E-2</v>
      </c>
      <c r="M3053">
        <f t="shared" si="334"/>
        <v>3.9895657511124748E-2</v>
      </c>
      <c r="N3053">
        <f t="shared" si="335"/>
        <v>2.4152462419020061E-2</v>
      </c>
    </row>
    <row r="3054" spans="1:14" x14ac:dyDescent="0.25">
      <c r="A3054">
        <v>30520</v>
      </c>
      <c r="B3054">
        <f t="shared" si="329"/>
        <v>8.4777777777777779</v>
      </c>
      <c r="C3054">
        <v>0.16551519402901294</v>
      </c>
      <c r="D3054">
        <v>7.4490105311885199E-2</v>
      </c>
      <c r="E3054">
        <v>2.5546259786273645E-2</v>
      </c>
      <c r="F3054">
        <v>8.6161167813909076E-2</v>
      </c>
      <c r="G3054">
        <v>5.6399331662489109E-2</v>
      </c>
      <c r="H3054">
        <v>7.2639474180766092E-2</v>
      </c>
      <c r="I3054">
        <f t="shared" si="330"/>
        <v>6.5490053031791021E-2</v>
      </c>
      <c r="J3054">
        <f t="shared" si="331"/>
        <v>5.0399259344983217E-2</v>
      </c>
      <c r="K3054">
        <f t="shared" si="332"/>
        <v>4.4402537287845018E-2</v>
      </c>
      <c r="L3054">
        <f t="shared" si="333"/>
        <v>9.0315689532399712E-2</v>
      </c>
      <c r="M3054">
        <f t="shared" si="334"/>
        <v>4.0151398905426829E-2</v>
      </c>
      <c r="N3054">
        <f t="shared" si="335"/>
        <v>2.4058116862695766E-2</v>
      </c>
    </row>
    <row r="3055" spans="1:14" x14ac:dyDescent="0.25">
      <c r="A3055">
        <v>30530</v>
      </c>
      <c r="B3055">
        <f t="shared" si="329"/>
        <v>8.4805555555555561</v>
      </c>
      <c r="C3055">
        <v>0.16551519402901294</v>
      </c>
      <c r="D3055">
        <v>7.4148015276009727E-2</v>
      </c>
      <c r="E3055">
        <v>2.5842162409280677E-2</v>
      </c>
      <c r="F3055">
        <v>8.6047946831236399E-2</v>
      </c>
      <c r="G3055">
        <v>5.7045948203842484E-2</v>
      </c>
      <c r="H3055">
        <v>7.320919554688976E-2</v>
      </c>
      <c r="I3055">
        <f t="shared" si="330"/>
        <v>6.5490053031791021E-2</v>
      </c>
      <c r="J3055">
        <f t="shared" si="331"/>
        <v>5.0167804652239328E-2</v>
      </c>
      <c r="K3055">
        <f t="shared" si="332"/>
        <v>4.4916852391565232E-2</v>
      </c>
      <c r="L3055">
        <f t="shared" si="333"/>
        <v>9.0197009257061478E-2</v>
      </c>
      <c r="M3055">
        <f t="shared" si="334"/>
        <v>4.0611733415170576E-2</v>
      </c>
      <c r="N3055">
        <f t="shared" si="335"/>
        <v>2.4246807975344363E-2</v>
      </c>
    </row>
    <row r="3056" spans="1:14" x14ac:dyDescent="0.25">
      <c r="A3056">
        <v>30540</v>
      </c>
      <c r="B3056">
        <f t="shared" si="329"/>
        <v>8.4833333333333325</v>
      </c>
      <c r="C3056">
        <v>0.16572793849434583</v>
      </c>
      <c r="D3056">
        <v>7.4148015276009727E-2</v>
      </c>
      <c r="E3056">
        <v>2.5348991370935624E-2</v>
      </c>
      <c r="F3056">
        <v>8.6047946831236399E-2</v>
      </c>
      <c r="G3056">
        <v>5.7548872180450676E-2</v>
      </c>
      <c r="H3056">
        <v>7.5962848816487419E-2</v>
      </c>
      <c r="I3056">
        <f t="shared" si="330"/>
        <v>6.5574230477847287E-2</v>
      </c>
      <c r="J3056">
        <f t="shared" si="331"/>
        <v>5.0167804652239328E-2</v>
      </c>
      <c r="K3056">
        <f t="shared" si="332"/>
        <v>4.4059660552031539E-2</v>
      </c>
      <c r="L3056">
        <f t="shared" si="333"/>
        <v>9.0197009257061478E-2</v>
      </c>
      <c r="M3056">
        <f t="shared" si="334"/>
        <v>4.0969771367193493E-2</v>
      </c>
      <c r="N3056">
        <f t="shared" si="335"/>
        <v>2.5158815019812566E-2</v>
      </c>
    </row>
    <row r="3057" spans="1:14" x14ac:dyDescent="0.25">
      <c r="A3057">
        <v>30550</v>
      </c>
      <c r="B3057">
        <f t="shared" si="329"/>
        <v>8.4861111111111107</v>
      </c>
      <c r="C3057">
        <v>0.16579885331612351</v>
      </c>
      <c r="D3057">
        <v>7.3378312695289896E-2</v>
      </c>
      <c r="E3057">
        <v>2.5151722955597602E-2</v>
      </c>
      <c r="F3057">
        <v>8.5481841917872989E-2</v>
      </c>
      <c r="G3057">
        <v>5.6902255639097295E-2</v>
      </c>
      <c r="H3057">
        <v>7.330414910791036E-2</v>
      </c>
      <c r="I3057">
        <f t="shared" si="330"/>
        <v>6.5602289626532737E-2</v>
      </c>
      <c r="J3057">
        <f t="shared" si="331"/>
        <v>4.9647031593565559E-2</v>
      </c>
      <c r="K3057">
        <f t="shared" si="332"/>
        <v>4.3716783816218067E-2</v>
      </c>
      <c r="L3057">
        <f t="shared" si="333"/>
        <v>8.9603607880370278E-2</v>
      </c>
      <c r="M3057">
        <f t="shared" si="334"/>
        <v>4.0509436857449746E-2</v>
      </c>
      <c r="N3057">
        <f t="shared" si="335"/>
        <v>2.4278256494119126E-2</v>
      </c>
    </row>
    <row r="3058" spans="1:14" x14ac:dyDescent="0.25">
      <c r="A3058">
        <v>30560</v>
      </c>
      <c r="B3058">
        <f t="shared" si="329"/>
        <v>8.4888888888888889</v>
      </c>
      <c r="C3058">
        <v>0.16558610885079056</v>
      </c>
      <c r="D3058">
        <v>7.3121745168383281E-2</v>
      </c>
      <c r="E3058">
        <v>2.5250357163266617E-2</v>
      </c>
      <c r="F3058">
        <v>8.5821504865891032E-2</v>
      </c>
      <c r="G3058">
        <v>5.6111946532998724E-2</v>
      </c>
      <c r="H3058">
        <v>7.3399102668930974E-2</v>
      </c>
      <c r="I3058">
        <f t="shared" si="330"/>
        <v>6.5518112180476443E-2</v>
      </c>
      <c r="J3058">
        <f t="shared" si="331"/>
        <v>4.9473440574007634E-2</v>
      </c>
      <c r="K3058">
        <f t="shared" si="332"/>
        <v>4.388822218412481E-2</v>
      </c>
      <c r="L3058">
        <f t="shared" si="333"/>
        <v>8.9959648706384995E-2</v>
      </c>
      <c r="M3058">
        <f t="shared" si="334"/>
        <v>3.9946805789985169E-2</v>
      </c>
      <c r="N3058">
        <f t="shared" si="335"/>
        <v>2.4309705012893892E-2</v>
      </c>
    </row>
    <row r="3059" spans="1:14" x14ac:dyDescent="0.25">
      <c r="A3059">
        <v>30570</v>
      </c>
      <c r="B3059">
        <f t="shared" si="329"/>
        <v>8.4916666666666671</v>
      </c>
      <c r="C3059">
        <v>0.16558610885079056</v>
      </c>
      <c r="D3059">
        <v>7.260861011457008E-2</v>
      </c>
      <c r="E3059">
        <v>2.5151722955597606E-2</v>
      </c>
      <c r="F3059">
        <v>8.5708283883218356E-2</v>
      </c>
      <c r="G3059">
        <v>5.5752715121135735E-2</v>
      </c>
      <c r="H3059">
        <v>7.339910266893096E-2</v>
      </c>
      <c r="I3059">
        <f t="shared" si="330"/>
        <v>6.5518112180476443E-2</v>
      </c>
      <c r="J3059">
        <f t="shared" si="331"/>
        <v>4.9126258534891803E-2</v>
      </c>
      <c r="K3059">
        <f t="shared" si="332"/>
        <v>4.3716783816218074E-2</v>
      </c>
      <c r="L3059">
        <f t="shared" si="333"/>
        <v>8.9840968431046761E-2</v>
      </c>
      <c r="M3059">
        <f t="shared" si="334"/>
        <v>3.9691064395683082E-2</v>
      </c>
      <c r="N3059">
        <f t="shared" si="335"/>
        <v>2.4309705012893888E-2</v>
      </c>
    </row>
    <row r="3060" spans="1:14" x14ac:dyDescent="0.25">
      <c r="A3060">
        <v>30580</v>
      </c>
      <c r="B3060">
        <f t="shared" si="329"/>
        <v>8.4944444444444436</v>
      </c>
      <c r="C3060">
        <v>0.16572793849434586</v>
      </c>
      <c r="D3060">
        <v>7.1753385024881391E-2</v>
      </c>
      <c r="E3060">
        <v>2.5644893993942656E-2</v>
      </c>
      <c r="F3060">
        <v>8.5255399952527636E-2</v>
      </c>
      <c r="G3060">
        <v>5.6111946532998724E-2</v>
      </c>
      <c r="H3060">
        <v>7.3968824035054628E-2</v>
      </c>
      <c r="I3060">
        <f t="shared" si="330"/>
        <v>6.5574230477847301E-2</v>
      </c>
      <c r="J3060">
        <f t="shared" si="331"/>
        <v>4.8547621803032064E-2</v>
      </c>
      <c r="K3060">
        <f t="shared" si="332"/>
        <v>4.457397565575176E-2</v>
      </c>
      <c r="L3060">
        <f t="shared" si="333"/>
        <v>8.9366247329693796E-2</v>
      </c>
      <c r="M3060">
        <f t="shared" si="334"/>
        <v>3.9946805789985169E-2</v>
      </c>
      <c r="N3060">
        <f t="shared" si="335"/>
        <v>2.4498396125542488E-2</v>
      </c>
    </row>
    <row r="3061" spans="1:14" x14ac:dyDescent="0.25">
      <c r="A3061">
        <v>30590</v>
      </c>
      <c r="B3061">
        <f t="shared" si="329"/>
        <v>8.4972222222222218</v>
      </c>
      <c r="C3061">
        <v>0.16608251260323406</v>
      </c>
      <c r="D3061">
        <v>7.166786251591252E-2</v>
      </c>
      <c r="E3061">
        <v>2.5348991370935624E-2</v>
      </c>
      <c r="F3061">
        <v>8.4236411108473505E-2</v>
      </c>
      <c r="G3061">
        <v>5.6327485380116511E-2</v>
      </c>
      <c r="H3061">
        <v>7.3114241985869161E-2</v>
      </c>
      <c r="I3061">
        <f t="shared" si="330"/>
        <v>6.5714526221274452E-2</v>
      </c>
      <c r="J3061">
        <f t="shared" si="331"/>
        <v>4.8489758129846093E-2</v>
      </c>
      <c r="K3061">
        <f t="shared" si="332"/>
        <v>4.4059660552031539E-2</v>
      </c>
      <c r="L3061">
        <f t="shared" si="333"/>
        <v>8.8298124851649631E-2</v>
      </c>
      <c r="M3061">
        <f t="shared" si="334"/>
        <v>4.0100250626566414E-2</v>
      </c>
      <c r="N3061">
        <f t="shared" si="335"/>
        <v>2.42153594565696E-2</v>
      </c>
    </row>
    <row r="3062" spans="1:14" x14ac:dyDescent="0.25">
      <c r="A3062">
        <v>30600</v>
      </c>
      <c r="B3062">
        <f t="shared" si="329"/>
        <v>8.5</v>
      </c>
      <c r="C3062">
        <v>0.16608251260323406</v>
      </c>
      <c r="D3062">
        <v>7.1582340006943648E-2</v>
      </c>
      <c r="E3062">
        <v>2.5546259786273645E-2</v>
      </c>
      <c r="F3062">
        <v>8.4576074056491563E-2</v>
      </c>
      <c r="G3062">
        <v>5.6327485380116511E-2</v>
      </c>
      <c r="H3062">
        <v>7.3399102668930974E-2</v>
      </c>
      <c r="I3062">
        <f t="shared" si="330"/>
        <v>6.5714526221274452E-2</v>
      </c>
      <c r="J3062">
        <f t="shared" si="331"/>
        <v>4.8431894456660116E-2</v>
      </c>
      <c r="K3062">
        <f t="shared" si="332"/>
        <v>4.4402537287845018E-2</v>
      </c>
      <c r="L3062">
        <f t="shared" si="333"/>
        <v>8.8654165677664376E-2</v>
      </c>
      <c r="M3062">
        <f t="shared" si="334"/>
        <v>4.0100250626566414E-2</v>
      </c>
      <c r="N3062">
        <f t="shared" si="335"/>
        <v>2.4309705012893892E-2</v>
      </c>
    </row>
    <row r="3063" spans="1:14" x14ac:dyDescent="0.25">
      <c r="A3063">
        <v>30610</v>
      </c>
      <c r="B3063">
        <f t="shared" si="329"/>
        <v>8.5027777777777782</v>
      </c>
      <c r="C3063">
        <v>0.16636617189034461</v>
      </c>
      <c r="D3063">
        <v>7.1582340006943648E-2</v>
      </c>
      <c r="E3063">
        <v>2.5348991370935624E-2</v>
      </c>
      <c r="F3063">
        <v>8.4576074056491563E-2</v>
      </c>
      <c r="G3063">
        <v>6.3727652464494064E-2</v>
      </c>
      <c r="H3063">
        <v>7.4158731157095856E-2</v>
      </c>
      <c r="I3063">
        <f t="shared" si="330"/>
        <v>6.5826762816016154E-2</v>
      </c>
      <c r="J3063">
        <f t="shared" si="331"/>
        <v>4.8431894456660116E-2</v>
      </c>
      <c r="K3063">
        <f t="shared" si="332"/>
        <v>4.4059660552031539E-2</v>
      </c>
      <c r="L3063">
        <f t="shared" si="333"/>
        <v>8.8654165677664376E-2</v>
      </c>
      <c r="M3063">
        <f t="shared" si="334"/>
        <v>4.5368523349189296E-2</v>
      </c>
      <c r="N3063">
        <f t="shared" si="335"/>
        <v>2.456129316309202E-2</v>
      </c>
    </row>
    <row r="3064" spans="1:14" x14ac:dyDescent="0.25">
      <c r="A3064">
        <v>30620</v>
      </c>
      <c r="B3064">
        <f t="shared" si="329"/>
        <v>8.5055555555555564</v>
      </c>
      <c r="C3064">
        <v>0.16572793849434583</v>
      </c>
      <c r="D3064">
        <v>7.1496817497974777E-2</v>
      </c>
      <c r="E3064">
        <v>2.5940796616949684E-2</v>
      </c>
      <c r="F3064">
        <v>8.4123190125800842E-2</v>
      </c>
      <c r="G3064">
        <v>5.9345029239765604E-2</v>
      </c>
      <c r="H3064">
        <v>7.4348638279137069E-2</v>
      </c>
      <c r="I3064">
        <f t="shared" si="330"/>
        <v>6.5574230477847287E-2</v>
      </c>
      <c r="J3064">
        <f t="shared" si="331"/>
        <v>4.8374030783474138E-2</v>
      </c>
      <c r="K3064">
        <f t="shared" si="332"/>
        <v>4.5088290759471968E-2</v>
      </c>
      <c r="L3064">
        <f t="shared" si="333"/>
        <v>8.8179444576311411E-2</v>
      </c>
      <c r="M3064">
        <f t="shared" si="334"/>
        <v>4.2248478338703897E-2</v>
      </c>
      <c r="N3064">
        <f t="shared" si="335"/>
        <v>2.4624190200641553E-2</v>
      </c>
    </row>
    <row r="3065" spans="1:14" x14ac:dyDescent="0.25">
      <c r="A3065">
        <v>30630</v>
      </c>
      <c r="B3065">
        <f t="shared" si="329"/>
        <v>8.5083333333333329</v>
      </c>
      <c r="C3065">
        <v>0.16551519402901294</v>
      </c>
      <c r="D3065">
        <v>7.1582340006943648E-2</v>
      </c>
      <c r="E3065">
        <v>2.5250357163266613E-2</v>
      </c>
      <c r="F3065">
        <v>8.3783527177782799E-2</v>
      </c>
      <c r="G3065">
        <v>5.6830409356724697E-2</v>
      </c>
      <c r="H3065">
        <v>7.3873870474034015E-2</v>
      </c>
      <c r="I3065">
        <f t="shared" si="330"/>
        <v>6.5490053031791021E-2</v>
      </c>
      <c r="J3065">
        <f t="shared" si="331"/>
        <v>4.8431894456660116E-2</v>
      </c>
      <c r="K3065">
        <f t="shared" si="332"/>
        <v>4.3888222184124803E-2</v>
      </c>
      <c r="L3065">
        <f t="shared" si="333"/>
        <v>8.7823403750296694E-2</v>
      </c>
      <c r="M3065">
        <f t="shared" si="334"/>
        <v>4.0458288578589331E-2</v>
      </c>
      <c r="N3065">
        <f t="shared" si="335"/>
        <v>2.4466947606767719E-2</v>
      </c>
    </row>
    <row r="3066" spans="1:14" x14ac:dyDescent="0.25">
      <c r="A3066">
        <v>30640</v>
      </c>
      <c r="B3066">
        <f t="shared" si="329"/>
        <v>8.5111111111111111</v>
      </c>
      <c r="C3066">
        <v>0.16516061992012473</v>
      </c>
      <c r="D3066">
        <v>7.1753385024881391E-2</v>
      </c>
      <c r="E3066">
        <v>2.6138065032287706E-2</v>
      </c>
      <c r="F3066">
        <v>8.4009969143128166E-2</v>
      </c>
      <c r="G3066">
        <v>5.6758563074352099E-2</v>
      </c>
      <c r="H3066">
        <v>7.3589009790972187E-2</v>
      </c>
      <c r="I3066">
        <f t="shared" si="330"/>
        <v>6.5349757288363869E-2</v>
      </c>
      <c r="J3066">
        <f t="shared" si="331"/>
        <v>4.8547621803032064E-2</v>
      </c>
      <c r="K3066">
        <f t="shared" si="332"/>
        <v>4.5431167495285446E-2</v>
      </c>
      <c r="L3066">
        <f t="shared" si="333"/>
        <v>8.8060764300973177E-2</v>
      </c>
      <c r="M3066">
        <f t="shared" si="334"/>
        <v>4.0407140299728909E-2</v>
      </c>
      <c r="N3066">
        <f t="shared" si="335"/>
        <v>2.4372602050443424E-2</v>
      </c>
    </row>
    <row r="3067" spans="1:14" x14ac:dyDescent="0.25">
      <c r="A3067">
        <v>30650</v>
      </c>
      <c r="B3067">
        <f t="shared" si="329"/>
        <v>8.5138888888888893</v>
      </c>
      <c r="C3067">
        <v>0.16480604581123653</v>
      </c>
      <c r="D3067">
        <v>7.1753385024881391E-2</v>
      </c>
      <c r="E3067">
        <v>2.8406651808674941E-2</v>
      </c>
      <c r="F3067">
        <v>8.4462853073818872E-2</v>
      </c>
      <c r="G3067">
        <v>5.6399331662489109E-2</v>
      </c>
      <c r="H3067">
        <v>7.4633498962198896E-2</v>
      </c>
      <c r="I3067">
        <f t="shared" si="330"/>
        <v>6.5209461544936731E-2</v>
      </c>
      <c r="J3067">
        <f t="shared" si="331"/>
        <v>4.8547621803032064E-2</v>
      </c>
      <c r="K3067">
        <f t="shared" si="332"/>
        <v>4.9374249957140404E-2</v>
      </c>
      <c r="L3067">
        <f t="shared" si="333"/>
        <v>8.8535485402326128E-2</v>
      </c>
      <c r="M3067">
        <f t="shared" si="334"/>
        <v>4.0151398905426829E-2</v>
      </c>
      <c r="N3067">
        <f t="shared" si="335"/>
        <v>2.4718535756965847E-2</v>
      </c>
    </row>
    <row r="3068" spans="1:14" x14ac:dyDescent="0.25">
      <c r="A3068">
        <v>30660</v>
      </c>
      <c r="B3068">
        <f t="shared" si="329"/>
        <v>8.5166666666666675</v>
      </c>
      <c r="C3068">
        <v>0.16452238652412596</v>
      </c>
      <c r="D3068">
        <v>7.1582340006943648E-2</v>
      </c>
      <c r="E3068">
        <v>2.6433967655294738E-2</v>
      </c>
      <c r="F3068">
        <v>8.5481841917872989E-2</v>
      </c>
      <c r="G3068">
        <v>5.6399331662489109E-2</v>
      </c>
      <c r="H3068">
        <v>7.4158731157095856E-2</v>
      </c>
      <c r="I3068">
        <f t="shared" si="330"/>
        <v>6.5097224950195001E-2</v>
      </c>
      <c r="J3068">
        <f t="shared" si="331"/>
        <v>4.8431894456660116E-2</v>
      </c>
      <c r="K3068">
        <f t="shared" si="332"/>
        <v>4.594548259900566E-2</v>
      </c>
      <c r="L3068">
        <f t="shared" si="333"/>
        <v>8.9603607880370278E-2</v>
      </c>
      <c r="M3068">
        <f t="shared" si="334"/>
        <v>4.0151398905426829E-2</v>
      </c>
      <c r="N3068">
        <f t="shared" si="335"/>
        <v>2.456129316309202E-2</v>
      </c>
    </row>
    <row r="3069" spans="1:14" x14ac:dyDescent="0.25">
      <c r="A3069">
        <v>30670</v>
      </c>
      <c r="B3069">
        <f t="shared" si="329"/>
        <v>8.5194444444444439</v>
      </c>
      <c r="C3069">
        <v>0.16438055688057068</v>
      </c>
      <c r="D3069">
        <v>7.166786251591252E-2</v>
      </c>
      <c r="E3069">
        <v>2.771621235499187E-2</v>
      </c>
      <c r="F3069">
        <v>8.5255399952527636E-2</v>
      </c>
      <c r="G3069">
        <v>5.7045948203842484E-2</v>
      </c>
      <c r="H3069">
        <v>7.3873870474034015E-2</v>
      </c>
      <c r="I3069">
        <f t="shared" si="330"/>
        <v>6.5041106652824157E-2</v>
      </c>
      <c r="J3069">
        <f t="shared" si="331"/>
        <v>4.8489758129846093E-2</v>
      </c>
      <c r="K3069">
        <f t="shared" si="332"/>
        <v>4.8174181381793246E-2</v>
      </c>
      <c r="L3069">
        <f t="shared" si="333"/>
        <v>8.9366247329693796E-2</v>
      </c>
      <c r="M3069">
        <f t="shared" si="334"/>
        <v>4.0611733415170576E-2</v>
      </c>
      <c r="N3069">
        <f t="shared" si="335"/>
        <v>2.4466947606767719E-2</v>
      </c>
    </row>
    <row r="3070" spans="1:14" x14ac:dyDescent="0.25">
      <c r="A3070">
        <v>30680</v>
      </c>
      <c r="B3070">
        <f t="shared" si="329"/>
        <v>8.5222222222222221</v>
      </c>
      <c r="C3070">
        <v>0.16388415312812721</v>
      </c>
      <c r="D3070">
        <v>7.2095475060756864E-2</v>
      </c>
      <c r="E3070">
        <v>2.781484656266088E-2</v>
      </c>
      <c r="F3070">
        <v>8.5368620935200312E-2</v>
      </c>
      <c r="G3070">
        <v>5.7117794486215089E-2</v>
      </c>
      <c r="H3070">
        <v>7.4348638279137069E-2</v>
      </c>
      <c r="I3070">
        <f t="shared" si="330"/>
        <v>6.4844692612026147E-2</v>
      </c>
      <c r="J3070">
        <f t="shared" si="331"/>
        <v>4.877907649577596E-2</v>
      </c>
      <c r="K3070">
        <f t="shared" si="332"/>
        <v>4.8345619749699982E-2</v>
      </c>
      <c r="L3070">
        <f t="shared" si="333"/>
        <v>8.9484927605032044E-2</v>
      </c>
      <c r="M3070">
        <f t="shared" si="334"/>
        <v>4.0662881694030997E-2</v>
      </c>
      <c r="N3070">
        <f t="shared" si="335"/>
        <v>2.4624190200641553E-2</v>
      </c>
    </row>
    <row r="3071" spans="1:14" x14ac:dyDescent="0.25">
      <c r="A3071">
        <v>30690</v>
      </c>
      <c r="B3071">
        <f t="shared" si="329"/>
        <v>8.5250000000000004</v>
      </c>
      <c r="C3071">
        <v>0.16409689759346011</v>
      </c>
      <c r="D3071">
        <v>7.1753385024881391E-2</v>
      </c>
      <c r="E3071">
        <v>2.7518943939653848E-2</v>
      </c>
      <c r="F3071">
        <v>8.5821504865891032E-2</v>
      </c>
      <c r="G3071">
        <v>5.7548872180450662E-2</v>
      </c>
      <c r="H3071">
        <v>7.3019288424848533E-2</v>
      </c>
      <c r="I3071">
        <f t="shared" si="330"/>
        <v>6.4928870058082427E-2</v>
      </c>
      <c r="J3071">
        <f t="shared" si="331"/>
        <v>4.8547621803032064E-2</v>
      </c>
      <c r="K3071">
        <f t="shared" si="332"/>
        <v>4.7831304645979768E-2</v>
      </c>
      <c r="L3071">
        <f t="shared" si="333"/>
        <v>8.9959648706384995E-2</v>
      </c>
      <c r="M3071">
        <f t="shared" si="334"/>
        <v>4.0969771367193486E-2</v>
      </c>
      <c r="N3071">
        <f t="shared" si="335"/>
        <v>2.4183910937794827E-2</v>
      </c>
    </row>
    <row r="3072" spans="1:14" x14ac:dyDescent="0.25">
      <c r="A3072">
        <v>30700</v>
      </c>
      <c r="B3072">
        <f t="shared" si="329"/>
        <v>8.5277777777777786</v>
      </c>
      <c r="C3072">
        <v>0.16459330134590361</v>
      </c>
      <c r="D3072">
        <v>7.1582340006943648E-2</v>
      </c>
      <c r="E3072">
        <v>2.7617578147322859E-2</v>
      </c>
      <c r="F3072">
        <v>8.5255399952527636E-2</v>
      </c>
      <c r="G3072">
        <v>5.7477025898078071E-2</v>
      </c>
      <c r="H3072">
        <v>7.2354613497704265E-2</v>
      </c>
      <c r="I3072">
        <f t="shared" si="330"/>
        <v>6.5125284098880437E-2</v>
      </c>
      <c r="J3072">
        <f t="shared" si="331"/>
        <v>4.8431894456660116E-2</v>
      </c>
      <c r="K3072">
        <f t="shared" si="332"/>
        <v>4.8002743013886504E-2</v>
      </c>
      <c r="L3072">
        <f t="shared" si="333"/>
        <v>8.9366247329693796E-2</v>
      </c>
      <c r="M3072">
        <f t="shared" si="334"/>
        <v>4.0918623088333071E-2</v>
      </c>
      <c r="N3072">
        <f t="shared" si="335"/>
        <v>2.3963771306371468E-2</v>
      </c>
    </row>
    <row r="3073" spans="1:14" x14ac:dyDescent="0.25">
      <c r="A3073">
        <v>30710</v>
      </c>
      <c r="B3073">
        <f t="shared" si="329"/>
        <v>8.530555555555555</v>
      </c>
      <c r="C3073">
        <v>0.16423872723701538</v>
      </c>
      <c r="D3073">
        <v>7.1753385024881391E-2</v>
      </c>
      <c r="E3073">
        <v>2.7617578147322859E-2</v>
      </c>
      <c r="F3073">
        <v>8.5481841917872989E-2</v>
      </c>
      <c r="G3073">
        <v>5.7477025898078071E-2</v>
      </c>
      <c r="H3073">
        <v>7.2924334863827933E-2</v>
      </c>
      <c r="I3073">
        <f t="shared" si="330"/>
        <v>6.4984988355453285E-2</v>
      </c>
      <c r="J3073">
        <f t="shared" si="331"/>
        <v>4.8547621803032064E-2</v>
      </c>
      <c r="K3073">
        <f t="shared" si="332"/>
        <v>4.8002743013886504E-2</v>
      </c>
      <c r="L3073">
        <f t="shared" si="333"/>
        <v>8.9603607880370278E-2</v>
      </c>
      <c r="M3073">
        <f t="shared" si="334"/>
        <v>4.0918623088333071E-2</v>
      </c>
      <c r="N3073">
        <f t="shared" si="335"/>
        <v>2.4152462419020065E-2</v>
      </c>
    </row>
    <row r="3074" spans="1:14" x14ac:dyDescent="0.25">
      <c r="A3074">
        <v>30720</v>
      </c>
      <c r="B3074">
        <f t="shared" si="329"/>
        <v>8.5333333333333332</v>
      </c>
      <c r="C3074">
        <v>0.16438055688057068</v>
      </c>
      <c r="D3074">
        <v>7.1753385024881391E-2</v>
      </c>
      <c r="E3074">
        <v>2.5053088747928592E-2</v>
      </c>
      <c r="F3074">
        <v>8.5028957987182269E-2</v>
      </c>
      <c r="G3074">
        <v>5.7692564745195865E-2</v>
      </c>
      <c r="H3074">
        <v>7.3114241985869147E-2</v>
      </c>
      <c r="I3074">
        <f t="shared" si="330"/>
        <v>6.5041106652824157E-2</v>
      </c>
      <c r="J3074">
        <f t="shared" si="331"/>
        <v>4.8547621803032064E-2</v>
      </c>
      <c r="K3074">
        <f t="shared" si="332"/>
        <v>4.3545345448311325E-2</v>
      </c>
      <c r="L3074">
        <f t="shared" si="333"/>
        <v>8.9128886779017313E-2</v>
      </c>
      <c r="M3074">
        <f t="shared" si="334"/>
        <v>4.1072067924914323E-2</v>
      </c>
      <c r="N3074">
        <f t="shared" si="335"/>
        <v>2.4215359456569597E-2</v>
      </c>
    </row>
    <row r="3075" spans="1:14" x14ac:dyDescent="0.25">
      <c r="A3075">
        <v>30730</v>
      </c>
      <c r="B3075">
        <f t="shared" ref="B3075:B3138" si="336">A3075/3600</f>
        <v>8.5361111111111114</v>
      </c>
      <c r="C3075">
        <v>0.16452238652412596</v>
      </c>
      <c r="D3075">
        <v>7.1582340006943648E-2</v>
      </c>
      <c r="E3075">
        <v>2.5053088747928595E-2</v>
      </c>
      <c r="F3075">
        <v>8.4802516021836916E-2</v>
      </c>
      <c r="G3075">
        <v>5.8051796157058862E-2</v>
      </c>
      <c r="H3075">
        <v>7.2829381302807319E-2</v>
      </c>
      <c r="I3075">
        <f t="shared" ref="I3075:I3138" si="337">C3075/$C$2</f>
        <v>6.5097224950195001E-2</v>
      </c>
      <c r="J3075">
        <f t="shared" ref="J3075:J3138" si="338">D3075/$D$2</f>
        <v>4.8431894456660116E-2</v>
      </c>
      <c r="K3075">
        <f t="shared" ref="K3075:K3138" si="339">E3075/$E$2</f>
        <v>4.3545345448311332E-2</v>
      </c>
      <c r="L3075">
        <f t="shared" ref="L3075:L3138" si="340">F3075/$F$2</f>
        <v>8.8891526228340845E-2</v>
      </c>
      <c r="M3075">
        <f t="shared" ref="M3075:M3138" si="341">G3075/$G$2</f>
        <v>4.132780931921641E-2</v>
      </c>
      <c r="N3075">
        <f t="shared" ref="N3075:N3138" si="342">H3075/$H$2</f>
        <v>2.4121013900245299E-2</v>
      </c>
    </row>
    <row r="3076" spans="1:14" x14ac:dyDescent="0.25">
      <c r="A3076">
        <v>30740</v>
      </c>
      <c r="B3076">
        <f t="shared" si="336"/>
        <v>8.5388888888888896</v>
      </c>
      <c r="C3076">
        <v>0.16466421616768123</v>
      </c>
      <c r="D3076">
        <v>7.1924430042819135E-2</v>
      </c>
      <c r="E3076">
        <v>2.5053088747928592E-2</v>
      </c>
      <c r="F3076">
        <v>8.4123190125800842E-2</v>
      </c>
      <c r="G3076">
        <v>5.8267335004176642E-2</v>
      </c>
      <c r="H3076">
        <v>7.3019288424848533E-2</v>
      </c>
      <c r="I3076">
        <f t="shared" si="337"/>
        <v>6.5153343247565859E-2</v>
      </c>
      <c r="J3076">
        <f t="shared" si="338"/>
        <v>4.8663349149404019E-2</v>
      </c>
      <c r="K3076">
        <f t="shared" si="339"/>
        <v>4.3545345448311325E-2</v>
      </c>
      <c r="L3076">
        <f t="shared" si="340"/>
        <v>8.8179444576311411E-2</v>
      </c>
      <c r="M3076">
        <f t="shared" si="341"/>
        <v>4.1481254155797648E-2</v>
      </c>
      <c r="N3076">
        <f t="shared" si="342"/>
        <v>2.4183910937794827E-2</v>
      </c>
    </row>
    <row r="3077" spans="1:14" x14ac:dyDescent="0.25">
      <c r="A3077">
        <v>30750</v>
      </c>
      <c r="B3077">
        <f t="shared" si="336"/>
        <v>8.5416666666666661</v>
      </c>
      <c r="C3077">
        <v>0.16480604581123653</v>
      </c>
      <c r="D3077">
        <v>7.2009952551787992E-2</v>
      </c>
      <c r="E3077">
        <v>2.5348991370935624E-2</v>
      </c>
      <c r="F3077">
        <v>8.4123190125800842E-2</v>
      </c>
      <c r="G3077">
        <v>5.8770258980784827E-2</v>
      </c>
      <c r="H3077">
        <v>7.3589009790972187E-2</v>
      </c>
      <c r="I3077">
        <f t="shared" si="337"/>
        <v>6.5209461544936731E-2</v>
      </c>
      <c r="J3077">
        <f t="shared" si="338"/>
        <v>4.8721212822589982E-2</v>
      </c>
      <c r="K3077">
        <f t="shared" si="339"/>
        <v>4.4059660552031539E-2</v>
      </c>
      <c r="L3077">
        <f t="shared" si="340"/>
        <v>8.8179444576311411E-2</v>
      </c>
      <c r="M3077">
        <f t="shared" si="341"/>
        <v>4.1839292107820565E-2</v>
      </c>
      <c r="N3077">
        <f t="shared" si="342"/>
        <v>2.4372602050443424E-2</v>
      </c>
    </row>
    <row r="3078" spans="1:14" x14ac:dyDescent="0.25">
      <c r="A3078">
        <v>30760</v>
      </c>
      <c r="B3078">
        <f t="shared" si="336"/>
        <v>8.5444444444444443</v>
      </c>
      <c r="C3078">
        <v>0.16445147170234833</v>
      </c>
      <c r="D3078">
        <v>7.2266520078694607E-2</v>
      </c>
      <c r="E3078">
        <v>2.6138065032287706E-2</v>
      </c>
      <c r="F3078">
        <v>8.4462853073818872E-2</v>
      </c>
      <c r="G3078">
        <v>6.559565580618161E-2</v>
      </c>
      <c r="H3078">
        <v>7.330414910791036E-2</v>
      </c>
      <c r="I3078">
        <f t="shared" si="337"/>
        <v>6.5069165801509579E-2</v>
      </c>
      <c r="J3078">
        <f t="shared" si="338"/>
        <v>4.8894803842147908E-2</v>
      </c>
      <c r="K3078">
        <f t="shared" si="339"/>
        <v>4.5431167495285446E-2</v>
      </c>
      <c r="L3078">
        <f t="shared" si="340"/>
        <v>8.8535485402326128E-2</v>
      </c>
      <c r="M3078">
        <f t="shared" si="341"/>
        <v>4.6698378599560129E-2</v>
      </c>
      <c r="N3078">
        <f t="shared" si="342"/>
        <v>2.4278256494119126E-2</v>
      </c>
    </row>
    <row r="3079" spans="1:14" x14ac:dyDescent="0.25">
      <c r="A3079">
        <v>30770</v>
      </c>
      <c r="B3079">
        <f t="shared" si="336"/>
        <v>8.5472222222222225</v>
      </c>
      <c r="C3079">
        <v>0.16445147170234833</v>
      </c>
      <c r="D3079">
        <v>7.2266520078694607E-2</v>
      </c>
      <c r="E3079">
        <v>2.6927138693639788E-2</v>
      </c>
      <c r="F3079">
        <v>8.3783527177782813E-2</v>
      </c>
      <c r="G3079">
        <v>6.5595655806181596E-2</v>
      </c>
      <c r="H3079">
        <v>7.3494056229951588E-2</v>
      </c>
      <c r="I3079">
        <f t="shared" si="337"/>
        <v>6.5069165801509579E-2</v>
      </c>
      <c r="J3079">
        <f t="shared" si="338"/>
        <v>4.8894803842147908E-2</v>
      </c>
      <c r="K3079">
        <f t="shared" si="339"/>
        <v>4.6802674438539346E-2</v>
      </c>
      <c r="L3079">
        <f t="shared" si="340"/>
        <v>8.7823403750296708E-2</v>
      </c>
      <c r="M3079">
        <f t="shared" si="341"/>
        <v>4.6698378599560116E-2</v>
      </c>
      <c r="N3079">
        <f t="shared" si="342"/>
        <v>2.4341153531668661E-2</v>
      </c>
    </row>
    <row r="3080" spans="1:14" x14ac:dyDescent="0.25">
      <c r="A3080">
        <v>30780</v>
      </c>
      <c r="B3080">
        <f t="shared" si="336"/>
        <v>8.5500000000000007</v>
      </c>
      <c r="C3080">
        <v>0.16452238652412596</v>
      </c>
      <c r="D3080">
        <v>7.2180997569725736E-2</v>
      </c>
      <c r="E3080">
        <v>2.9392993885365044E-2</v>
      </c>
      <c r="F3080">
        <v>8.3557085212437446E-2</v>
      </c>
      <c r="G3080">
        <v>5.9632414369256002E-2</v>
      </c>
      <c r="H3080">
        <v>7.3589009790972201E-2</v>
      </c>
      <c r="I3080">
        <f t="shared" si="337"/>
        <v>6.5097224950195001E-2</v>
      </c>
      <c r="J3080">
        <f t="shared" si="338"/>
        <v>4.883694016896193E-2</v>
      </c>
      <c r="K3080">
        <f t="shared" si="339"/>
        <v>5.1088633636207782E-2</v>
      </c>
      <c r="L3080">
        <f t="shared" si="340"/>
        <v>8.7586043199620225E-2</v>
      </c>
      <c r="M3080">
        <f t="shared" si="341"/>
        <v>4.2453071454145563E-2</v>
      </c>
      <c r="N3080">
        <f t="shared" si="342"/>
        <v>2.4372602050443427E-2</v>
      </c>
    </row>
    <row r="3081" spans="1:14" x14ac:dyDescent="0.25">
      <c r="A3081">
        <v>30790</v>
      </c>
      <c r="B3081">
        <f t="shared" si="336"/>
        <v>8.5527777777777771</v>
      </c>
      <c r="C3081">
        <v>0.16501879027656943</v>
      </c>
      <c r="D3081">
        <v>7.2180997569725736E-2</v>
      </c>
      <c r="E3081">
        <v>2.8012114977998902E-2</v>
      </c>
      <c r="F3081">
        <v>8.3670306195110108E-2</v>
      </c>
      <c r="G3081">
        <v>5.9847953216373796E-2</v>
      </c>
      <c r="H3081">
        <v>7.3114241985869147E-2</v>
      </c>
      <c r="I3081">
        <f t="shared" si="337"/>
        <v>6.5293638990993011E-2</v>
      </c>
      <c r="J3081">
        <f t="shared" si="338"/>
        <v>4.883694016896193E-2</v>
      </c>
      <c r="K3081">
        <f t="shared" si="339"/>
        <v>4.8688496485513461E-2</v>
      </c>
      <c r="L3081">
        <f t="shared" si="340"/>
        <v>8.7704723474958446E-2</v>
      </c>
      <c r="M3081">
        <f t="shared" si="341"/>
        <v>4.2606516290726815E-2</v>
      </c>
      <c r="N3081">
        <f t="shared" si="342"/>
        <v>2.4215359456569597E-2</v>
      </c>
    </row>
    <row r="3082" spans="1:14" x14ac:dyDescent="0.25">
      <c r="A3082">
        <v>30800</v>
      </c>
      <c r="B3082">
        <f t="shared" si="336"/>
        <v>8.5555555555555554</v>
      </c>
      <c r="C3082">
        <v>0.16551519402901294</v>
      </c>
      <c r="D3082">
        <v>7.3121745168383281E-2</v>
      </c>
      <c r="E3082">
        <v>2.7814846562660877E-2</v>
      </c>
      <c r="F3082">
        <v>8.3557085212437446E-2</v>
      </c>
      <c r="G3082">
        <v>6.8613199665830696E-2</v>
      </c>
      <c r="H3082">
        <v>7.2259659936683665E-2</v>
      </c>
      <c r="I3082">
        <f t="shared" si="337"/>
        <v>6.5490053031791021E-2</v>
      </c>
      <c r="J3082">
        <f t="shared" si="338"/>
        <v>4.9473440574007634E-2</v>
      </c>
      <c r="K3082">
        <f t="shared" si="339"/>
        <v>4.8345619749699975E-2</v>
      </c>
      <c r="L3082">
        <f t="shared" si="340"/>
        <v>8.7586043199620225E-2</v>
      </c>
      <c r="M3082">
        <f t="shared" si="341"/>
        <v>4.8846606311697606E-2</v>
      </c>
      <c r="N3082">
        <f t="shared" si="342"/>
        <v>2.3932322787596706E-2</v>
      </c>
    </row>
    <row r="3083" spans="1:14" x14ac:dyDescent="0.25">
      <c r="A3083">
        <v>30810</v>
      </c>
      <c r="B3083">
        <f t="shared" si="336"/>
        <v>8.5583333333333336</v>
      </c>
      <c r="C3083">
        <v>0.16594068295967876</v>
      </c>
      <c r="D3083">
        <v>7.4404582802916341E-2</v>
      </c>
      <c r="E3083">
        <v>2.7321675524315827E-2</v>
      </c>
      <c r="F3083">
        <v>8.3783527177782799E-2</v>
      </c>
      <c r="G3083">
        <v>5.9201336675020415E-2</v>
      </c>
      <c r="H3083">
        <v>7.178489213158061E-2</v>
      </c>
      <c r="I3083">
        <f t="shared" si="337"/>
        <v>6.5658407923903581E-2</v>
      </c>
      <c r="J3083">
        <f t="shared" si="338"/>
        <v>5.0341395671797254E-2</v>
      </c>
      <c r="K3083">
        <f t="shared" si="339"/>
        <v>4.7488427910166289E-2</v>
      </c>
      <c r="L3083">
        <f t="shared" si="340"/>
        <v>8.7823403750296694E-2</v>
      </c>
      <c r="M3083">
        <f t="shared" si="341"/>
        <v>4.2146181780983068E-2</v>
      </c>
      <c r="N3083">
        <f t="shared" si="342"/>
        <v>2.3775080193722875E-2</v>
      </c>
    </row>
    <row r="3084" spans="1:14" x14ac:dyDescent="0.25">
      <c r="A3084">
        <v>30820</v>
      </c>
      <c r="B3084">
        <f t="shared" si="336"/>
        <v>8.5611111111111118</v>
      </c>
      <c r="C3084">
        <v>0.16608251260323406</v>
      </c>
      <c r="D3084">
        <v>7.3720402731165383E-2</v>
      </c>
      <c r="E3084">
        <v>2.7617578147322856E-2</v>
      </c>
      <c r="F3084">
        <v>8.3896748160455475E-2</v>
      </c>
      <c r="G3084">
        <v>5.9057644110275219E-2</v>
      </c>
      <c r="H3084">
        <v>7.178489213158061E-2</v>
      </c>
      <c r="I3084">
        <f t="shared" si="337"/>
        <v>6.5714526221274452E-2</v>
      </c>
      <c r="J3084">
        <f t="shared" si="338"/>
        <v>4.9878486286309462E-2</v>
      </c>
      <c r="K3084">
        <f t="shared" si="339"/>
        <v>4.8002743013886497E-2</v>
      </c>
      <c r="L3084">
        <f t="shared" si="340"/>
        <v>8.7942084025634928E-2</v>
      </c>
      <c r="M3084">
        <f t="shared" si="341"/>
        <v>4.2043885223262231E-2</v>
      </c>
      <c r="N3084">
        <f t="shared" si="342"/>
        <v>2.3775080193722875E-2</v>
      </c>
    </row>
    <row r="3085" spans="1:14" x14ac:dyDescent="0.25">
      <c r="A3085">
        <v>30830</v>
      </c>
      <c r="B3085">
        <f t="shared" si="336"/>
        <v>8.5638888888888882</v>
      </c>
      <c r="C3085">
        <v>0.16615342742501171</v>
      </c>
      <c r="D3085">
        <v>7.3634880222196511E-2</v>
      </c>
      <c r="E3085">
        <v>2.7814846562660877E-2</v>
      </c>
      <c r="F3085">
        <v>8.4236411108473505E-2</v>
      </c>
      <c r="G3085">
        <v>5.9488721804510813E-2</v>
      </c>
      <c r="H3085">
        <v>7.187984569260121E-2</v>
      </c>
      <c r="I3085">
        <f t="shared" si="337"/>
        <v>6.5742585369959874E-2</v>
      </c>
      <c r="J3085">
        <f t="shared" si="338"/>
        <v>4.9820622613123484E-2</v>
      </c>
      <c r="K3085">
        <f t="shared" si="339"/>
        <v>4.8345619749699975E-2</v>
      </c>
      <c r="L3085">
        <f t="shared" si="340"/>
        <v>8.8298124851649631E-2</v>
      </c>
      <c r="M3085">
        <f t="shared" si="341"/>
        <v>4.2350774896424741E-2</v>
      </c>
      <c r="N3085">
        <f t="shared" si="342"/>
        <v>2.3806528712497638E-2</v>
      </c>
    </row>
    <row r="3086" spans="1:14" x14ac:dyDescent="0.25">
      <c r="A3086">
        <v>30840</v>
      </c>
      <c r="B3086">
        <f t="shared" si="336"/>
        <v>8.5666666666666664</v>
      </c>
      <c r="C3086">
        <v>0.16622434224678934</v>
      </c>
      <c r="D3086">
        <v>7.3463835204258768E-2</v>
      </c>
      <c r="E3086">
        <v>2.7617578147322859E-2</v>
      </c>
      <c r="F3086">
        <v>8.5142178969854945E-2</v>
      </c>
      <c r="G3086">
        <v>5.9345029239765618E-2</v>
      </c>
      <c r="H3086">
        <v>7.2164706375663051E-2</v>
      </c>
      <c r="I3086">
        <f t="shared" si="337"/>
        <v>6.5770644518645296E-2</v>
      </c>
      <c r="J3086">
        <f t="shared" si="338"/>
        <v>4.9704895266751536E-2</v>
      </c>
      <c r="K3086">
        <f t="shared" si="339"/>
        <v>4.8002743013886504E-2</v>
      </c>
      <c r="L3086">
        <f t="shared" si="340"/>
        <v>8.9247567054355548E-2</v>
      </c>
      <c r="M3086">
        <f t="shared" si="341"/>
        <v>4.2248478338703904E-2</v>
      </c>
      <c r="N3086">
        <f t="shared" si="342"/>
        <v>2.3900874268821939E-2</v>
      </c>
    </row>
    <row r="3087" spans="1:14" x14ac:dyDescent="0.25">
      <c r="A3087">
        <v>30850</v>
      </c>
      <c r="B3087">
        <f t="shared" si="336"/>
        <v>8.5694444444444446</v>
      </c>
      <c r="C3087">
        <v>0.16579885331612351</v>
      </c>
      <c r="D3087">
        <v>7.3463835204258768E-2</v>
      </c>
      <c r="E3087">
        <v>2.7420309731984838E-2</v>
      </c>
      <c r="F3087">
        <v>8.4689295039164239E-2</v>
      </c>
      <c r="G3087">
        <v>5.855472013366704E-2</v>
      </c>
      <c r="H3087">
        <v>7.2259659936683665E-2</v>
      </c>
      <c r="I3087">
        <f t="shared" si="337"/>
        <v>6.5602289626532737E-2</v>
      </c>
      <c r="J3087">
        <f t="shared" si="338"/>
        <v>4.9704895266751536E-2</v>
      </c>
      <c r="K3087">
        <f t="shared" si="339"/>
        <v>4.7659866278073032E-2</v>
      </c>
      <c r="L3087">
        <f t="shared" si="340"/>
        <v>8.877284595300261E-2</v>
      </c>
      <c r="M3087">
        <f t="shared" si="341"/>
        <v>4.1685847271239321E-2</v>
      </c>
      <c r="N3087">
        <f t="shared" si="342"/>
        <v>2.3932322787596706E-2</v>
      </c>
    </row>
    <row r="3088" spans="1:14" x14ac:dyDescent="0.25">
      <c r="A3088">
        <v>30860</v>
      </c>
      <c r="B3088">
        <f t="shared" si="336"/>
        <v>8.5722222222222229</v>
      </c>
      <c r="C3088">
        <v>0.16572793849434583</v>
      </c>
      <c r="D3088">
        <v>7.3549357713227639E-2</v>
      </c>
      <c r="E3088">
        <v>2.771621235499187E-2</v>
      </c>
      <c r="F3088">
        <v>8.4009969143128166E-2</v>
      </c>
      <c r="G3088">
        <v>5.8267335004176649E-2</v>
      </c>
      <c r="H3088">
        <v>7.1974799253621838E-2</v>
      </c>
      <c r="I3088">
        <f t="shared" si="337"/>
        <v>6.5574230477847287E-2</v>
      </c>
      <c r="J3088">
        <f t="shared" si="338"/>
        <v>4.9762758939937507E-2</v>
      </c>
      <c r="K3088">
        <f t="shared" si="339"/>
        <v>4.8174181381793246E-2</v>
      </c>
      <c r="L3088">
        <f t="shared" si="340"/>
        <v>8.8060764300973177E-2</v>
      </c>
      <c r="M3088">
        <f t="shared" si="341"/>
        <v>4.1481254155797655E-2</v>
      </c>
      <c r="N3088">
        <f t="shared" si="342"/>
        <v>2.3837977231272407E-2</v>
      </c>
    </row>
    <row r="3089" spans="1:14" x14ac:dyDescent="0.25">
      <c r="A3089">
        <v>30870</v>
      </c>
      <c r="B3089">
        <f t="shared" si="336"/>
        <v>8.5749999999999993</v>
      </c>
      <c r="C3089">
        <v>0.16594068295967876</v>
      </c>
      <c r="D3089">
        <v>7.3634880222196511E-2</v>
      </c>
      <c r="E3089">
        <v>2.7025772901308798E-2</v>
      </c>
      <c r="F3089">
        <v>8.3670306195110108E-2</v>
      </c>
      <c r="G3089">
        <v>5.8842105263157425E-2</v>
      </c>
      <c r="H3089">
        <v>7.2069752814642438E-2</v>
      </c>
      <c r="I3089">
        <f t="shared" si="337"/>
        <v>6.5658407923903581E-2</v>
      </c>
      <c r="J3089">
        <f t="shared" si="338"/>
        <v>4.9820622613123484E-2</v>
      </c>
      <c r="K3089">
        <f t="shared" si="339"/>
        <v>4.6974112806446082E-2</v>
      </c>
      <c r="L3089">
        <f t="shared" si="340"/>
        <v>8.7704723474958446E-2</v>
      </c>
      <c r="M3089">
        <f t="shared" si="341"/>
        <v>4.189044038668098E-2</v>
      </c>
      <c r="N3089">
        <f t="shared" si="342"/>
        <v>2.386942575004717E-2</v>
      </c>
    </row>
    <row r="3090" spans="1:14" x14ac:dyDescent="0.25">
      <c r="A3090">
        <v>30880</v>
      </c>
      <c r="B3090">
        <f t="shared" si="336"/>
        <v>8.5777777777777775</v>
      </c>
      <c r="C3090">
        <v>0.16601159778145641</v>
      </c>
      <c r="D3090">
        <v>7.3805925240134254E-2</v>
      </c>
      <c r="E3090">
        <v>2.6828504485970781E-2</v>
      </c>
      <c r="F3090">
        <v>8.3896748160455475E-2</v>
      </c>
      <c r="G3090">
        <v>5.8985797827902614E-2</v>
      </c>
      <c r="H3090">
        <v>7.2069752814642438E-2</v>
      </c>
      <c r="I3090">
        <f t="shared" si="337"/>
        <v>6.5686467072589017E-2</v>
      </c>
      <c r="J3090">
        <f t="shared" si="338"/>
        <v>4.9936349959495439E-2</v>
      </c>
      <c r="K3090">
        <f t="shared" si="339"/>
        <v>4.663123607063261E-2</v>
      </c>
      <c r="L3090">
        <f t="shared" si="340"/>
        <v>8.7942084025634928E-2</v>
      </c>
      <c r="M3090">
        <f t="shared" si="341"/>
        <v>4.1992736944401809E-2</v>
      </c>
      <c r="N3090">
        <f t="shared" si="342"/>
        <v>2.386942575004717E-2</v>
      </c>
    </row>
    <row r="3091" spans="1:14" x14ac:dyDescent="0.25">
      <c r="A3091">
        <v>30890</v>
      </c>
      <c r="B3091">
        <f t="shared" si="336"/>
        <v>8.5805555555555557</v>
      </c>
      <c r="C3091">
        <v>0.16601159778145641</v>
      </c>
      <c r="D3091">
        <v>7.3207267677352153E-2</v>
      </c>
      <c r="E3091">
        <v>2.7124407108977809E-2</v>
      </c>
      <c r="F3091">
        <v>8.4802516021836916E-2</v>
      </c>
      <c r="G3091">
        <v>5.8985797827902614E-2</v>
      </c>
      <c r="H3091">
        <v>7.2164706375663051E-2</v>
      </c>
      <c r="I3091">
        <f t="shared" si="337"/>
        <v>6.5686467072589017E-2</v>
      </c>
      <c r="J3091">
        <f t="shared" si="338"/>
        <v>4.9531304247193611E-2</v>
      </c>
      <c r="K3091">
        <f t="shared" si="339"/>
        <v>4.7145551174352818E-2</v>
      </c>
      <c r="L3091">
        <f t="shared" si="340"/>
        <v>8.8891526228340845E-2</v>
      </c>
      <c r="M3091">
        <f t="shared" si="341"/>
        <v>4.1992736944401809E-2</v>
      </c>
      <c r="N3091">
        <f t="shared" si="342"/>
        <v>2.3900874268821939E-2</v>
      </c>
    </row>
    <row r="3092" spans="1:14" x14ac:dyDescent="0.25">
      <c r="A3092">
        <v>30900</v>
      </c>
      <c r="B3092">
        <f t="shared" si="336"/>
        <v>8.5833333333333339</v>
      </c>
      <c r="C3092">
        <v>0.16622434224678934</v>
      </c>
      <c r="D3092">
        <v>7.2694132623538937E-2</v>
      </c>
      <c r="E3092">
        <v>2.7420309731984838E-2</v>
      </c>
      <c r="F3092">
        <v>8.5028957987182269E-2</v>
      </c>
      <c r="G3092">
        <v>5.8913951545530016E-2</v>
      </c>
      <c r="H3092">
        <v>7.2164706375663051E-2</v>
      </c>
      <c r="I3092">
        <f t="shared" si="337"/>
        <v>6.5770644518645296E-2</v>
      </c>
      <c r="J3092">
        <f t="shared" si="338"/>
        <v>4.9184122208077767E-2</v>
      </c>
      <c r="K3092">
        <f t="shared" si="339"/>
        <v>4.7659866278073032E-2</v>
      </c>
      <c r="L3092">
        <f t="shared" si="340"/>
        <v>8.9128886779017313E-2</v>
      </c>
      <c r="M3092">
        <f t="shared" si="341"/>
        <v>4.1941588665541395E-2</v>
      </c>
      <c r="N3092">
        <f t="shared" si="342"/>
        <v>2.3900874268821939E-2</v>
      </c>
    </row>
    <row r="3093" spans="1:14" x14ac:dyDescent="0.25">
      <c r="A3093">
        <v>30910</v>
      </c>
      <c r="B3093">
        <f t="shared" si="336"/>
        <v>8.5861111111111104</v>
      </c>
      <c r="C3093">
        <v>0.16544427920723528</v>
      </c>
      <c r="D3093">
        <v>7.1838907533850263E-2</v>
      </c>
      <c r="E3093">
        <v>2.7025772901308795E-2</v>
      </c>
      <c r="F3093">
        <v>8.5255399952527636E-2</v>
      </c>
      <c r="G3093">
        <v>5.8267335004176642E-2</v>
      </c>
      <c r="H3093">
        <v>7.2354613497704279E-2</v>
      </c>
      <c r="I3093">
        <f t="shared" si="337"/>
        <v>6.5461993883105585E-2</v>
      </c>
      <c r="J3093">
        <f t="shared" si="338"/>
        <v>4.8605485476218041E-2</v>
      </c>
      <c r="K3093">
        <f t="shared" si="339"/>
        <v>4.6974112806446075E-2</v>
      </c>
      <c r="L3093">
        <f t="shared" si="340"/>
        <v>8.9366247329693796E-2</v>
      </c>
      <c r="M3093">
        <f t="shared" si="341"/>
        <v>4.1481254155797648E-2</v>
      </c>
      <c r="N3093">
        <f t="shared" si="342"/>
        <v>2.3963771306371472E-2</v>
      </c>
    </row>
    <row r="3094" spans="1:14" x14ac:dyDescent="0.25">
      <c r="A3094">
        <v>30920</v>
      </c>
      <c r="B3094">
        <f t="shared" si="336"/>
        <v>8.5888888888888886</v>
      </c>
      <c r="C3094">
        <v>0.16516061992012473</v>
      </c>
      <c r="D3094">
        <v>7.1582340006943648E-2</v>
      </c>
      <c r="E3094">
        <v>2.7321675524315827E-2</v>
      </c>
      <c r="F3094">
        <v>8.4576074056491549E-2</v>
      </c>
      <c r="G3094">
        <v>5.8482873851294442E-2</v>
      </c>
      <c r="H3094">
        <v>7.2734427741786706E-2</v>
      </c>
      <c r="I3094">
        <f t="shared" si="337"/>
        <v>6.5349757288363869E-2</v>
      </c>
      <c r="J3094">
        <f t="shared" si="338"/>
        <v>4.8431894456660116E-2</v>
      </c>
      <c r="K3094">
        <f t="shared" si="339"/>
        <v>4.7488427910166289E-2</v>
      </c>
      <c r="L3094">
        <f t="shared" si="340"/>
        <v>8.8654165677664362E-2</v>
      </c>
      <c r="M3094">
        <f t="shared" si="341"/>
        <v>4.1634698992378906E-2</v>
      </c>
      <c r="N3094">
        <f t="shared" si="342"/>
        <v>2.4089565381470533E-2</v>
      </c>
    </row>
    <row r="3095" spans="1:14" x14ac:dyDescent="0.25">
      <c r="A3095">
        <v>30930</v>
      </c>
      <c r="B3095">
        <f t="shared" si="336"/>
        <v>8.5916666666666668</v>
      </c>
      <c r="C3095">
        <v>0.16508970509834708</v>
      </c>
      <c r="D3095">
        <v>7.166786251591252E-2</v>
      </c>
      <c r="E3095">
        <v>2.7124407108977809E-2</v>
      </c>
      <c r="F3095">
        <v>8.4349632091146196E-2</v>
      </c>
      <c r="G3095">
        <v>5.8195488721804044E-2</v>
      </c>
      <c r="H3095">
        <v>7.2354613497704265E-2</v>
      </c>
      <c r="I3095">
        <f t="shared" si="337"/>
        <v>6.5321698139678433E-2</v>
      </c>
      <c r="J3095">
        <f t="shared" si="338"/>
        <v>4.8489758129846093E-2</v>
      </c>
      <c r="K3095">
        <f t="shared" si="339"/>
        <v>4.7145551174352818E-2</v>
      </c>
      <c r="L3095">
        <f t="shared" si="340"/>
        <v>8.8416805126987894E-2</v>
      </c>
      <c r="M3095">
        <f t="shared" si="341"/>
        <v>4.1430105876937233E-2</v>
      </c>
      <c r="N3095">
        <f t="shared" si="342"/>
        <v>2.3963771306371468E-2</v>
      </c>
    </row>
    <row r="3096" spans="1:14" x14ac:dyDescent="0.25">
      <c r="A3096">
        <v>30940</v>
      </c>
      <c r="B3096">
        <f t="shared" si="336"/>
        <v>8.594444444444445</v>
      </c>
      <c r="C3096">
        <v>0.16494787545479178</v>
      </c>
      <c r="D3096">
        <v>7.166786251591252E-2</v>
      </c>
      <c r="E3096">
        <v>2.6927138693639784E-2</v>
      </c>
      <c r="F3096">
        <v>8.4689295039164239E-2</v>
      </c>
      <c r="G3096">
        <v>5.7908103592313666E-2</v>
      </c>
      <c r="H3096">
        <v>7.2544520619745478E-2</v>
      </c>
      <c r="I3096">
        <f t="shared" si="337"/>
        <v>6.5265579842307575E-2</v>
      </c>
      <c r="J3096">
        <f t="shared" si="338"/>
        <v>4.8489758129846093E-2</v>
      </c>
      <c r="K3096">
        <f t="shared" si="339"/>
        <v>4.6802674438539339E-2</v>
      </c>
      <c r="L3096">
        <f t="shared" si="340"/>
        <v>8.877284595300261E-2</v>
      </c>
      <c r="M3096">
        <f t="shared" si="341"/>
        <v>4.1225512761495581E-2</v>
      </c>
      <c r="N3096">
        <f t="shared" si="342"/>
        <v>2.4026668343920997E-2</v>
      </c>
    </row>
    <row r="3097" spans="1:14" x14ac:dyDescent="0.25">
      <c r="A3097">
        <v>30950</v>
      </c>
      <c r="B3097">
        <f t="shared" si="336"/>
        <v>8.5972222222222214</v>
      </c>
      <c r="C3097">
        <v>0.16501879027656943</v>
      </c>
      <c r="D3097">
        <v>7.1496817497974777E-2</v>
      </c>
      <c r="E3097">
        <v>2.7025772901308798E-2</v>
      </c>
      <c r="F3097">
        <v>8.4802516021836916E-2</v>
      </c>
      <c r="G3097">
        <v>5.8195488721804051E-2</v>
      </c>
      <c r="H3097">
        <v>7.2544520619745478E-2</v>
      </c>
      <c r="I3097">
        <f t="shared" si="337"/>
        <v>6.5293638990993011E-2</v>
      </c>
      <c r="J3097">
        <f t="shared" si="338"/>
        <v>4.8374030783474138E-2</v>
      </c>
      <c r="K3097">
        <f t="shared" si="339"/>
        <v>4.6974112806446082E-2</v>
      </c>
      <c r="L3097">
        <f t="shared" si="340"/>
        <v>8.8891526228340845E-2</v>
      </c>
      <c r="M3097">
        <f t="shared" si="341"/>
        <v>4.143010587693724E-2</v>
      </c>
      <c r="N3097">
        <f t="shared" si="342"/>
        <v>2.4026668343920997E-2</v>
      </c>
    </row>
    <row r="3098" spans="1:14" x14ac:dyDescent="0.25">
      <c r="A3098">
        <v>30960</v>
      </c>
      <c r="B3098">
        <f t="shared" si="336"/>
        <v>8.6</v>
      </c>
      <c r="C3098">
        <v>0.16508970509834708</v>
      </c>
      <c r="D3098">
        <v>7.1411294989005905E-2</v>
      </c>
      <c r="E3098">
        <v>2.7124407108977809E-2</v>
      </c>
      <c r="F3098">
        <v>8.5368620935200312E-2</v>
      </c>
      <c r="G3098">
        <v>5.9057644110275219E-2</v>
      </c>
      <c r="H3098">
        <v>7.178489213158061E-2</v>
      </c>
      <c r="I3098">
        <f t="shared" si="337"/>
        <v>6.5321698139678433E-2</v>
      </c>
      <c r="J3098">
        <f t="shared" si="338"/>
        <v>4.8316167110288161E-2</v>
      </c>
      <c r="K3098">
        <f t="shared" si="339"/>
        <v>4.7145551174352818E-2</v>
      </c>
      <c r="L3098">
        <f t="shared" si="340"/>
        <v>8.9484927605032044E-2</v>
      </c>
      <c r="M3098">
        <f t="shared" si="341"/>
        <v>4.2043885223262231E-2</v>
      </c>
      <c r="N3098">
        <f t="shared" si="342"/>
        <v>2.3775080193722875E-2</v>
      </c>
    </row>
    <row r="3099" spans="1:14" x14ac:dyDescent="0.25">
      <c r="A3099">
        <v>30970</v>
      </c>
      <c r="B3099">
        <f t="shared" si="336"/>
        <v>8.6027777777777779</v>
      </c>
      <c r="C3099">
        <v>0.16523153474190236</v>
      </c>
      <c r="D3099">
        <v>7.1582340006943648E-2</v>
      </c>
      <c r="E3099">
        <v>2.7518943939653845E-2</v>
      </c>
      <c r="F3099">
        <v>8.4462853073818872E-2</v>
      </c>
      <c r="G3099">
        <v>6.0422723475354573E-2</v>
      </c>
      <c r="H3099">
        <v>7.2069752814642452E-2</v>
      </c>
      <c r="I3099">
        <f t="shared" si="337"/>
        <v>6.5377816437049291E-2</v>
      </c>
      <c r="J3099">
        <f t="shared" si="338"/>
        <v>4.8431894456660116E-2</v>
      </c>
      <c r="K3099">
        <f t="shared" si="339"/>
        <v>4.7831304645979761E-2</v>
      </c>
      <c r="L3099">
        <f t="shared" si="340"/>
        <v>8.8535485402326128E-2</v>
      </c>
      <c r="M3099">
        <f t="shared" si="341"/>
        <v>4.301570252161014E-2</v>
      </c>
      <c r="N3099">
        <f t="shared" si="342"/>
        <v>2.3869425750047177E-2</v>
      </c>
    </row>
    <row r="3100" spans="1:14" x14ac:dyDescent="0.25">
      <c r="A3100">
        <v>30980</v>
      </c>
      <c r="B3100">
        <f t="shared" si="336"/>
        <v>8.6055555555555561</v>
      </c>
      <c r="C3100">
        <v>0.16530244956367998</v>
      </c>
      <c r="D3100">
        <v>7.166786251591252E-2</v>
      </c>
      <c r="E3100">
        <v>2.7617578147322856E-2</v>
      </c>
      <c r="F3100">
        <v>8.4349632091146196E-2</v>
      </c>
      <c r="G3100">
        <v>6.1572263993316133E-2</v>
      </c>
      <c r="H3100">
        <v>7.2354613497704279E-2</v>
      </c>
      <c r="I3100">
        <f t="shared" si="337"/>
        <v>6.5405875585734713E-2</v>
      </c>
      <c r="J3100">
        <f t="shared" si="338"/>
        <v>4.8489758129846093E-2</v>
      </c>
      <c r="K3100">
        <f t="shared" si="339"/>
        <v>4.8002743013886497E-2</v>
      </c>
      <c r="L3100">
        <f t="shared" si="340"/>
        <v>8.8416805126987894E-2</v>
      </c>
      <c r="M3100">
        <f t="shared" si="341"/>
        <v>4.3834074983376804E-2</v>
      </c>
      <c r="N3100">
        <f t="shared" si="342"/>
        <v>2.3963771306371472E-2</v>
      </c>
    </row>
    <row r="3101" spans="1:14" x14ac:dyDescent="0.25">
      <c r="A3101">
        <v>30990</v>
      </c>
      <c r="B3101">
        <f t="shared" si="336"/>
        <v>8.6083333333333325</v>
      </c>
      <c r="C3101">
        <v>0.16544427920723528</v>
      </c>
      <c r="D3101">
        <v>7.1496817497974777E-2</v>
      </c>
      <c r="E3101">
        <v>2.7025772901308798E-2</v>
      </c>
      <c r="F3101">
        <v>8.5142178969854959E-2</v>
      </c>
      <c r="G3101">
        <v>6.8325814536340318E-2</v>
      </c>
      <c r="H3101">
        <v>7.2924334863827933E-2</v>
      </c>
      <c r="I3101">
        <f t="shared" si="337"/>
        <v>6.5461993883105585E-2</v>
      </c>
      <c r="J3101">
        <f t="shared" si="338"/>
        <v>4.8374030783474138E-2</v>
      </c>
      <c r="K3101">
        <f t="shared" si="339"/>
        <v>4.6974112806446082E-2</v>
      </c>
      <c r="L3101">
        <f t="shared" si="340"/>
        <v>8.9247567054355562E-2</v>
      </c>
      <c r="M3101">
        <f t="shared" si="341"/>
        <v>4.8642013196255947E-2</v>
      </c>
      <c r="N3101">
        <f t="shared" si="342"/>
        <v>2.4152462419020065E-2</v>
      </c>
    </row>
    <row r="3102" spans="1:14" x14ac:dyDescent="0.25">
      <c r="A3102">
        <v>31000</v>
      </c>
      <c r="B3102">
        <f t="shared" si="336"/>
        <v>8.6111111111111107</v>
      </c>
      <c r="C3102">
        <v>0.16530244956367998</v>
      </c>
      <c r="D3102">
        <v>7.1753385024881391E-2</v>
      </c>
      <c r="E3102">
        <v>2.7124407108977809E-2</v>
      </c>
      <c r="F3102">
        <v>8.5028957987182269E-2</v>
      </c>
      <c r="G3102">
        <v>6.4302422723474847E-2</v>
      </c>
      <c r="H3102">
        <v>7.2829381302807306E-2</v>
      </c>
      <c r="I3102">
        <f t="shared" si="337"/>
        <v>6.5405875585734713E-2</v>
      </c>
      <c r="J3102">
        <f t="shared" si="338"/>
        <v>4.8547621803032064E-2</v>
      </c>
      <c r="K3102">
        <f t="shared" si="339"/>
        <v>4.7145551174352818E-2</v>
      </c>
      <c r="L3102">
        <f t="shared" si="340"/>
        <v>8.9128886779017313E-2</v>
      </c>
      <c r="M3102">
        <f t="shared" si="341"/>
        <v>4.5777709580072629E-2</v>
      </c>
      <c r="N3102">
        <f t="shared" si="342"/>
        <v>2.4121013900245295E-2</v>
      </c>
    </row>
    <row r="3103" spans="1:14" x14ac:dyDescent="0.25">
      <c r="A3103">
        <v>31010</v>
      </c>
      <c r="B3103">
        <f t="shared" si="336"/>
        <v>8.6138888888888889</v>
      </c>
      <c r="C3103">
        <v>0.16487696063301419</v>
      </c>
      <c r="D3103">
        <v>7.2009952551787992E-2</v>
      </c>
      <c r="E3103">
        <v>2.7025772901308798E-2</v>
      </c>
      <c r="F3103">
        <v>8.4349632091146196E-2</v>
      </c>
      <c r="G3103">
        <v>6.4805346700083033E-2</v>
      </c>
      <c r="H3103">
        <v>7.2734427741786706E-2</v>
      </c>
      <c r="I3103">
        <f t="shared" si="337"/>
        <v>6.5237520693622167E-2</v>
      </c>
      <c r="J3103">
        <f t="shared" si="338"/>
        <v>4.8721212822589982E-2</v>
      </c>
      <c r="K3103">
        <f t="shared" si="339"/>
        <v>4.6974112806446082E-2</v>
      </c>
      <c r="L3103">
        <f t="shared" si="340"/>
        <v>8.8416805126987894E-2</v>
      </c>
      <c r="M3103">
        <f t="shared" si="341"/>
        <v>4.6135747532095546E-2</v>
      </c>
      <c r="N3103">
        <f t="shared" si="342"/>
        <v>2.4089565381470533E-2</v>
      </c>
    </row>
    <row r="3104" spans="1:14" x14ac:dyDescent="0.25">
      <c r="A3104">
        <v>31020</v>
      </c>
      <c r="B3104">
        <f t="shared" si="336"/>
        <v>8.6166666666666671</v>
      </c>
      <c r="C3104">
        <v>0.16480604581123653</v>
      </c>
      <c r="D3104">
        <v>7.166786251591252E-2</v>
      </c>
      <c r="E3104">
        <v>2.7124407108977809E-2</v>
      </c>
      <c r="F3104">
        <v>8.5142178969854959E-2</v>
      </c>
      <c r="G3104">
        <v>6.5308270676691219E-2</v>
      </c>
      <c r="H3104">
        <v>7.2544520619745478E-2</v>
      </c>
      <c r="I3104">
        <f t="shared" si="337"/>
        <v>6.5209461544936731E-2</v>
      </c>
      <c r="J3104">
        <f t="shared" si="338"/>
        <v>4.8489758129846093E-2</v>
      </c>
      <c r="K3104">
        <f t="shared" si="339"/>
        <v>4.7145551174352818E-2</v>
      </c>
      <c r="L3104">
        <f t="shared" si="340"/>
        <v>8.9247567054355562E-2</v>
      </c>
      <c r="M3104">
        <f t="shared" si="341"/>
        <v>4.6493785484118463E-2</v>
      </c>
      <c r="N3104">
        <f t="shared" si="342"/>
        <v>2.4026668343920997E-2</v>
      </c>
    </row>
    <row r="3105" spans="1:14" x14ac:dyDescent="0.25">
      <c r="A3105">
        <v>31030</v>
      </c>
      <c r="B3105">
        <f t="shared" si="336"/>
        <v>8.6194444444444436</v>
      </c>
      <c r="C3105">
        <v>0.16452238652412599</v>
      </c>
      <c r="D3105">
        <v>7.166786251591252E-2</v>
      </c>
      <c r="E3105">
        <v>2.6828504485970777E-2</v>
      </c>
      <c r="F3105">
        <v>8.5142178969854959E-2</v>
      </c>
      <c r="G3105">
        <v>6.6960735171260957E-2</v>
      </c>
      <c r="H3105">
        <v>7.2639474180766092E-2</v>
      </c>
      <c r="I3105">
        <f t="shared" si="337"/>
        <v>6.5097224950195015E-2</v>
      </c>
      <c r="J3105">
        <f t="shared" si="338"/>
        <v>4.8489758129846093E-2</v>
      </c>
      <c r="K3105">
        <f t="shared" si="339"/>
        <v>4.6631236070632603E-2</v>
      </c>
      <c r="L3105">
        <f t="shared" si="340"/>
        <v>8.9247567054355562E-2</v>
      </c>
      <c r="M3105">
        <f t="shared" si="341"/>
        <v>4.7670195897908031E-2</v>
      </c>
      <c r="N3105">
        <f t="shared" si="342"/>
        <v>2.4058116862695766E-2</v>
      </c>
    </row>
    <row r="3106" spans="1:14" x14ac:dyDescent="0.25">
      <c r="A3106">
        <v>31040</v>
      </c>
      <c r="B3106">
        <f t="shared" si="336"/>
        <v>8.6222222222222218</v>
      </c>
      <c r="C3106">
        <v>0.16452238652412596</v>
      </c>
      <c r="D3106">
        <v>7.1496817497974777E-2</v>
      </c>
      <c r="E3106">
        <v>2.6729870278301766E-2</v>
      </c>
      <c r="F3106">
        <v>8.4689295039164239E-2</v>
      </c>
      <c r="G3106">
        <v>6.4374269005847445E-2</v>
      </c>
      <c r="H3106">
        <v>7.2924334863827933E-2</v>
      </c>
      <c r="I3106">
        <f t="shared" si="337"/>
        <v>6.5097224950195001E-2</v>
      </c>
      <c r="J3106">
        <f t="shared" si="338"/>
        <v>4.8374030783474138E-2</v>
      </c>
      <c r="K3106">
        <f t="shared" si="339"/>
        <v>4.6459797702725868E-2</v>
      </c>
      <c r="L3106">
        <f t="shared" si="340"/>
        <v>8.877284595300261E-2</v>
      </c>
      <c r="M3106">
        <f t="shared" si="341"/>
        <v>4.5828857858933043E-2</v>
      </c>
      <c r="N3106">
        <f t="shared" si="342"/>
        <v>2.4152462419020065E-2</v>
      </c>
    </row>
    <row r="3107" spans="1:14" x14ac:dyDescent="0.25">
      <c r="A3107">
        <v>31050</v>
      </c>
      <c r="B3107">
        <f t="shared" si="336"/>
        <v>8.625</v>
      </c>
      <c r="C3107">
        <v>0.16445147170234833</v>
      </c>
      <c r="D3107">
        <v>7.1240249971068162E-2</v>
      </c>
      <c r="E3107">
        <v>2.6729870278301766E-2</v>
      </c>
      <c r="F3107">
        <v>8.4123190125800842E-2</v>
      </c>
      <c r="G3107">
        <v>6.4015037593984456E-2</v>
      </c>
      <c r="H3107">
        <v>7.3019288424848533E-2</v>
      </c>
      <c r="I3107">
        <f t="shared" si="337"/>
        <v>6.5069165801509579E-2</v>
      </c>
      <c r="J3107">
        <f t="shared" si="338"/>
        <v>4.8200439763916213E-2</v>
      </c>
      <c r="K3107">
        <f t="shared" si="339"/>
        <v>4.6459797702725868E-2</v>
      </c>
      <c r="L3107">
        <f t="shared" si="340"/>
        <v>8.8179444576311411E-2</v>
      </c>
      <c r="M3107">
        <f t="shared" si="341"/>
        <v>4.5573116464630962E-2</v>
      </c>
      <c r="N3107">
        <f t="shared" si="342"/>
        <v>2.4183910937794827E-2</v>
      </c>
    </row>
    <row r="3108" spans="1:14" x14ac:dyDescent="0.25">
      <c r="A3108">
        <v>31060</v>
      </c>
      <c r="B3108">
        <f t="shared" si="336"/>
        <v>8.6277777777777782</v>
      </c>
      <c r="C3108">
        <v>0.16466421616768123</v>
      </c>
      <c r="D3108">
        <v>7.1411294989005905E-2</v>
      </c>
      <c r="E3108">
        <v>2.6729870278301766E-2</v>
      </c>
      <c r="F3108">
        <v>8.4236411108473505E-2</v>
      </c>
      <c r="G3108">
        <v>6.423057644110225E-2</v>
      </c>
      <c r="H3108">
        <v>7.3399102668930974E-2</v>
      </c>
      <c r="I3108">
        <f t="shared" si="337"/>
        <v>6.5153343247565859E-2</v>
      </c>
      <c r="J3108">
        <f t="shared" si="338"/>
        <v>4.8316167110288161E-2</v>
      </c>
      <c r="K3108">
        <f t="shared" si="339"/>
        <v>4.6459797702725868E-2</v>
      </c>
      <c r="L3108">
        <f t="shared" si="340"/>
        <v>8.8298124851649631E-2</v>
      </c>
      <c r="M3108">
        <f t="shared" si="341"/>
        <v>4.5726561301212214E-2</v>
      </c>
      <c r="N3108">
        <f t="shared" si="342"/>
        <v>2.4309705012893892E-2</v>
      </c>
    </row>
    <row r="3109" spans="1:14" x14ac:dyDescent="0.25">
      <c r="A3109">
        <v>31070</v>
      </c>
      <c r="B3109">
        <f t="shared" si="336"/>
        <v>8.6305555555555564</v>
      </c>
      <c r="C3109">
        <v>0.16438055688057068</v>
      </c>
      <c r="D3109">
        <v>7.115472746209929E-2</v>
      </c>
      <c r="E3109">
        <v>2.6631236070632756E-2</v>
      </c>
      <c r="F3109">
        <v>8.4915737004509592E-2</v>
      </c>
      <c r="G3109">
        <v>6.4302422723474847E-2</v>
      </c>
      <c r="H3109">
        <v>7.3589009790972187E-2</v>
      </c>
      <c r="I3109">
        <f t="shared" si="337"/>
        <v>6.5041106652824157E-2</v>
      </c>
      <c r="J3109">
        <f t="shared" si="338"/>
        <v>4.8142576090730235E-2</v>
      </c>
      <c r="K3109">
        <f t="shared" si="339"/>
        <v>4.6288359334819132E-2</v>
      </c>
      <c r="L3109">
        <f t="shared" si="340"/>
        <v>8.9010206503679079E-2</v>
      </c>
      <c r="M3109">
        <f t="shared" si="341"/>
        <v>4.5777709580072629E-2</v>
      </c>
      <c r="N3109">
        <f t="shared" si="342"/>
        <v>2.4372602050443424E-2</v>
      </c>
    </row>
    <row r="3110" spans="1:14" x14ac:dyDescent="0.25">
      <c r="A3110">
        <v>31080</v>
      </c>
      <c r="B3110">
        <f t="shared" si="336"/>
        <v>8.6333333333333329</v>
      </c>
      <c r="C3110">
        <v>0.16445147170234833</v>
      </c>
      <c r="D3110">
        <v>7.1496817497974777E-2</v>
      </c>
      <c r="E3110">
        <v>2.6631236070632756E-2</v>
      </c>
      <c r="F3110">
        <v>8.4689295039164239E-2</v>
      </c>
      <c r="G3110">
        <v>6.4517961570592627E-2</v>
      </c>
      <c r="H3110">
        <v>7.2829381302807319E-2</v>
      </c>
      <c r="I3110">
        <f t="shared" si="337"/>
        <v>6.5069165801509579E-2</v>
      </c>
      <c r="J3110">
        <f t="shared" si="338"/>
        <v>4.8374030783474138E-2</v>
      </c>
      <c r="K3110">
        <f t="shared" si="339"/>
        <v>4.6288359334819132E-2</v>
      </c>
      <c r="L3110">
        <f t="shared" si="340"/>
        <v>8.877284595300261E-2</v>
      </c>
      <c r="M3110">
        <f t="shared" si="341"/>
        <v>4.5931154416653866E-2</v>
      </c>
      <c r="N3110">
        <f t="shared" si="342"/>
        <v>2.4121013900245299E-2</v>
      </c>
    </row>
    <row r="3111" spans="1:14" x14ac:dyDescent="0.25">
      <c r="A3111">
        <v>31090</v>
      </c>
      <c r="B3111">
        <f t="shared" si="336"/>
        <v>8.6361111111111111</v>
      </c>
      <c r="C3111">
        <v>0.16480604581123653</v>
      </c>
      <c r="D3111">
        <v>7.1411294989005905E-2</v>
      </c>
      <c r="E3111">
        <v>2.6631236070632756E-2</v>
      </c>
      <c r="F3111">
        <v>8.4576074056491549E-2</v>
      </c>
      <c r="G3111">
        <v>6.4733500417710435E-2</v>
      </c>
      <c r="H3111">
        <v>7.2164706375663051E-2</v>
      </c>
      <c r="I3111">
        <f t="shared" si="337"/>
        <v>6.5209461544936731E-2</v>
      </c>
      <c r="J3111">
        <f t="shared" si="338"/>
        <v>4.8316167110288161E-2</v>
      </c>
      <c r="K3111">
        <f t="shared" si="339"/>
        <v>4.6288359334819132E-2</v>
      </c>
      <c r="L3111">
        <f t="shared" si="340"/>
        <v>8.8654165677664362E-2</v>
      </c>
      <c r="M3111">
        <f t="shared" si="341"/>
        <v>4.6084599253235131E-2</v>
      </c>
      <c r="N3111">
        <f t="shared" si="342"/>
        <v>2.3900874268821939E-2</v>
      </c>
    </row>
    <row r="3112" spans="1:14" x14ac:dyDescent="0.25">
      <c r="A3112">
        <v>31100</v>
      </c>
      <c r="B3112">
        <f t="shared" si="336"/>
        <v>8.6388888888888893</v>
      </c>
      <c r="C3112">
        <v>0.16487696063301416</v>
      </c>
      <c r="D3112">
        <v>7.1240249971068162E-2</v>
      </c>
      <c r="E3112">
        <v>2.6631236070632756E-2</v>
      </c>
      <c r="F3112">
        <v>8.3896748160455475E-2</v>
      </c>
      <c r="G3112">
        <v>6.4661654135337837E-2</v>
      </c>
      <c r="H3112">
        <v>7.187984569260121E-2</v>
      </c>
      <c r="I3112">
        <f t="shared" si="337"/>
        <v>6.5237520693622153E-2</v>
      </c>
      <c r="J3112">
        <f t="shared" si="338"/>
        <v>4.8200439763916213E-2</v>
      </c>
      <c r="K3112">
        <f t="shared" si="339"/>
        <v>4.6288359334819132E-2</v>
      </c>
      <c r="L3112">
        <f t="shared" si="340"/>
        <v>8.7942084025634928E-2</v>
      </c>
      <c r="M3112">
        <f t="shared" si="341"/>
        <v>4.6033450974374709E-2</v>
      </c>
      <c r="N3112">
        <f t="shared" si="342"/>
        <v>2.3806528712497638E-2</v>
      </c>
    </row>
    <row r="3113" spans="1:14" x14ac:dyDescent="0.25">
      <c r="A3113">
        <v>31110</v>
      </c>
      <c r="B3113">
        <f t="shared" si="336"/>
        <v>8.6416666666666675</v>
      </c>
      <c r="C3113">
        <v>0.16438055688057068</v>
      </c>
      <c r="D3113">
        <v>7.1496817497974777E-2</v>
      </c>
      <c r="E3113">
        <v>2.6927138693639788E-2</v>
      </c>
      <c r="F3113">
        <v>8.4009969143128166E-2</v>
      </c>
      <c r="G3113">
        <v>6.3943191311611858E-2</v>
      </c>
      <c r="H3113">
        <v>7.2069752814642438E-2</v>
      </c>
      <c r="I3113">
        <f t="shared" si="337"/>
        <v>6.5041106652824157E-2</v>
      </c>
      <c r="J3113">
        <f t="shared" si="338"/>
        <v>4.8374030783474138E-2</v>
      </c>
      <c r="K3113">
        <f t="shared" si="339"/>
        <v>4.6802674438539346E-2</v>
      </c>
      <c r="L3113">
        <f t="shared" si="340"/>
        <v>8.8060764300973177E-2</v>
      </c>
      <c r="M3113">
        <f t="shared" si="341"/>
        <v>4.5521968185770548E-2</v>
      </c>
      <c r="N3113">
        <f t="shared" si="342"/>
        <v>2.386942575004717E-2</v>
      </c>
    </row>
    <row r="3114" spans="1:14" x14ac:dyDescent="0.25">
      <c r="A3114">
        <v>31120</v>
      </c>
      <c r="B3114">
        <f t="shared" si="336"/>
        <v>8.6444444444444439</v>
      </c>
      <c r="C3114">
        <v>0.16466421616768123</v>
      </c>
      <c r="D3114">
        <v>7.2095475060756864E-2</v>
      </c>
      <c r="E3114">
        <v>2.6532601862963745E-2</v>
      </c>
      <c r="F3114">
        <v>8.4236411108473505E-2</v>
      </c>
      <c r="G3114">
        <v>6.4302422723474847E-2</v>
      </c>
      <c r="H3114">
        <v>7.1974799253621838E-2</v>
      </c>
      <c r="I3114">
        <f t="shared" si="337"/>
        <v>6.5153343247565859E-2</v>
      </c>
      <c r="J3114">
        <f t="shared" si="338"/>
        <v>4.877907649577596E-2</v>
      </c>
      <c r="K3114">
        <f t="shared" si="339"/>
        <v>4.6116920966912389E-2</v>
      </c>
      <c r="L3114">
        <f t="shared" si="340"/>
        <v>8.8298124851649631E-2</v>
      </c>
      <c r="M3114">
        <f t="shared" si="341"/>
        <v>4.5777709580072629E-2</v>
      </c>
      <c r="N3114">
        <f t="shared" si="342"/>
        <v>2.3837977231272407E-2</v>
      </c>
    </row>
    <row r="3115" spans="1:14" x14ac:dyDescent="0.25">
      <c r="A3115">
        <v>31130</v>
      </c>
      <c r="B3115">
        <f t="shared" si="336"/>
        <v>8.6472222222222221</v>
      </c>
      <c r="C3115">
        <v>0.16480604581123653</v>
      </c>
      <c r="D3115">
        <v>7.2180997569725736E-2</v>
      </c>
      <c r="E3115">
        <v>2.6138065032287706E-2</v>
      </c>
      <c r="F3115">
        <v>8.4915737004509592E-2</v>
      </c>
      <c r="G3115">
        <v>6.4589807852965225E-2</v>
      </c>
      <c r="H3115">
        <v>7.2164706375663051E-2</v>
      </c>
      <c r="I3115">
        <f t="shared" si="337"/>
        <v>6.5209461544936731E-2</v>
      </c>
      <c r="J3115">
        <f t="shared" si="338"/>
        <v>4.883694016896193E-2</v>
      </c>
      <c r="K3115">
        <f t="shared" si="339"/>
        <v>4.5431167495285446E-2</v>
      </c>
      <c r="L3115">
        <f t="shared" si="340"/>
        <v>8.9010206503679079E-2</v>
      </c>
      <c r="M3115">
        <f t="shared" si="341"/>
        <v>4.5982302695514288E-2</v>
      </c>
      <c r="N3115">
        <f t="shared" si="342"/>
        <v>2.3900874268821939E-2</v>
      </c>
    </row>
    <row r="3116" spans="1:14" x14ac:dyDescent="0.25">
      <c r="A3116">
        <v>31140</v>
      </c>
      <c r="B3116">
        <f t="shared" si="336"/>
        <v>8.65</v>
      </c>
      <c r="C3116">
        <v>0.16516061992012473</v>
      </c>
      <c r="D3116">
        <v>7.2180997569725736E-2</v>
      </c>
      <c r="E3116">
        <v>2.6039430824618695E-2</v>
      </c>
      <c r="F3116">
        <v>8.4689295039164239E-2</v>
      </c>
      <c r="G3116">
        <v>6.4374269005847445E-2</v>
      </c>
      <c r="H3116">
        <v>7.2639474180766106E-2</v>
      </c>
      <c r="I3116">
        <f t="shared" si="337"/>
        <v>6.5349757288363869E-2</v>
      </c>
      <c r="J3116">
        <f t="shared" si="338"/>
        <v>4.883694016896193E-2</v>
      </c>
      <c r="K3116">
        <f t="shared" si="339"/>
        <v>4.5259729127378703E-2</v>
      </c>
      <c r="L3116">
        <f t="shared" si="340"/>
        <v>8.877284595300261E-2</v>
      </c>
      <c r="M3116">
        <f t="shared" si="341"/>
        <v>4.5828857858933043E-2</v>
      </c>
      <c r="N3116">
        <f t="shared" si="342"/>
        <v>2.405811686269577E-2</v>
      </c>
    </row>
    <row r="3117" spans="1:14" x14ac:dyDescent="0.25">
      <c r="A3117">
        <v>31150</v>
      </c>
      <c r="B3117">
        <f t="shared" si="336"/>
        <v>8.6527777777777786</v>
      </c>
      <c r="C3117">
        <v>0.16530244956368001</v>
      </c>
      <c r="D3117">
        <v>7.2009952551787992E-2</v>
      </c>
      <c r="E3117">
        <v>2.5940796616949684E-2</v>
      </c>
      <c r="F3117">
        <v>8.4576074056491563E-2</v>
      </c>
      <c r="G3117">
        <v>6.4086883876357054E-2</v>
      </c>
      <c r="H3117">
        <v>7.2544520619745478E-2</v>
      </c>
      <c r="I3117">
        <f t="shared" si="337"/>
        <v>6.5405875585734727E-2</v>
      </c>
      <c r="J3117">
        <f t="shared" si="338"/>
        <v>4.8721212822589982E-2</v>
      </c>
      <c r="K3117">
        <f t="shared" si="339"/>
        <v>4.5088290759471968E-2</v>
      </c>
      <c r="L3117">
        <f t="shared" si="340"/>
        <v>8.8654165677664376E-2</v>
      </c>
      <c r="M3117">
        <f t="shared" si="341"/>
        <v>4.5624264743491377E-2</v>
      </c>
      <c r="N3117">
        <f t="shared" si="342"/>
        <v>2.4026668343920997E-2</v>
      </c>
    </row>
    <row r="3118" spans="1:14" x14ac:dyDescent="0.25">
      <c r="A3118">
        <v>31160</v>
      </c>
      <c r="B3118">
        <f t="shared" si="336"/>
        <v>8.655555555555555</v>
      </c>
      <c r="C3118">
        <v>0.16516061992012473</v>
      </c>
      <c r="D3118">
        <v>7.1753385024881391E-2</v>
      </c>
      <c r="E3118">
        <v>2.5447625578604634E-2</v>
      </c>
      <c r="F3118">
        <v>8.5255399952527636E-2</v>
      </c>
      <c r="G3118">
        <v>6.2793650793650305E-2</v>
      </c>
      <c r="H3118">
        <v>7.2449567058724879E-2</v>
      </c>
      <c r="I3118">
        <f t="shared" si="337"/>
        <v>6.5349757288363869E-2</v>
      </c>
      <c r="J3118">
        <f t="shared" si="338"/>
        <v>4.8547621803032064E-2</v>
      </c>
      <c r="K3118">
        <f t="shared" si="339"/>
        <v>4.4231098919938282E-2</v>
      </c>
      <c r="L3118">
        <f t="shared" si="340"/>
        <v>8.9366247329693796E-2</v>
      </c>
      <c r="M3118">
        <f t="shared" si="341"/>
        <v>4.470359572400389E-2</v>
      </c>
      <c r="N3118">
        <f t="shared" si="342"/>
        <v>2.3995219825146234E-2</v>
      </c>
    </row>
    <row r="3119" spans="1:14" x14ac:dyDescent="0.25">
      <c r="A3119">
        <v>31170</v>
      </c>
      <c r="B3119">
        <f t="shared" si="336"/>
        <v>8.6583333333333332</v>
      </c>
      <c r="C3119">
        <v>0.16508970509834708</v>
      </c>
      <c r="D3119">
        <v>7.166786251591252E-2</v>
      </c>
      <c r="E3119">
        <v>2.5546259786273645E-2</v>
      </c>
      <c r="F3119">
        <v>8.5142178969854959E-2</v>
      </c>
      <c r="G3119">
        <v>6.2290726817042112E-2</v>
      </c>
      <c r="H3119">
        <v>7.2639474180766092E-2</v>
      </c>
      <c r="I3119">
        <f t="shared" si="337"/>
        <v>6.5321698139678433E-2</v>
      </c>
      <c r="J3119">
        <f t="shared" si="338"/>
        <v>4.8489758129846093E-2</v>
      </c>
      <c r="K3119">
        <f t="shared" si="339"/>
        <v>4.4402537287845018E-2</v>
      </c>
      <c r="L3119">
        <f t="shared" si="340"/>
        <v>8.9247567054355562E-2</v>
      </c>
      <c r="M3119">
        <f t="shared" si="341"/>
        <v>4.4345557771980966E-2</v>
      </c>
      <c r="N3119">
        <f t="shared" si="342"/>
        <v>2.4058116862695766E-2</v>
      </c>
    </row>
    <row r="3120" spans="1:14" x14ac:dyDescent="0.25">
      <c r="A3120">
        <v>31180</v>
      </c>
      <c r="B3120">
        <f t="shared" si="336"/>
        <v>8.6611111111111114</v>
      </c>
      <c r="C3120">
        <v>0.16430964205879306</v>
      </c>
      <c r="D3120">
        <v>7.2095475060756864E-2</v>
      </c>
      <c r="E3120">
        <v>2.5348991370935624E-2</v>
      </c>
      <c r="F3120">
        <v>8.4009969143128166E-2</v>
      </c>
      <c r="G3120">
        <v>6.2147034252296909E-2</v>
      </c>
      <c r="H3120">
        <v>7.2639474180766092E-2</v>
      </c>
      <c r="I3120">
        <f t="shared" si="337"/>
        <v>6.5013047504138735E-2</v>
      </c>
      <c r="J3120">
        <f t="shared" si="338"/>
        <v>4.877907649577596E-2</v>
      </c>
      <c r="K3120">
        <f t="shared" si="339"/>
        <v>4.4059660552031539E-2</v>
      </c>
      <c r="L3120">
        <f t="shared" si="340"/>
        <v>8.8060764300973177E-2</v>
      </c>
      <c r="M3120">
        <f t="shared" si="341"/>
        <v>4.4243261214260129E-2</v>
      </c>
      <c r="N3120">
        <f t="shared" si="342"/>
        <v>2.4058116862695766E-2</v>
      </c>
    </row>
    <row r="3121" spans="1:14" x14ac:dyDescent="0.25">
      <c r="A3121">
        <v>31190</v>
      </c>
      <c r="B3121">
        <f t="shared" si="336"/>
        <v>8.6638888888888896</v>
      </c>
      <c r="C3121">
        <v>0.16459330134590364</v>
      </c>
      <c r="D3121">
        <v>7.2180997569725736E-2</v>
      </c>
      <c r="E3121">
        <v>2.5447625578604631E-2</v>
      </c>
      <c r="F3121">
        <v>8.4236411108473505E-2</v>
      </c>
      <c r="G3121">
        <v>6.1859649122806525E-2</v>
      </c>
      <c r="H3121">
        <v>7.2829381302807319E-2</v>
      </c>
      <c r="I3121">
        <f t="shared" si="337"/>
        <v>6.5125284098880451E-2</v>
      </c>
      <c r="J3121">
        <f t="shared" si="338"/>
        <v>4.883694016896193E-2</v>
      </c>
      <c r="K3121">
        <f t="shared" si="339"/>
        <v>4.4231098919938275E-2</v>
      </c>
      <c r="L3121">
        <f t="shared" si="340"/>
        <v>8.8298124851649631E-2</v>
      </c>
      <c r="M3121">
        <f t="shared" si="341"/>
        <v>4.403866809881847E-2</v>
      </c>
      <c r="N3121">
        <f t="shared" si="342"/>
        <v>2.4121013900245299E-2</v>
      </c>
    </row>
    <row r="3122" spans="1:14" x14ac:dyDescent="0.25">
      <c r="A3122">
        <v>31200</v>
      </c>
      <c r="B3122">
        <f t="shared" si="336"/>
        <v>8.6666666666666661</v>
      </c>
      <c r="C3122">
        <v>0.16487696063301419</v>
      </c>
      <c r="D3122">
        <v>7.2095475060756864E-2</v>
      </c>
      <c r="E3122">
        <v>2.5546259786273645E-2</v>
      </c>
      <c r="F3122">
        <v>8.4802516021836916E-2</v>
      </c>
      <c r="G3122">
        <v>6.2147034252296909E-2</v>
      </c>
      <c r="H3122">
        <v>7.2829381302807306E-2</v>
      </c>
      <c r="I3122">
        <f t="shared" si="337"/>
        <v>6.5237520693622167E-2</v>
      </c>
      <c r="J3122">
        <f t="shared" si="338"/>
        <v>4.877907649577596E-2</v>
      </c>
      <c r="K3122">
        <f t="shared" si="339"/>
        <v>4.4402537287845018E-2</v>
      </c>
      <c r="L3122">
        <f t="shared" si="340"/>
        <v>8.8891526228340845E-2</v>
      </c>
      <c r="M3122">
        <f t="shared" si="341"/>
        <v>4.4243261214260129E-2</v>
      </c>
      <c r="N3122">
        <f t="shared" si="342"/>
        <v>2.4121013900245295E-2</v>
      </c>
    </row>
    <row r="3123" spans="1:14" x14ac:dyDescent="0.25">
      <c r="A3123">
        <v>31210</v>
      </c>
      <c r="B3123">
        <f t="shared" si="336"/>
        <v>8.6694444444444443</v>
      </c>
      <c r="C3123">
        <v>0.16473513098945888</v>
      </c>
      <c r="D3123">
        <v>7.1838907533850263E-2</v>
      </c>
      <c r="E3123">
        <v>2.5644893993942652E-2</v>
      </c>
      <c r="F3123">
        <v>8.4802516021836916E-2</v>
      </c>
      <c r="G3123">
        <v>6.3296574770258476E-2</v>
      </c>
      <c r="H3123">
        <v>7.3019288424848533E-2</v>
      </c>
      <c r="I3123">
        <f t="shared" si="337"/>
        <v>6.5181402396251295E-2</v>
      </c>
      <c r="J3123">
        <f t="shared" si="338"/>
        <v>4.8605485476218041E-2</v>
      </c>
      <c r="K3123">
        <f t="shared" si="339"/>
        <v>4.4573975655751753E-2</v>
      </c>
      <c r="L3123">
        <f t="shared" si="340"/>
        <v>8.8891526228340845E-2</v>
      </c>
      <c r="M3123">
        <f t="shared" si="341"/>
        <v>4.5061633676026794E-2</v>
      </c>
      <c r="N3123">
        <f t="shared" si="342"/>
        <v>2.4183910937794827E-2</v>
      </c>
    </row>
    <row r="3124" spans="1:14" x14ac:dyDescent="0.25">
      <c r="A3124">
        <v>31220</v>
      </c>
      <c r="B3124">
        <f t="shared" si="336"/>
        <v>8.6722222222222225</v>
      </c>
      <c r="C3124">
        <v>0.16558610885079056</v>
      </c>
      <c r="D3124">
        <v>7.1753385024881391E-2</v>
      </c>
      <c r="E3124">
        <v>2.6039430824618695E-2</v>
      </c>
      <c r="F3124">
        <v>8.5028957987182269E-2</v>
      </c>
      <c r="G3124">
        <v>6.6026733500417184E-2</v>
      </c>
      <c r="H3124">
        <v>7.3683963351992801E-2</v>
      </c>
      <c r="I3124">
        <f t="shared" si="337"/>
        <v>6.5518112180476443E-2</v>
      </c>
      <c r="J3124">
        <f t="shared" si="338"/>
        <v>4.8547621803032064E-2</v>
      </c>
      <c r="K3124">
        <f t="shared" si="339"/>
        <v>4.5259729127378703E-2</v>
      </c>
      <c r="L3124">
        <f t="shared" si="340"/>
        <v>8.9128886779017313E-2</v>
      </c>
      <c r="M3124">
        <f t="shared" si="341"/>
        <v>4.7005268272722618E-2</v>
      </c>
      <c r="N3124">
        <f t="shared" si="342"/>
        <v>2.440405056921819E-2</v>
      </c>
    </row>
    <row r="3125" spans="1:14" x14ac:dyDescent="0.25">
      <c r="A3125">
        <v>31230</v>
      </c>
      <c r="B3125">
        <f t="shared" si="336"/>
        <v>8.6750000000000007</v>
      </c>
      <c r="C3125">
        <v>0.16558610885079056</v>
      </c>
      <c r="D3125">
        <v>7.2266520078694593E-2</v>
      </c>
      <c r="E3125">
        <v>2.6335333447625727E-2</v>
      </c>
      <c r="F3125">
        <v>8.5368620935200312E-2</v>
      </c>
      <c r="G3125">
        <v>6.4302422723474847E-2</v>
      </c>
      <c r="H3125">
        <v>7.2544520619745478E-2</v>
      </c>
      <c r="I3125">
        <f t="shared" si="337"/>
        <v>6.5518112180476443E-2</v>
      </c>
      <c r="J3125">
        <f t="shared" si="338"/>
        <v>4.8894803842147901E-2</v>
      </c>
      <c r="K3125">
        <f t="shared" si="339"/>
        <v>4.5774044231098918E-2</v>
      </c>
      <c r="L3125">
        <f t="shared" si="340"/>
        <v>8.9484927605032044E-2</v>
      </c>
      <c r="M3125">
        <f t="shared" si="341"/>
        <v>4.5777709580072629E-2</v>
      </c>
      <c r="N3125">
        <f t="shared" si="342"/>
        <v>2.4026668343920997E-2</v>
      </c>
    </row>
    <row r="3126" spans="1:14" x14ac:dyDescent="0.25">
      <c r="A3126">
        <v>31240</v>
      </c>
      <c r="B3126">
        <f t="shared" si="336"/>
        <v>8.6777777777777771</v>
      </c>
      <c r="C3126">
        <v>0.16572793849434586</v>
      </c>
      <c r="D3126">
        <v>7.2779655132507823E-2</v>
      </c>
      <c r="E3126">
        <v>2.6433967655294738E-2</v>
      </c>
      <c r="F3126">
        <v>8.5368620935200312E-2</v>
      </c>
      <c r="G3126">
        <v>6.5308270676691205E-2</v>
      </c>
      <c r="H3126">
        <v>7.2639474180766092E-2</v>
      </c>
      <c r="I3126">
        <f t="shared" si="337"/>
        <v>6.5574230477847301E-2</v>
      </c>
      <c r="J3126">
        <f t="shared" si="338"/>
        <v>4.9241985881263751E-2</v>
      </c>
      <c r="K3126">
        <f t="shared" si="339"/>
        <v>4.594548259900566E-2</v>
      </c>
      <c r="L3126">
        <f t="shared" si="340"/>
        <v>8.9484927605032044E-2</v>
      </c>
      <c r="M3126">
        <f t="shared" si="341"/>
        <v>4.6493785484118449E-2</v>
      </c>
      <c r="N3126">
        <f t="shared" si="342"/>
        <v>2.4058116862695766E-2</v>
      </c>
    </row>
    <row r="3127" spans="1:14" x14ac:dyDescent="0.25">
      <c r="A3127">
        <v>31250</v>
      </c>
      <c r="B3127">
        <f t="shared" si="336"/>
        <v>8.6805555555555554</v>
      </c>
      <c r="C3127">
        <v>0.16586976813790114</v>
      </c>
      <c r="D3127">
        <v>7.3805925240134254E-2</v>
      </c>
      <c r="E3127">
        <v>2.6433967655294738E-2</v>
      </c>
      <c r="F3127">
        <v>8.4462853073818872E-2</v>
      </c>
      <c r="G3127">
        <v>6.4805346700083033E-2</v>
      </c>
      <c r="H3127">
        <v>7.2734427741786706E-2</v>
      </c>
      <c r="I3127">
        <f t="shared" si="337"/>
        <v>6.5630348775218159E-2</v>
      </c>
      <c r="J3127">
        <f t="shared" si="338"/>
        <v>4.9936349959495439E-2</v>
      </c>
      <c r="K3127">
        <f t="shared" si="339"/>
        <v>4.594548259900566E-2</v>
      </c>
      <c r="L3127">
        <f t="shared" si="340"/>
        <v>8.8535485402326128E-2</v>
      </c>
      <c r="M3127">
        <f t="shared" si="341"/>
        <v>4.6135747532095546E-2</v>
      </c>
      <c r="N3127">
        <f t="shared" si="342"/>
        <v>2.4089565381470533E-2</v>
      </c>
    </row>
    <row r="3128" spans="1:14" x14ac:dyDescent="0.25">
      <c r="A3128">
        <v>31260</v>
      </c>
      <c r="B3128">
        <f t="shared" si="336"/>
        <v>8.6833333333333336</v>
      </c>
      <c r="C3128">
        <v>0.16601159778145641</v>
      </c>
      <c r="D3128">
        <v>7.4233537784978598E-2</v>
      </c>
      <c r="E3128">
        <v>2.7321675524315827E-2</v>
      </c>
      <c r="F3128">
        <v>8.4576074056491563E-2</v>
      </c>
      <c r="G3128">
        <v>6.4661654135337837E-2</v>
      </c>
      <c r="H3128">
        <v>7.2259659936683665E-2</v>
      </c>
      <c r="I3128">
        <f t="shared" si="337"/>
        <v>6.5686467072589017E-2</v>
      </c>
      <c r="J3128">
        <f t="shared" si="338"/>
        <v>5.0225668325425306E-2</v>
      </c>
      <c r="K3128">
        <f t="shared" si="339"/>
        <v>4.7488427910166289E-2</v>
      </c>
      <c r="L3128">
        <f t="shared" si="340"/>
        <v>8.8654165677664376E-2</v>
      </c>
      <c r="M3128">
        <f t="shared" si="341"/>
        <v>4.6033450974374709E-2</v>
      </c>
      <c r="N3128">
        <f t="shared" si="342"/>
        <v>2.3932322787596706E-2</v>
      </c>
    </row>
    <row r="3129" spans="1:14" x14ac:dyDescent="0.25">
      <c r="A3129">
        <v>31270</v>
      </c>
      <c r="B3129">
        <f t="shared" si="336"/>
        <v>8.6861111111111118</v>
      </c>
      <c r="C3129">
        <v>0.16579885331612351</v>
      </c>
      <c r="D3129">
        <v>7.4490105311885213E-2</v>
      </c>
      <c r="E3129">
        <v>2.6532601862963748E-2</v>
      </c>
      <c r="F3129">
        <v>8.4349632091146209E-2</v>
      </c>
      <c r="G3129">
        <v>6.4517961570592641E-2</v>
      </c>
      <c r="H3129">
        <v>7.1594985009539411E-2</v>
      </c>
      <c r="I3129">
        <f t="shared" si="337"/>
        <v>6.5602289626532737E-2</v>
      </c>
      <c r="J3129">
        <f t="shared" si="338"/>
        <v>5.0399259344983231E-2</v>
      </c>
      <c r="K3129">
        <f t="shared" si="339"/>
        <v>4.6116920966912396E-2</v>
      </c>
      <c r="L3129">
        <f t="shared" si="340"/>
        <v>8.8416805126987907E-2</v>
      </c>
      <c r="M3129">
        <f t="shared" si="341"/>
        <v>4.593115441665388E-2</v>
      </c>
      <c r="N3129">
        <f t="shared" si="342"/>
        <v>2.371218315617335E-2</v>
      </c>
    </row>
    <row r="3130" spans="1:14" x14ac:dyDescent="0.25">
      <c r="A3130">
        <v>31280</v>
      </c>
      <c r="B3130">
        <f t="shared" si="336"/>
        <v>8.6888888888888882</v>
      </c>
      <c r="C3130">
        <v>0.16586976813790114</v>
      </c>
      <c r="D3130">
        <v>8.2101608610114576E-2</v>
      </c>
      <c r="E3130">
        <v>2.6039430824618695E-2</v>
      </c>
      <c r="F3130">
        <v>8.9671018276762118E-2</v>
      </c>
      <c r="G3130">
        <v>6.4230576441102236E-2</v>
      </c>
      <c r="H3130">
        <v>7.1974799253621838E-2</v>
      </c>
      <c r="I3130">
        <f t="shared" si="337"/>
        <v>6.5630348775218159E-2</v>
      </c>
      <c r="J3130">
        <f t="shared" si="338"/>
        <v>5.5549126258534899E-2</v>
      </c>
      <c r="K3130">
        <f t="shared" si="339"/>
        <v>4.5259729127378703E-2</v>
      </c>
      <c r="L3130">
        <f t="shared" si="340"/>
        <v>9.3994778067885101E-2</v>
      </c>
      <c r="M3130">
        <f t="shared" si="341"/>
        <v>4.57265613012122E-2</v>
      </c>
      <c r="N3130">
        <f t="shared" si="342"/>
        <v>2.3837977231272407E-2</v>
      </c>
    </row>
    <row r="3131" spans="1:14" x14ac:dyDescent="0.25">
      <c r="A3131">
        <v>31290</v>
      </c>
      <c r="B3131">
        <f t="shared" si="336"/>
        <v>8.6916666666666664</v>
      </c>
      <c r="C3131">
        <v>0.16551519402901294</v>
      </c>
      <c r="D3131">
        <v>8.2187131119083434E-2</v>
      </c>
      <c r="E3131">
        <v>2.5743528201611666E-2</v>
      </c>
      <c r="F3131">
        <v>8.5934725848563709E-2</v>
      </c>
      <c r="G3131">
        <v>6.3655806182121466E-2</v>
      </c>
      <c r="H3131">
        <v>7.1594985009539397E-2</v>
      </c>
      <c r="I3131">
        <f t="shared" si="337"/>
        <v>6.5490053031791021E-2</v>
      </c>
      <c r="J3131">
        <f t="shared" si="338"/>
        <v>5.5606989931720863E-2</v>
      </c>
      <c r="K3131">
        <f t="shared" si="339"/>
        <v>4.4745414023658496E-2</v>
      </c>
      <c r="L3131">
        <f t="shared" si="340"/>
        <v>9.007832898172323E-2</v>
      </c>
      <c r="M3131">
        <f t="shared" si="341"/>
        <v>4.5317375070328882E-2</v>
      </c>
      <c r="N3131">
        <f t="shared" si="342"/>
        <v>2.3712183156173343E-2</v>
      </c>
    </row>
    <row r="3132" spans="1:14" x14ac:dyDescent="0.25">
      <c r="A3132">
        <v>31300</v>
      </c>
      <c r="B3132">
        <f t="shared" si="336"/>
        <v>8.6944444444444446</v>
      </c>
      <c r="C3132">
        <v>0.16537336438545763</v>
      </c>
      <c r="D3132">
        <v>8.3213401226709879E-2</v>
      </c>
      <c r="E3132">
        <v>2.5743528201611663E-2</v>
      </c>
      <c r="F3132">
        <v>8.4689295039164239E-2</v>
      </c>
      <c r="G3132">
        <v>6.2578111946532497E-2</v>
      </c>
      <c r="H3132">
        <v>7.1594985009539411E-2</v>
      </c>
      <c r="I3132">
        <f t="shared" si="337"/>
        <v>6.5433934734420149E-2</v>
      </c>
      <c r="J3132">
        <f t="shared" si="338"/>
        <v>5.6301354009952558E-2</v>
      </c>
      <c r="K3132">
        <f t="shared" si="339"/>
        <v>4.4745414023658489E-2</v>
      </c>
      <c r="L3132">
        <f t="shared" si="340"/>
        <v>8.877284595300261E-2</v>
      </c>
      <c r="M3132">
        <f t="shared" si="341"/>
        <v>4.4550150887422632E-2</v>
      </c>
      <c r="N3132">
        <f t="shared" si="342"/>
        <v>2.371218315617335E-2</v>
      </c>
    </row>
    <row r="3133" spans="1:14" x14ac:dyDescent="0.25">
      <c r="A3133">
        <v>31310</v>
      </c>
      <c r="B3133">
        <f t="shared" si="336"/>
        <v>8.6972222222222229</v>
      </c>
      <c r="C3133">
        <v>0.16516061992012473</v>
      </c>
      <c r="D3133">
        <v>8.3384446244647623E-2</v>
      </c>
      <c r="E3133">
        <v>2.5940796616949684E-2</v>
      </c>
      <c r="F3133">
        <v>8.4576074056491549E-2</v>
      </c>
      <c r="G3133">
        <v>6.085380116959016E-2</v>
      </c>
      <c r="H3133">
        <v>7.131012432647757E-2</v>
      </c>
      <c r="I3133">
        <f t="shared" si="337"/>
        <v>6.5349757288363869E-2</v>
      </c>
      <c r="J3133">
        <f t="shared" si="338"/>
        <v>5.6417081356324505E-2</v>
      </c>
      <c r="K3133">
        <f t="shared" si="339"/>
        <v>4.5088290759471968E-2</v>
      </c>
      <c r="L3133">
        <f t="shared" si="340"/>
        <v>8.8654165677664362E-2</v>
      </c>
      <c r="M3133">
        <f t="shared" si="341"/>
        <v>4.3322592194772643E-2</v>
      </c>
      <c r="N3133">
        <f t="shared" si="342"/>
        <v>2.3617837599849048E-2</v>
      </c>
    </row>
    <row r="3134" spans="1:14" x14ac:dyDescent="0.25">
      <c r="A3134">
        <v>31320</v>
      </c>
      <c r="B3134">
        <f t="shared" si="336"/>
        <v>8.6999999999999993</v>
      </c>
      <c r="C3134">
        <v>0.16445147170234833</v>
      </c>
      <c r="D3134">
        <v>8.3641013771554223E-2</v>
      </c>
      <c r="E3134">
        <v>2.5842162409280674E-2</v>
      </c>
      <c r="F3134">
        <v>8.4802516021836916E-2</v>
      </c>
      <c r="G3134">
        <v>6.0781954887217556E-2</v>
      </c>
      <c r="H3134">
        <v>7.1025263643415729E-2</v>
      </c>
      <c r="I3134">
        <f t="shared" si="337"/>
        <v>6.5069165801509579E-2</v>
      </c>
      <c r="J3134">
        <f t="shared" si="338"/>
        <v>5.6590672375882424E-2</v>
      </c>
      <c r="K3134">
        <f t="shared" si="339"/>
        <v>4.4916852391565225E-2</v>
      </c>
      <c r="L3134">
        <f t="shared" si="340"/>
        <v>8.8891526228340845E-2</v>
      </c>
      <c r="M3134">
        <f t="shared" si="341"/>
        <v>4.3271443915912221E-2</v>
      </c>
      <c r="N3134">
        <f t="shared" si="342"/>
        <v>2.3523492043524746E-2</v>
      </c>
    </row>
    <row r="3135" spans="1:14" x14ac:dyDescent="0.25">
      <c r="A3135">
        <v>31330</v>
      </c>
      <c r="B3135">
        <f t="shared" si="336"/>
        <v>8.7027777777777775</v>
      </c>
      <c r="C3135">
        <v>0.16452238652412599</v>
      </c>
      <c r="D3135">
        <v>8.3555491262585366E-2</v>
      </c>
      <c r="E3135">
        <v>2.6631236070632756E-2</v>
      </c>
      <c r="F3135">
        <v>8.5028957987182269E-2</v>
      </c>
      <c r="G3135">
        <v>5.9919799498746394E-2</v>
      </c>
      <c r="H3135">
        <v>7.1215170765456956E-2</v>
      </c>
      <c r="I3135">
        <f t="shared" si="337"/>
        <v>6.5097224950195015E-2</v>
      </c>
      <c r="J3135">
        <f t="shared" si="338"/>
        <v>5.653280870269646E-2</v>
      </c>
      <c r="K3135">
        <f t="shared" si="339"/>
        <v>4.6288359334819132E-2</v>
      </c>
      <c r="L3135">
        <f t="shared" si="340"/>
        <v>8.9128886779017313E-2</v>
      </c>
      <c r="M3135">
        <f t="shared" si="341"/>
        <v>4.2657664569587229E-2</v>
      </c>
      <c r="N3135">
        <f t="shared" si="342"/>
        <v>2.3586389081074279E-2</v>
      </c>
    </row>
    <row r="3136" spans="1:14" x14ac:dyDescent="0.25">
      <c r="A3136">
        <v>31340</v>
      </c>
      <c r="B3136">
        <f t="shared" si="336"/>
        <v>8.7055555555555557</v>
      </c>
      <c r="C3136">
        <v>0.16438055688057068</v>
      </c>
      <c r="D3136">
        <v>8.3726536280523095E-2</v>
      </c>
      <c r="E3136">
        <v>2.6828504485970781E-2</v>
      </c>
      <c r="F3136">
        <v>8.5142178969854945E-2</v>
      </c>
      <c r="G3136">
        <v>5.9560568086883404E-2</v>
      </c>
      <c r="H3136">
        <v>7.131012432647757E-2</v>
      </c>
      <c r="I3136">
        <f t="shared" si="337"/>
        <v>6.5041106652824157E-2</v>
      </c>
      <c r="J3136">
        <f t="shared" si="338"/>
        <v>5.6648536049068401E-2</v>
      </c>
      <c r="K3136">
        <f t="shared" si="339"/>
        <v>4.663123607063261E-2</v>
      </c>
      <c r="L3136">
        <f t="shared" si="340"/>
        <v>8.9247567054355548E-2</v>
      </c>
      <c r="M3136">
        <f t="shared" si="341"/>
        <v>4.2401923175285149E-2</v>
      </c>
      <c r="N3136">
        <f t="shared" si="342"/>
        <v>2.3617837599849048E-2</v>
      </c>
    </row>
    <row r="3137" spans="1:14" x14ac:dyDescent="0.25">
      <c r="A3137">
        <v>31350</v>
      </c>
      <c r="B3137">
        <f t="shared" si="336"/>
        <v>8.7083333333333339</v>
      </c>
      <c r="C3137">
        <v>0.16416781241523776</v>
      </c>
      <c r="D3137">
        <v>8.3384446244647623E-2</v>
      </c>
      <c r="E3137">
        <v>2.6631236070632756E-2</v>
      </c>
      <c r="F3137">
        <v>8.4689295039164239E-2</v>
      </c>
      <c r="G3137">
        <v>5.9704260651628607E-2</v>
      </c>
      <c r="H3137">
        <v>7.131012432647757E-2</v>
      </c>
      <c r="I3137">
        <f t="shared" si="337"/>
        <v>6.4956929206767863E-2</v>
      </c>
      <c r="J3137">
        <f t="shared" si="338"/>
        <v>5.6417081356324505E-2</v>
      </c>
      <c r="K3137">
        <f t="shared" si="339"/>
        <v>4.6288359334819132E-2</v>
      </c>
      <c r="L3137">
        <f t="shared" si="340"/>
        <v>8.877284595300261E-2</v>
      </c>
      <c r="M3137">
        <f t="shared" si="341"/>
        <v>4.2504219733005985E-2</v>
      </c>
      <c r="N3137">
        <f t="shared" si="342"/>
        <v>2.3617837599849048E-2</v>
      </c>
    </row>
    <row r="3138" spans="1:14" x14ac:dyDescent="0.25">
      <c r="A3138">
        <v>31360</v>
      </c>
      <c r="B3138">
        <f t="shared" si="336"/>
        <v>8.7111111111111104</v>
      </c>
      <c r="C3138">
        <v>0.16381323830634956</v>
      </c>
      <c r="D3138">
        <v>8.3555491262585366E-2</v>
      </c>
      <c r="E3138">
        <v>2.6236699239956713E-2</v>
      </c>
      <c r="F3138">
        <v>8.4009969143128166E-2</v>
      </c>
      <c r="G3138">
        <v>5.9704260651628593E-2</v>
      </c>
      <c r="H3138">
        <v>7.1500031448518797E-2</v>
      </c>
      <c r="I3138">
        <f t="shared" si="337"/>
        <v>6.4816633463340725E-2</v>
      </c>
      <c r="J3138">
        <f t="shared" si="338"/>
        <v>5.653280870269646E-2</v>
      </c>
      <c r="K3138">
        <f t="shared" si="339"/>
        <v>4.5602605863192175E-2</v>
      </c>
      <c r="L3138">
        <f t="shared" si="340"/>
        <v>8.8060764300973177E-2</v>
      </c>
      <c r="M3138">
        <f t="shared" si="341"/>
        <v>4.2504219733005978E-2</v>
      </c>
      <c r="N3138">
        <f t="shared" si="342"/>
        <v>2.368073463739858E-2</v>
      </c>
    </row>
    <row r="3139" spans="1:14" x14ac:dyDescent="0.25">
      <c r="A3139">
        <v>31370</v>
      </c>
      <c r="B3139">
        <f t="shared" ref="B3139:B3202" si="343">A3139/3600</f>
        <v>8.7138888888888886</v>
      </c>
      <c r="C3139">
        <v>0.16374232348457191</v>
      </c>
      <c r="D3139">
        <v>8.3726536280523095E-2</v>
      </c>
      <c r="E3139">
        <v>2.5940796616949684E-2</v>
      </c>
      <c r="F3139">
        <v>8.3896748160455475E-2</v>
      </c>
      <c r="G3139">
        <v>5.9345029239765618E-2</v>
      </c>
      <c r="H3139">
        <v>7.1500031448518797E-2</v>
      </c>
      <c r="I3139">
        <f t="shared" ref="I3139:I3202" si="344">C3139/$C$2</f>
        <v>6.4788574314655289E-2</v>
      </c>
      <c r="J3139">
        <f t="shared" ref="J3139:J3202" si="345">D3139/$D$2</f>
        <v>5.6648536049068401E-2</v>
      </c>
      <c r="K3139">
        <f t="shared" ref="K3139:K3202" si="346">E3139/$E$2</f>
        <v>4.5088290759471968E-2</v>
      </c>
      <c r="L3139">
        <f t="shared" ref="L3139:L3202" si="347">F3139/$F$2</f>
        <v>8.7942084025634928E-2</v>
      </c>
      <c r="M3139">
        <f t="shared" ref="M3139:M3202" si="348">G3139/$G$2</f>
        <v>4.2248478338703904E-2</v>
      </c>
      <c r="N3139">
        <f t="shared" ref="N3139:N3202" si="349">H3139/$H$2</f>
        <v>2.368073463739858E-2</v>
      </c>
    </row>
    <row r="3140" spans="1:14" x14ac:dyDescent="0.25">
      <c r="A3140">
        <v>31380</v>
      </c>
      <c r="B3140">
        <f t="shared" si="343"/>
        <v>8.7166666666666668</v>
      </c>
      <c r="C3140">
        <v>0.16360049384101666</v>
      </c>
      <c r="D3140">
        <v>8.4154148825367439E-2</v>
      </c>
      <c r="E3140">
        <v>2.6335333447625724E-2</v>
      </c>
      <c r="F3140">
        <v>8.4349632091146196E-2</v>
      </c>
      <c r="G3140">
        <v>5.9273182957393006E-2</v>
      </c>
      <c r="H3140">
        <v>7.1500031448518797E-2</v>
      </c>
      <c r="I3140">
        <f t="shared" si="344"/>
        <v>6.4732456017284445E-2</v>
      </c>
      <c r="J3140">
        <f t="shared" si="345"/>
        <v>5.6937854414998268E-2</v>
      </c>
      <c r="K3140">
        <f t="shared" si="346"/>
        <v>4.5774044231098911E-2</v>
      </c>
      <c r="L3140">
        <f t="shared" si="347"/>
        <v>8.8416805126987894E-2</v>
      </c>
      <c r="M3140">
        <f t="shared" si="348"/>
        <v>4.2197330059843476E-2</v>
      </c>
      <c r="N3140">
        <f t="shared" si="349"/>
        <v>2.368073463739858E-2</v>
      </c>
    </row>
    <row r="3141" spans="1:14" x14ac:dyDescent="0.25">
      <c r="A3141">
        <v>31390</v>
      </c>
      <c r="B3141">
        <f t="shared" si="343"/>
        <v>8.719444444444445</v>
      </c>
      <c r="C3141">
        <v>0.16352957901923901</v>
      </c>
      <c r="D3141">
        <v>8.3897581298460824E-2</v>
      </c>
      <c r="E3141">
        <v>2.6927138693639788E-2</v>
      </c>
      <c r="F3141">
        <v>8.4123190125800842E-2</v>
      </c>
      <c r="G3141">
        <v>7.0050125313282655E-2</v>
      </c>
      <c r="H3141">
        <v>7.2259659936683665E-2</v>
      </c>
      <c r="I3141">
        <f t="shared" si="344"/>
        <v>6.470439686859901E-2</v>
      </c>
      <c r="J3141">
        <f t="shared" si="345"/>
        <v>5.6764263395440342E-2</v>
      </c>
      <c r="K3141">
        <f t="shared" si="346"/>
        <v>4.6802674438539346E-2</v>
      </c>
      <c r="L3141">
        <f t="shared" si="347"/>
        <v>8.8179444576311411E-2</v>
      </c>
      <c r="M3141">
        <f t="shared" si="348"/>
        <v>4.9869571888905936E-2</v>
      </c>
      <c r="N3141">
        <f t="shared" si="349"/>
        <v>2.3932322787596706E-2</v>
      </c>
    </row>
    <row r="3142" spans="1:14" x14ac:dyDescent="0.25">
      <c r="A3142">
        <v>31400</v>
      </c>
      <c r="B3142">
        <f t="shared" si="343"/>
        <v>8.7222222222222214</v>
      </c>
      <c r="C3142">
        <v>0.16402598277168248</v>
      </c>
      <c r="D3142">
        <v>8.3897581298460824E-2</v>
      </c>
      <c r="E3142">
        <v>2.6729870278301766E-2</v>
      </c>
      <c r="F3142">
        <v>8.4349632091146196E-2</v>
      </c>
      <c r="G3142">
        <v>6.006349206349159E-2</v>
      </c>
      <c r="H3142">
        <v>7.1974799253621838E-2</v>
      </c>
      <c r="I3142">
        <f t="shared" si="344"/>
        <v>6.4900810909397005E-2</v>
      </c>
      <c r="J3142">
        <f t="shared" si="345"/>
        <v>5.6764263395440342E-2</v>
      </c>
      <c r="K3142">
        <f t="shared" si="346"/>
        <v>4.6459797702725868E-2</v>
      </c>
      <c r="L3142">
        <f t="shared" si="347"/>
        <v>8.8416805126987894E-2</v>
      </c>
      <c r="M3142">
        <f t="shared" si="348"/>
        <v>4.2759961127308066E-2</v>
      </c>
      <c r="N3142">
        <f t="shared" si="349"/>
        <v>2.3837977231272407E-2</v>
      </c>
    </row>
    <row r="3143" spans="1:14" x14ac:dyDescent="0.25">
      <c r="A3143">
        <v>31410</v>
      </c>
      <c r="B3143">
        <f t="shared" si="343"/>
        <v>8.7249999999999996</v>
      </c>
      <c r="C3143">
        <v>0.16345866419746136</v>
      </c>
      <c r="D3143">
        <v>8.441071635227404E-2</v>
      </c>
      <c r="E3143">
        <v>2.6927138693639784E-2</v>
      </c>
      <c r="F3143">
        <v>8.4689295039164239E-2</v>
      </c>
      <c r="G3143">
        <v>5.9991645781118992E-2</v>
      </c>
      <c r="H3143">
        <v>7.2259659936683665E-2</v>
      </c>
      <c r="I3143">
        <f t="shared" si="344"/>
        <v>6.4676337719913574E-2</v>
      </c>
      <c r="J3143">
        <f t="shared" si="345"/>
        <v>5.7111445434556186E-2</v>
      </c>
      <c r="K3143">
        <f t="shared" si="346"/>
        <v>4.6802674438539339E-2</v>
      </c>
      <c r="L3143">
        <f t="shared" si="347"/>
        <v>8.877284595300261E-2</v>
      </c>
      <c r="M3143">
        <f t="shared" si="348"/>
        <v>4.2708812848447651E-2</v>
      </c>
      <c r="N3143">
        <f t="shared" si="349"/>
        <v>2.3932322787596706E-2</v>
      </c>
    </row>
    <row r="3144" spans="1:14" x14ac:dyDescent="0.25">
      <c r="A3144">
        <v>31420</v>
      </c>
      <c r="B3144">
        <f t="shared" si="343"/>
        <v>8.7277777777777779</v>
      </c>
      <c r="C3144">
        <v>0.16395506794990486</v>
      </c>
      <c r="D3144">
        <v>8.4325193843305168E-2</v>
      </c>
      <c r="E3144">
        <v>2.6828504485970781E-2</v>
      </c>
      <c r="F3144">
        <v>8.4915737004509606E-2</v>
      </c>
      <c r="G3144">
        <v>6.0279030910609384E-2</v>
      </c>
      <c r="H3144">
        <v>7.2354613497704279E-2</v>
      </c>
      <c r="I3144">
        <f t="shared" si="344"/>
        <v>6.4872751760711583E-2</v>
      </c>
      <c r="J3144">
        <f t="shared" si="345"/>
        <v>5.7053581761370209E-2</v>
      </c>
      <c r="K3144">
        <f t="shared" si="346"/>
        <v>4.663123607063261E-2</v>
      </c>
      <c r="L3144">
        <f t="shared" si="347"/>
        <v>8.9010206503679093E-2</v>
      </c>
      <c r="M3144">
        <f t="shared" si="348"/>
        <v>4.2913405963889317E-2</v>
      </c>
      <c r="N3144">
        <f t="shared" si="349"/>
        <v>2.3963771306371472E-2</v>
      </c>
    </row>
    <row r="3145" spans="1:14" x14ac:dyDescent="0.25">
      <c r="A3145">
        <v>31430</v>
      </c>
      <c r="B3145">
        <f t="shared" si="343"/>
        <v>8.7305555555555561</v>
      </c>
      <c r="C3145">
        <v>0.16423872723701541</v>
      </c>
      <c r="D3145">
        <v>8.4496238861242912E-2</v>
      </c>
      <c r="E3145">
        <v>2.6138065032287706E-2</v>
      </c>
      <c r="F3145">
        <v>8.4689295039164239E-2</v>
      </c>
      <c r="G3145">
        <v>7.1487050960734613E-2</v>
      </c>
      <c r="H3145">
        <v>7.2069752814642438E-2</v>
      </c>
      <c r="I3145">
        <f t="shared" si="344"/>
        <v>6.4984988355453299E-2</v>
      </c>
      <c r="J3145">
        <f t="shared" si="345"/>
        <v>5.7169309107742157E-2</v>
      </c>
      <c r="K3145">
        <f t="shared" si="346"/>
        <v>4.5431167495285446E-2</v>
      </c>
      <c r="L3145">
        <f t="shared" si="347"/>
        <v>8.877284595300261E-2</v>
      </c>
      <c r="M3145">
        <f t="shared" si="348"/>
        <v>5.0892537466114267E-2</v>
      </c>
      <c r="N3145">
        <f t="shared" si="349"/>
        <v>2.386942575004717E-2</v>
      </c>
    </row>
    <row r="3146" spans="1:14" x14ac:dyDescent="0.25">
      <c r="A3146">
        <v>31440</v>
      </c>
      <c r="B3146">
        <f t="shared" si="343"/>
        <v>8.7333333333333325</v>
      </c>
      <c r="C3146">
        <v>0.16438055688057068</v>
      </c>
      <c r="D3146">
        <v>8.6805346603402389E-2</v>
      </c>
      <c r="E3146">
        <v>2.6335333447625727E-2</v>
      </c>
      <c r="F3146">
        <v>8.3896748160455475E-2</v>
      </c>
      <c r="G3146">
        <v>6.0207184628236779E-2</v>
      </c>
      <c r="H3146">
        <v>7.2164706375663051E-2</v>
      </c>
      <c r="I3146">
        <f t="shared" si="344"/>
        <v>6.5041106652824157E-2</v>
      </c>
      <c r="J3146">
        <f t="shared" si="345"/>
        <v>5.8731628283763458E-2</v>
      </c>
      <c r="K3146">
        <f t="shared" si="346"/>
        <v>4.5774044231098918E-2</v>
      </c>
      <c r="L3146">
        <f t="shared" si="347"/>
        <v>8.7942084025634928E-2</v>
      </c>
      <c r="M3146">
        <f t="shared" si="348"/>
        <v>4.2862257685028896E-2</v>
      </c>
      <c r="N3146">
        <f t="shared" si="349"/>
        <v>2.3900874268821939E-2</v>
      </c>
    </row>
    <row r="3147" spans="1:14" x14ac:dyDescent="0.25">
      <c r="A3147">
        <v>31450</v>
      </c>
      <c r="B3147">
        <f t="shared" si="343"/>
        <v>8.7361111111111107</v>
      </c>
      <c r="C3147">
        <v>0.16452238652412596</v>
      </c>
      <c r="D3147">
        <v>8.6719824094433517E-2</v>
      </c>
      <c r="E3147">
        <v>2.6039430824618695E-2</v>
      </c>
      <c r="F3147">
        <v>8.4123190125800842E-2</v>
      </c>
      <c r="G3147">
        <v>6.042272347535458E-2</v>
      </c>
      <c r="H3147">
        <v>7.187984569260121E-2</v>
      </c>
      <c r="I3147">
        <f t="shared" si="344"/>
        <v>6.5097224950195001E-2</v>
      </c>
      <c r="J3147">
        <f t="shared" si="345"/>
        <v>5.8673764610577481E-2</v>
      </c>
      <c r="K3147">
        <f t="shared" si="346"/>
        <v>4.5259729127378703E-2</v>
      </c>
      <c r="L3147">
        <f t="shared" si="347"/>
        <v>8.8179444576311411E-2</v>
      </c>
      <c r="M3147">
        <f t="shared" si="348"/>
        <v>4.3015702521610147E-2</v>
      </c>
      <c r="N3147">
        <f t="shared" si="349"/>
        <v>2.3806528712497638E-2</v>
      </c>
    </row>
    <row r="3148" spans="1:14" x14ac:dyDescent="0.25">
      <c r="A3148">
        <v>31460</v>
      </c>
      <c r="B3148">
        <f t="shared" si="343"/>
        <v>8.7388888888888889</v>
      </c>
      <c r="C3148">
        <v>0.16480604581123653</v>
      </c>
      <c r="D3148">
        <v>8.7489526675153348E-2</v>
      </c>
      <c r="E3148">
        <v>2.5940796616949681E-2</v>
      </c>
      <c r="F3148">
        <v>8.3783527177782799E-2</v>
      </c>
      <c r="G3148">
        <v>6.0781954887217556E-2</v>
      </c>
      <c r="H3148">
        <v>7.2924334863827919E-2</v>
      </c>
      <c r="I3148">
        <f t="shared" si="344"/>
        <v>6.5209461544936731E-2</v>
      </c>
      <c r="J3148">
        <f t="shared" si="345"/>
        <v>5.919453766925125E-2</v>
      </c>
      <c r="K3148">
        <f t="shared" si="346"/>
        <v>4.5088290759471961E-2</v>
      </c>
      <c r="L3148">
        <f t="shared" si="347"/>
        <v>8.7823403750296694E-2</v>
      </c>
      <c r="M3148">
        <f t="shared" si="348"/>
        <v>4.3271443915912221E-2</v>
      </c>
      <c r="N3148">
        <f t="shared" si="349"/>
        <v>2.4152462419020061E-2</v>
      </c>
    </row>
    <row r="3149" spans="1:14" x14ac:dyDescent="0.25">
      <c r="A3149">
        <v>31470</v>
      </c>
      <c r="B3149">
        <f t="shared" si="343"/>
        <v>8.7416666666666671</v>
      </c>
      <c r="C3149">
        <v>0.16445147170234833</v>
      </c>
      <c r="D3149">
        <v>8.9969679435250555E-2</v>
      </c>
      <c r="E3149">
        <v>2.6433967655294734E-2</v>
      </c>
      <c r="F3149">
        <v>8.3896748160455475E-2</v>
      </c>
      <c r="G3149">
        <v>6.1428571428570937E-2</v>
      </c>
      <c r="H3149">
        <v>7.2639474180766092E-2</v>
      </c>
      <c r="I3149">
        <f t="shared" si="344"/>
        <v>6.5069165801509579E-2</v>
      </c>
      <c r="J3149">
        <f t="shared" si="345"/>
        <v>6.0872584191644492E-2</v>
      </c>
      <c r="K3149">
        <f t="shared" si="346"/>
        <v>4.5945482599005653E-2</v>
      </c>
      <c r="L3149">
        <f t="shared" si="347"/>
        <v>8.7942084025634928E-2</v>
      </c>
      <c r="M3149">
        <f t="shared" si="348"/>
        <v>4.3731778425655968E-2</v>
      </c>
      <c r="N3149">
        <f t="shared" si="349"/>
        <v>2.4058116862695766E-2</v>
      </c>
    </row>
    <row r="3150" spans="1:14" x14ac:dyDescent="0.25">
      <c r="A3150">
        <v>31480</v>
      </c>
      <c r="B3150">
        <f t="shared" si="343"/>
        <v>8.7444444444444436</v>
      </c>
      <c r="C3150">
        <v>0.16445147170234833</v>
      </c>
      <c r="D3150">
        <v>9.0311769471126027E-2</v>
      </c>
      <c r="E3150">
        <v>2.7124407108977809E-2</v>
      </c>
      <c r="F3150">
        <v>8.3783527177782813E-2</v>
      </c>
      <c r="G3150">
        <v>6.2075187969924325E-2</v>
      </c>
      <c r="H3150">
        <v>7.2164706375663065E-2</v>
      </c>
      <c r="I3150">
        <f t="shared" si="344"/>
        <v>6.5069165801509579E-2</v>
      </c>
      <c r="J3150">
        <f t="shared" si="345"/>
        <v>6.1104038884388381E-2</v>
      </c>
      <c r="K3150">
        <f t="shared" si="346"/>
        <v>4.7145551174352818E-2</v>
      </c>
      <c r="L3150">
        <f t="shared" si="347"/>
        <v>8.7823403750296708E-2</v>
      </c>
      <c r="M3150">
        <f t="shared" si="348"/>
        <v>4.4192112935399722E-2</v>
      </c>
      <c r="N3150">
        <f t="shared" si="349"/>
        <v>2.3900874268821943E-2</v>
      </c>
    </row>
    <row r="3151" spans="1:14" x14ac:dyDescent="0.25">
      <c r="A3151">
        <v>31490</v>
      </c>
      <c r="B3151">
        <f t="shared" si="343"/>
        <v>8.7472222222222218</v>
      </c>
      <c r="C3151">
        <v>0.16445147170234833</v>
      </c>
      <c r="D3151">
        <v>9.0995949542877E-2</v>
      </c>
      <c r="E3151">
        <v>2.6729870278301766E-2</v>
      </c>
      <c r="F3151">
        <v>8.4009969143128152E-2</v>
      </c>
      <c r="G3151">
        <v>6.2290726817042112E-2</v>
      </c>
      <c r="H3151">
        <v>7.1879845692601224E-2</v>
      </c>
      <c r="I3151">
        <f t="shared" si="344"/>
        <v>6.5069165801509579E-2</v>
      </c>
      <c r="J3151">
        <f t="shared" si="345"/>
        <v>6.1566948269876187E-2</v>
      </c>
      <c r="K3151">
        <f t="shared" si="346"/>
        <v>4.6459797702725868E-2</v>
      </c>
      <c r="L3151">
        <f t="shared" si="347"/>
        <v>8.8060764300973163E-2</v>
      </c>
      <c r="M3151">
        <f t="shared" si="348"/>
        <v>4.4345557771980966E-2</v>
      </c>
      <c r="N3151">
        <f t="shared" si="349"/>
        <v>2.3806528712497641E-2</v>
      </c>
    </row>
    <row r="3152" spans="1:14" x14ac:dyDescent="0.25">
      <c r="A3152">
        <v>31500</v>
      </c>
      <c r="B3152">
        <f t="shared" si="343"/>
        <v>8.75</v>
      </c>
      <c r="C3152">
        <v>0.16423872723701538</v>
      </c>
      <c r="D3152">
        <v>9.1081472051845871E-2</v>
      </c>
      <c r="E3152">
        <v>2.6433967655294738E-2</v>
      </c>
      <c r="F3152">
        <v>8.4009969143128152E-2</v>
      </c>
      <c r="G3152">
        <v>6.2290726817042112E-2</v>
      </c>
      <c r="H3152">
        <v>7.1879845692601224E-2</v>
      </c>
      <c r="I3152">
        <f t="shared" si="344"/>
        <v>6.4984988355453285E-2</v>
      </c>
      <c r="J3152">
        <f t="shared" si="345"/>
        <v>6.1624811943062158E-2</v>
      </c>
      <c r="K3152">
        <f t="shared" si="346"/>
        <v>4.594548259900566E-2</v>
      </c>
      <c r="L3152">
        <f t="shared" si="347"/>
        <v>8.8060764300973163E-2</v>
      </c>
      <c r="M3152">
        <f t="shared" si="348"/>
        <v>4.4345557771980966E-2</v>
      </c>
      <c r="N3152">
        <f t="shared" si="349"/>
        <v>2.3806528712497641E-2</v>
      </c>
    </row>
    <row r="3153" spans="1:14" x14ac:dyDescent="0.25">
      <c r="A3153">
        <v>31510</v>
      </c>
      <c r="B3153">
        <f t="shared" si="343"/>
        <v>8.7527777777777782</v>
      </c>
      <c r="C3153">
        <v>0.16445147170234833</v>
      </c>
      <c r="D3153">
        <v>9.193669714153456E-2</v>
      </c>
      <c r="E3153">
        <v>2.6631236070632756E-2</v>
      </c>
      <c r="F3153">
        <v>8.4915737004509592E-2</v>
      </c>
      <c r="G3153">
        <v>6.2290726817042112E-2</v>
      </c>
      <c r="H3153">
        <v>7.1594985009539397E-2</v>
      </c>
      <c r="I3153">
        <f t="shared" si="344"/>
        <v>6.5069165801509579E-2</v>
      </c>
      <c r="J3153">
        <f t="shared" si="345"/>
        <v>6.2203448674921898E-2</v>
      </c>
      <c r="K3153">
        <f t="shared" si="346"/>
        <v>4.6288359334819132E-2</v>
      </c>
      <c r="L3153">
        <f t="shared" si="347"/>
        <v>8.9010206503679079E-2</v>
      </c>
      <c r="M3153">
        <f t="shared" si="348"/>
        <v>4.4345557771980966E-2</v>
      </c>
      <c r="N3153">
        <f t="shared" si="349"/>
        <v>2.3712183156173343E-2</v>
      </c>
    </row>
    <row r="3154" spans="1:14" x14ac:dyDescent="0.25">
      <c r="A3154">
        <v>31520</v>
      </c>
      <c r="B3154">
        <f t="shared" si="343"/>
        <v>8.7555555555555564</v>
      </c>
      <c r="C3154">
        <v>0.16423872723701538</v>
      </c>
      <c r="D3154">
        <v>9.2449832195347761E-2</v>
      </c>
      <c r="E3154">
        <v>2.6631236070632756E-2</v>
      </c>
      <c r="F3154">
        <v>8.5708283883218342E-2</v>
      </c>
      <c r="G3154">
        <v>6.2147034252296909E-2</v>
      </c>
      <c r="H3154">
        <v>7.1405077887498183E-2</v>
      </c>
      <c r="I3154">
        <f t="shared" si="344"/>
        <v>6.4984988355453285E-2</v>
      </c>
      <c r="J3154">
        <f t="shared" si="345"/>
        <v>6.2550630714037728E-2</v>
      </c>
      <c r="K3154">
        <f t="shared" si="346"/>
        <v>4.6288359334819132E-2</v>
      </c>
      <c r="L3154">
        <f t="shared" si="347"/>
        <v>8.9840968431046747E-2</v>
      </c>
      <c r="M3154">
        <f t="shared" si="348"/>
        <v>4.4243261214260129E-2</v>
      </c>
      <c r="N3154">
        <f t="shared" si="349"/>
        <v>2.3649286118623814E-2</v>
      </c>
    </row>
    <row r="3155" spans="1:14" x14ac:dyDescent="0.25">
      <c r="A3155">
        <v>31530</v>
      </c>
      <c r="B3155">
        <f t="shared" si="343"/>
        <v>8.7583333333333329</v>
      </c>
      <c r="C3155">
        <v>0.16416781241523776</v>
      </c>
      <c r="D3155">
        <v>9.3390579794005321E-2</v>
      </c>
      <c r="E3155">
        <v>2.6729870278301766E-2</v>
      </c>
      <c r="F3155">
        <v>8.4462853073818872E-2</v>
      </c>
      <c r="G3155">
        <v>6.1859649122806531E-2</v>
      </c>
      <c r="H3155">
        <v>7.1594985009539411E-2</v>
      </c>
      <c r="I3155">
        <f t="shared" si="344"/>
        <v>6.4956929206767863E-2</v>
      </c>
      <c r="J3155">
        <f t="shared" si="345"/>
        <v>6.3187131119083445E-2</v>
      </c>
      <c r="K3155">
        <f t="shared" si="346"/>
        <v>4.6459797702725868E-2</v>
      </c>
      <c r="L3155">
        <f t="shared" si="347"/>
        <v>8.8535485402326128E-2</v>
      </c>
      <c r="M3155">
        <f t="shared" si="348"/>
        <v>4.4038668098818477E-2</v>
      </c>
      <c r="N3155">
        <f t="shared" si="349"/>
        <v>2.371218315617335E-2</v>
      </c>
    </row>
    <row r="3156" spans="1:14" x14ac:dyDescent="0.25">
      <c r="A3156">
        <v>31540</v>
      </c>
      <c r="B3156">
        <f t="shared" si="343"/>
        <v>8.7611111111111111</v>
      </c>
      <c r="C3156">
        <v>0.16445147170234833</v>
      </c>
      <c r="D3156">
        <v>9.4245804883694009E-2</v>
      </c>
      <c r="E3156">
        <v>2.6828504485970781E-2</v>
      </c>
      <c r="F3156">
        <v>8.3557085212437446E-2</v>
      </c>
      <c r="G3156">
        <v>6.1644110275688738E-2</v>
      </c>
      <c r="H3156">
        <v>7.1974799253621838E-2</v>
      </c>
      <c r="I3156">
        <f t="shared" si="344"/>
        <v>6.5069165801509579E-2</v>
      </c>
      <c r="J3156">
        <f t="shared" si="345"/>
        <v>6.3765767850943178E-2</v>
      </c>
      <c r="K3156">
        <f t="shared" si="346"/>
        <v>4.663123607063261E-2</v>
      </c>
      <c r="L3156">
        <f t="shared" si="347"/>
        <v>8.7586043199620225E-2</v>
      </c>
      <c r="M3156">
        <f t="shared" si="348"/>
        <v>4.3885223262237226E-2</v>
      </c>
      <c r="N3156">
        <f t="shared" si="349"/>
        <v>2.3837977231272407E-2</v>
      </c>
    </row>
    <row r="3157" spans="1:14" x14ac:dyDescent="0.25">
      <c r="A3157">
        <v>31550</v>
      </c>
      <c r="B3157">
        <f t="shared" si="343"/>
        <v>8.7638888888888893</v>
      </c>
      <c r="C3157">
        <v>0.16409689759346011</v>
      </c>
      <c r="D3157">
        <v>9.5186552482351583E-2</v>
      </c>
      <c r="E3157">
        <v>2.6433967655294734E-2</v>
      </c>
      <c r="F3157">
        <v>8.3557085212437446E-2</v>
      </c>
      <c r="G3157">
        <v>6.0997493734335356E-2</v>
      </c>
      <c r="H3157">
        <v>7.2259659936683665E-2</v>
      </c>
      <c r="I3157">
        <f t="shared" si="344"/>
        <v>6.4928870058082427E-2</v>
      </c>
      <c r="J3157">
        <f t="shared" si="345"/>
        <v>6.4402268255988895E-2</v>
      </c>
      <c r="K3157">
        <f t="shared" si="346"/>
        <v>4.5945482599005653E-2</v>
      </c>
      <c r="L3157">
        <f t="shared" si="347"/>
        <v>8.7586043199620225E-2</v>
      </c>
      <c r="M3157">
        <f t="shared" si="348"/>
        <v>4.3424888752493479E-2</v>
      </c>
      <c r="N3157">
        <f t="shared" si="349"/>
        <v>2.3932322787596706E-2</v>
      </c>
    </row>
    <row r="3158" spans="1:14" x14ac:dyDescent="0.25">
      <c r="A3158">
        <v>31560</v>
      </c>
      <c r="B3158">
        <f t="shared" si="343"/>
        <v>8.7666666666666675</v>
      </c>
      <c r="C3158">
        <v>0.16430964205879306</v>
      </c>
      <c r="D3158">
        <v>9.5443120009258198E-2</v>
      </c>
      <c r="E3158">
        <v>2.5940796616949684E-2</v>
      </c>
      <c r="F3158">
        <v>8.2990980299074049E-2</v>
      </c>
      <c r="G3158">
        <v>6.0925647451962758E-2</v>
      </c>
      <c r="H3158">
        <v>7.1689938570559997E-2</v>
      </c>
      <c r="I3158">
        <f t="shared" si="344"/>
        <v>6.5013047504138735E-2</v>
      </c>
      <c r="J3158">
        <f t="shared" si="345"/>
        <v>6.4575859275546821E-2</v>
      </c>
      <c r="K3158">
        <f t="shared" si="346"/>
        <v>4.5088290759471968E-2</v>
      </c>
      <c r="L3158">
        <f t="shared" si="347"/>
        <v>8.6992641822929026E-2</v>
      </c>
      <c r="M3158">
        <f t="shared" si="348"/>
        <v>4.3373740473633057E-2</v>
      </c>
      <c r="N3158">
        <f t="shared" si="349"/>
        <v>2.3743631674948106E-2</v>
      </c>
    </row>
    <row r="3159" spans="1:14" x14ac:dyDescent="0.25">
      <c r="A3159">
        <v>31570</v>
      </c>
      <c r="B3159">
        <f t="shared" si="343"/>
        <v>8.7694444444444439</v>
      </c>
      <c r="C3159">
        <v>0.16423872723701541</v>
      </c>
      <c r="D3159">
        <v>9.5357597500289326E-2</v>
      </c>
      <c r="E3159">
        <v>2.6335333447625727E-2</v>
      </c>
      <c r="F3159">
        <v>8.3217422264419402E-2</v>
      </c>
      <c r="G3159">
        <v>6.0925647451962758E-2</v>
      </c>
      <c r="H3159">
        <v>7.1689938570559997E-2</v>
      </c>
      <c r="I3159">
        <f t="shared" si="344"/>
        <v>6.4984988355453299E-2</v>
      </c>
      <c r="J3159">
        <f t="shared" si="345"/>
        <v>6.451799560236085E-2</v>
      </c>
      <c r="K3159">
        <f t="shared" si="346"/>
        <v>4.5774044231098918E-2</v>
      </c>
      <c r="L3159">
        <f t="shared" si="347"/>
        <v>8.7230002373605495E-2</v>
      </c>
      <c r="M3159">
        <f t="shared" si="348"/>
        <v>4.3373740473633057E-2</v>
      </c>
      <c r="N3159">
        <f t="shared" si="349"/>
        <v>2.3743631674948106E-2</v>
      </c>
    </row>
    <row r="3160" spans="1:14" x14ac:dyDescent="0.25">
      <c r="A3160">
        <v>31580</v>
      </c>
      <c r="B3160">
        <f t="shared" si="343"/>
        <v>8.7722222222222221</v>
      </c>
      <c r="C3160">
        <v>0.16409689759346011</v>
      </c>
      <c r="D3160">
        <v>9.5357597500289312E-2</v>
      </c>
      <c r="E3160">
        <v>2.6236699239956713E-2</v>
      </c>
      <c r="F3160">
        <v>8.2990980299074049E-2</v>
      </c>
      <c r="G3160">
        <v>6.0422723475354573E-2</v>
      </c>
      <c r="H3160">
        <v>7.1879845692601224E-2</v>
      </c>
      <c r="I3160">
        <f t="shared" si="344"/>
        <v>6.4928870058082427E-2</v>
      </c>
      <c r="J3160">
        <f t="shared" si="345"/>
        <v>6.4517995602360836E-2</v>
      </c>
      <c r="K3160">
        <f t="shared" si="346"/>
        <v>4.5602605863192175E-2</v>
      </c>
      <c r="L3160">
        <f t="shared" si="347"/>
        <v>8.6992641822929026E-2</v>
      </c>
      <c r="M3160">
        <f t="shared" si="348"/>
        <v>4.301570252161014E-2</v>
      </c>
      <c r="N3160">
        <f t="shared" si="349"/>
        <v>2.3806528712497641E-2</v>
      </c>
    </row>
    <row r="3161" spans="1:14" x14ac:dyDescent="0.25">
      <c r="A3161">
        <v>31590</v>
      </c>
      <c r="B3161">
        <f t="shared" si="343"/>
        <v>8.7750000000000004</v>
      </c>
      <c r="C3161">
        <v>0.16430964205879306</v>
      </c>
      <c r="D3161">
        <v>9.5186552482351583E-2</v>
      </c>
      <c r="E3161">
        <v>2.5940796616949681E-2</v>
      </c>
      <c r="F3161">
        <v>8.4009969143128166E-2</v>
      </c>
      <c r="G3161">
        <v>6.042272347535458E-2</v>
      </c>
      <c r="H3161">
        <v>7.1405077887498183E-2</v>
      </c>
      <c r="I3161">
        <f t="shared" si="344"/>
        <v>6.5013047504138735E-2</v>
      </c>
      <c r="J3161">
        <f t="shared" si="345"/>
        <v>6.4402268255988895E-2</v>
      </c>
      <c r="K3161">
        <f t="shared" si="346"/>
        <v>4.5088290759471961E-2</v>
      </c>
      <c r="L3161">
        <f t="shared" si="347"/>
        <v>8.8060764300973177E-2</v>
      </c>
      <c r="M3161">
        <f t="shared" si="348"/>
        <v>4.3015702521610147E-2</v>
      </c>
      <c r="N3161">
        <f t="shared" si="349"/>
        <v>2.3649286118623814E-2</v>
      </c>
    </row>
    <row r="3162" spans="1:14" x14ac:dyDescent="0.25">
      <c r="A3162">
        <v>31600</v>
      </c>
      <c r="B3162">
        <f t="shared" si="343"/>
        <v>8.7777777777777786</v>
      </c>
      <c r="C3162">
        <v>0.16643708671212226</v>
      </c>
      <c r="D3162">
        <v>9.484446244647611E-2</v>
      </c>
      <c r="E3162">
        <v>2.6138065032287706E-2</v>
      </c>
      <c r="F3162">
        <v>8.4576074056491549E-2</v>
      </c>
      <c r="G3162">
        <v>6.0207184628236779E-2</v>
      </c>
      <c r="H3162">
        <v>7.187984569260121E-2</v>
      </c>
      <c r="I3162">
        <f t="shared" si="344"/>
        <v>6.585482196470159E-2</v>
      </c>
      <c r="J3162">
        <f t="shared" si="345"/>
        <v>6.4170813563244999E-2</v>
      </c>
      <c r="K3162">
        <f t="shared" si="346"/>
        <v>4.5431167495285446E-2</v>
      </c>
      <c r="L3162">
        <f t="shared" si="347"/>
        <v>8.8654165677664362E-2</v>
      </c>
      <c r="M3162">
        <f t="shared" si="348"/>
        <v>4.2862257685028896E-2</v>
      </c>
      <c r="N3162">
        <f t="shared" si="349"/>
        <v>2.3806528712497638E-2</v>
      </c>
    </row>
    <row r="3163" spans="1:14" x14ac:dyDescent="0.25">
      <c r="A3163">
        <v>31610</v>
      </c>
      <c r="B3163">
        <f t="shared" si="343"/>
        <v>8.780555555555555</v>
      </c>
      <c r="C3163">
        <v>0.16402598277168248</v>
      </c>
      <c r="D3163">
        <v>9.4673417428538367E-2</v>
      </c>
      <c r="E3163">
        <v>2.6433967655294734E-2</v>
      </c>
      <c r="F3163">
        <v>8.4236411108473505E-2</v>
      </c>
      <c r="G3163">
        <v>6.0422723475354573E-2</v>
      </c>
      <c r="H3163">
        <v>7.178489213158061E-2</v>
      </c>
      <c r="I3163">
        <f t="shared" si="344"/>
        <v>6.4900810909397005E-2</v>
      </c>
      <c r="J3163">
        <f t="shared" si="345"/>
        <v>6.4055086216873044E-2</v>
      </c>
      <c r="K3163">
        <f t="shared" si="346"/>
        <v>4.5945482599005653E-2</v>
      </c>
      <c r="L3163">
        <f t="shared" si="347"/>
        <v>8.8298124851649631E-2</v>
      </c>
      <c r="M3163">
        <f t="shared" si="348"/>
        <v>4.301570252161014E-2</v>
      </c>
      <c r="N3163">
        <f t="shared" si="349"/>
        <v>2.3775080193722875E-2</v>
      </c>
    </row>
    <row r="3164" spans="1:14" x14ac:dyDescent="0.25">
      <c r="A3164">
        <v>31620</v>
      </c>
      <c r="B3164">
        <f t="shared" si="343"/>
        <v>8.7833333333333332</v>
      </c>
      <c r="C3164">
        <v>0.16367140866279428</v>
      </c>
      <c r="D3164">
        <v>9.2791922231223248E-2</v>
      </c>
      <c r="E3164">
        <v>2.5842162409280677E-2</v>
      </c>
      <c r="F3164">
        <v>8.3783527177782813E-2</v>
      </c>
      <c r="G3164">
        <v>6.0279030910609384E-2</v>
      </c>
      <c r="H3164">
        <v>7.1500031448518783E-2</v>
      </c>
      <c r="I3164">
        <f t="shared" si="344"/>
        <v>6.4760515165969867E-2</v>
      </c>
      <c r="J3164">
        <f t="shared" si="345"/>
        <v>6.2782085406781624E-2</v>
      </c>
      <c r="K3164">
        <f t="shared" si="346"/>
        <v>4.4916852391565232E-2</v>
      </c>
      <c r="L3164">
        <f t="shared" si="347"/>
        <v>8.7823403750296708E-2</v>
      </c>
      <c r="M3164">
        <f t="shared" si="348"/>
        <v>4.2913405963889317E-2</v>
      </c>
      <c r="N3164">
        <f t="shared" si="349"/>
        <v>2.3680734637398577E-2</v>
      </c>
    </row>
    <row r="3165" spans="1:14" x14ac:dyDescent="0.25">
      <c r="A3165">
        <v>31630</v>
      </c>
      <c r="B3165">
        <f t="shared" si="343"/>
        <v>8.7861111111111114</v>
      </c>
      <c r="C3165">
        <v>0.16324591973212846</v>
      </c>
      <c r="D3165">
        <v>9.0824904524939257E-2</v>
      </c>
      <c r="E3165">
        <v>2.5447625578604634E-2</v>
      </c>
      <c r="F3165">
        <v>8.2990980299074049E-2</v>
      </c>
      <c r="G3165">
        <v>6.0135338345864195E-2</v>
      </c>
      <c r="H3165">
        <v>7.1215170765456956E-2</v>
      </c>
      <c r="I3165">
        <f t="shared" si="344"/>
        <v>6.4592160273857294E-2</v>
      </c>
      <c r="J3165">
        <f t="shared" si="345"/>
        <v>6.1451220923504232E-2</v>
      </c>
      <c r="K3165">
        <f t="shared" si="346"/>
        <v>4.4231098919938282E-2</v>
      </c>
      <c r="L3165">
        <f t="shared" si="347"/>
        <v>8.6992641822929026E-2</v>
      </c>
      <c r="M3165">
        <f t="shared" si="348"/>
        <v>4.2811109406168488E-2</v>
      </c>
      <c r="N3165">
        <f t="shared" si="349"/>
        <v>2.3586389081074279E-2</v>
      </c>
    </row>
    <row r="3166" spans="1:14" x14ac:dyDescent="0.25">
      <c r="A3166">
        <v>31640</v>
      </c>
      <c r="B3166">
        <f t="shared" si="343"/>
        <v>8.7888888888888896</v>
      </c>
      <c r="C3166">
        <v>0.16324591973212846</v>
      </c>
      <c r="D3166">
        <v>9.0824904524939257E-2</v>
      </c>
      <c r="E3166">
        <v>2.5151722955597602E-2</v>
      </c>
      <c r="F3166">
        <v>8.3443864229764769E-2</v>
      </c>
      <c r="G3166">
        <v>5.9919799498746394E-2</v>
      </c>
      <c r="H3166">
        <v>7.131012432647757E-2</v>
      </c>
      <c r="I3166">
        <f t="shared" si="344"/>
        <v>6.4592160273857294E-2</v>
      </c>
      <c r="J3166">
        <f t="shared" si="345"/>
        <v>6.1451220923504232E-2</v>
      </c>
      <c r="K3166">
        <f t="shared" si="346"/>
        <v>4.3716783816218067E-2</v>
      </c>
      <c r="L3166">
        <f t="shared" si="347"/>
        <v>8.7467362924281991E-2</v>
      </c>
      <c r="M3166">
        <f t="shared" si="348"/>
        <v>4.2657664569587229E-2</v>
      </c>
      <c r="N3166">
        <f t="shared" si="349"/>
        <v>2.3617837599849048E-2</v>
      </c>
    </row>
    <row r="3167" spans="1:14" x14ac:dyDescent="0.25">
      <c r="A3167">
        <v>31650</v>
      </c>
      <c r="B3167">
        <f t="shared" si="343"/>
        <v>8.7916666666666661</v>
      </c>
      <c r="C3167">
        <v>0.16317500491035081</v>
      </c>
      <c r="D3167">
        <v>9.1252517069783587E-2</v>
      </c>
      <c r="E3167">
        <v>2.5842162409280674E-2</v>
      </c>
      <c r="F3167">
        <v>8.2877759316401373E-2</v>
      </c>
      <c r="G3167">
        <v>6.2721804511277693E-2</v>
      </c>
      <c r="H3167">
        <v>7.1879845692601224E-2</v>
      </c>
      <c r="I3167">
        <f t="shared" si="344"/>
        <v>6.4564101125171872E-2</v>
      </c>
      <c r="J3167">
        <f t="shared" si="345"/>
        <v>6.1740539289434092E-2</v>
      </c>
      <c r="K3167">
        <f t="shared" si="346"/>
        <v>4.4916852391565225E-2</v>
      </c>
      <c r="L3167">
        <f t="shared" si="347"/>
        <v>8.6873961547590792E-2</v>
      </c>
      <c r="M3167">
        <f t="shared" si="348"/>
        <v>4.4652447445143462E-2</v>
      </c>
      <c r="N3167">
        <f t="shared" si="349"/>
        <v>2.3806528712497641E-2</v>
      </c>
    </row>
    <row r="3168" spans="1:14" x14ac:dyDescent="0.25">
      <c r="A3168">
        <v>31660</v>
      </c>
      <c r="B3168">
        <f t="shared" si="343"/>
        <v>8.7944444444444443</v>
      </c>
      <c r="C3168">
        <v>0.16331683455390608</v>
      </c>
      <c r="D3168">
        <v>9.1081472051845858E-2</v>
      </c>
      <c r="E3168">
        <v>2.5447625578604634E-2</v>
      </c>
      <c r="F3168">
        <v>8.3217422264419402E-2</v>
      </c>
      <c r="G3168">
        <v>5.9488721804510813E-2</v>
      </c>
      <c r="H3168">
        <v>7.2924334863827933E-2</v>
      </c>
      <c r="I3168">
        <f t="shared" si="344"/>
        <v>6.4620219422542716E-2</v>
      </c>
      <c r="J3168">
        <f t="shared" si="345"/>
        <v>6.1624811943062151E-2</v>
      </c>
      <c r="K3168">
        <f t="shared" si="346"/>
        <v>4.4231098919938282E-2</v>
      </c>
      <c r="L3168">
        <f t="shared" si="347"/>
        <v>8.7230002373605495E-2</v>
      </c>
      <c r="M3168">
        <f t="shared" si="348"/>
        <v>4.2350774896424741E-2</v>
      </c>
      <c r="N3168">
        <f t="shared" si="349"/>
        <v>2.4152462419020065E-2</v>
      </c>
    </row>
    <row r="3169" spans="1:14" x14ac:dyDescent="0.25">
      <c r="A3169">
        <v>31670</v>
      </c>
      <c r="B3169">
        <f t="shared" si="343"/>
        <v>8.7972222222222225</v>
      </c>
      <c r="C3169">
        <v>0.16352957901923901</v>
      </c>
      <c r="D3169">
        <v>9.0397291980094899E-2</v>
      </c>
      <c r="E3169">
        <v>2.5842162409280677E-2</v>
      </c>
      <c r="F3169">
        <v>8.3557085212437446E-2</v>
      </c>
      <c r="G3169">
        <v>5.9129490392647817E-2</v>
      </c>
      <c r="H3169">
        <v>7.2924334863827933E-2</v>
      </c>
      <c r="I3169">
        <f t="shared" si="344"/>
        <v>6.470439686859901E-2</v>
      </c>
      <c r="J3169">
        <f t="shared" si="345"/>
        <v>6.1161902557574359E-2</v>
      </c>
      <c r="K3169">
        <f t="shared" si="346"/>
        <v>4.4916852391565232E-2</v>
      </c>
      <c r="L3169">
        <f t="shared" si="347"/>
        <v>8.7586043199620225E-2</v>
      </c>
      <c r="M3169">
        <f t="shared" si="348"/>
        <v>4.2095033502122646E-2</v>
      </c>
      <c r="N3169">
        <f t="shared" si="349"/>
        <v>2.4152462419020065E-2</v>
      </c>
    </row>
    <row r="3170" spans="1:14" x14ac:dyDescent="0.25">
      <c r="A3170">
        <v>31680</v>
      </c>
      <c r="B3170">
        <f t="shared" si="343"/>
        <v>8.8000000000000007</v>
      </c>
      <c r="C3170">
        <v>0.16352957901923901</v>
      </c>
      <c r="D3170">
        <v>9.0055201944219426E-2</v>
      </c>
      <c r="E3170">
        <v>2.5940796616949684E-2</v>
      </c>
      <c r="F3170">
        <v>8.3896748160455475E-2</v>
      </c>
      <c r="G3170">
        <v>5.9273182957393013E-2</v>
      </c>
      <c r="H3170">
        <v>7.2639474180766092E-2</v>
      </c>
      <c r="I3170">
        <f t="shared" si="344"/>
        <v>6.470439686859901E-2</v>
      </c>
      <c r="J3170">
        <f t="shared" si="345"/>
        <v>6.0930447864830463E-2</v>
      </c>
      <c r="K3170">
        <f t="shared" si="346"/>
        <v>4.5088290759471968E-2</v>
      </c>
      <c r="L3170">
        <f t="shared" si="347"/>
        <v>8.7942084025634928E-2</v>
      </c>
      <c r="M3170">
        <f t="shared" si="348"/>
        <v>4.2197330059843483E-2</v>
      </c>
      <c r="N3170">
        <f t="shared" si="349"/>
        <v>2.4058116862695766E-2</v>
      </c>
    </row>
    <row r="3171" spans="1:14" x14ac:dyDescent="0.25">
      <c r="A3171">
        <v>31690</v>
      </c>
      <c r="B3171">
        <f t="shared" si="343"/>
        <v>8.8027777777777771</v>
      </c>
      <c r="C3171">
        <v>0.16317500491035081</v>
      </c>
      <c r="D3171">
        <v>8.9798634417312825E-2</v>
      </c>
      <c r="E3171">
        <v>2.5743528201611666E-2</v>
      </c>
      <c r="F3171">
        <v>8.4009969143128166E-2</v>
      </c>
      <c r="G3171">
        <v>5.891395154553003E-2</v>
      </c>
      <c r="H3171">
        <v>7.3019288424848533E-2</v>
      </c>
      <c r="I3171">
        <f t="shared" si="344"/>
        <v>6.4564101125171872E-2</v>
      </c>
      <c r="J3171">
        <f t="shared" si="345"/>
        <v>6.0756856845272551E-2</v>
      </c>
      <c r="K3171">
        <f t="shared" si="346"/>
        <v>4.4745414023658496E-2</v>
      </c>
      <c r="L3171">
        <f t="shared" si="347"/>
        <v>8.8060764300973177E-2</v>
      </c>
      <c r="M3171">
        <f t="shared" si="348"/>
        <v>4.1941588665541402E-2</v>
      </c>
      <c r="N3171">
        <f t="shared" si="349"/>
        <v>2.4183910937794827E-2</v>
      </c>
    </row>
    <row r="3172" spans="1:14" x14ac:dyDescent="0.25">
      <c r="A3172">
        <v>31700</v>
      </c>
      <c r="B3172">
        <f t="shared" si="343"/>
        <v>8.8055555555555554</v>
      </c>
      <c r="C3172">
        <v>0.1626786011579073</v>
      </c>
      <c r="D3172">
        <v>8.9456544381437339E-2</v>
      </c>
      <c r="E3172">
        <v>2.5546259786273645E-2</v>
      </c>
      <c r="F3172">
        <v>8.4123190125800842E-2</v>
      </c>
      <c r="G3172">
        <v>5.9057644110275226E-2</v>
      </c>
      <c r="H3172">
        <v>7.3114241985869161E-2</v>
      </c>
      <c r="I3172">
        <f t="shared" si="344"/>
        <v>6.4367687084373862E-2</v>
      </c>
      <c r="J3172">
        <f t="shared" si="345"/>
        <v>6.0525402152528648E-2</v>
      </c>
      <c r="K3172">
        <f t="shared" si="346"/>
        <v>4.4402537287845018E-2</v>
      </c>
      <c r="L3172">
        <f t="shared" si="347"/>
        <v>8.8179444576311411E-2</v>
      </c>
      <c r="M3172">
        <f t="shared" si="348"/>
        <v>4.2043885223262238E-2</v>
      </c>
      <c r="N3172">
        <f t="shared" si="349"/>
        <v>2.42153594565696E-2</v>
      </c>
    </row>
    <row r="3173" spans="1:14" x14ac:dyDescent="0.25">
      <c r="A3173">
        <v>31710</v>
      </c>
      <c r="B3173">
        <f t="shared" si="343"/>
        <v>8.8083333333333336</v>
      </c>
      <c r="C3173">
        <v>0.1630331752667955</v>
      </c>
      <c r="D3173">
        <v>8.9798634417312811E-2</v>
      </c>
      <c r="E3173">
        <v>2.5842162409280677E-2</v>
      </c>
      <c r="F3173">
        <v>8.4123190125800842E-2</v>
      </c>
      <c r="G3173">
        <v>5.9201336675020415E-2</v>
      </c>
      <c r="H3173">
        <v>7.2924334863827933E-2</v>
      </c>
      <c r="I3173">
        <f t="shared" si="344"/>
        <v>6.4507982827801E-2</v>
      </c>
      <c r="J3173">
        <f t="shared" si="345"/>
        <v>6.0756856845272537E-2</v>
      </c>
      <c r="K3173">
        <f t="shared" si="346"/>
        <v>4.4916852391565232E-2</v>
      </c>
      <c r="L3173">
        <f t="shared" si="347"/>
        <v>8.8179444576311411E-2</v>
      </c>
      <c r="M3173">
        <f t="shared" si="348"/>
        <v>4.2146181780983068E-2</v>
      </c>
      <c r="N3173">
        <f t="shared" si="349"/>
        <v>2.4152462419020065E-2</v>
      </c>
    </row>
    <row r="3174" spans="1:14" x14ac:dyDescent="0.25">
      <c r="A3174">
        <v>31720</v>
      </c>
      <c r="B3174">
        <f t="shared" si="343"/>
        <v>8.8111111111111118</v>
      </c>
      <c r="C3174">
        <v>0.16338774937568371</v>
      </c>
      <c r="D3174">
        <v>8.9542066890406211E-2</v>
      </c>
      <c r="E3174">
        <v>2.6039430824618695E-2</v>
      </c>
      <c r="F3174">
        <v>8.3557085212437446E-2</v>
      </c>
      <c r="G3174">
        <v>5.9345029239765604E-2</v>
      </c>
      <c r="H3174">
        <v>7.3019288424848533E-2</v>
      </c>
      <c r="I3174">
        <f t="shared" si="344"/>
        <v>6.4648278571228138E-2</v>
      </c>
      <c r="J3174">
        <f t="shared" si="345"/>
        <v>6.0583265825714619E-2</v>
      </c>
      <c r="K3174">
        <f t="shared" si="346"/>
        <v>4.5259729127378703E-2</v>
      </c>
      <c r="L3174">
        <f t="shared" si="347"/>
        <v>8.7586043199620225E-2</v>
      </c>
      <c r="M3174">
        <f t="shared" si="348"/>
        <v>4.2248478338703897E-2</v>
      </c>
      <c r="N3174">
        <f t="shared" si="349"/>
        <v>2.4183910937794827E-2</v>
      </c>
    </row>
    <row r="3175" spans="1:14" x14ac:dyDescent="0.25">
      <c r="A3175">
        <v>31730</v>
      </c>
      <c r="B3175">
        <f t="shared" si="343"/>
        <v>8.8138888888888882</v>
      </c>
      <c r="C3175">
        <v>0.16352957901923901</v>
      </c>
      <c r="D3175">
        <v>8.9456544381437339E-2</v>
      </c>
      <c r="E3175">
        <v>2.5940796616949684E-2</v>
      </c>
      <c r="F3175">
        <v>8.3896748160455475E-2</v>
      </c>
      <c r="G3175">
        <v>5.9273182957393013E-2</v>
      </c>
      <c r="H3175">
        <v>7.2829381302807306E-2</v>
      </c>
      <c r="I3175">
        <f t="shared" si="344"/>
        <v>6.470439686859901E-2</v>
      </c>
      <c r="J3175">
        <f t="shared" si="345"/>
        <v>6.0525402152528648E-2</v>
      </c>
      <c r="K3175">
        <f t="shared" si="346"/>
        <v>4.5088290759471968E-2</v>
      </c>
      <c r="L3175">
        <f t="shared" si="347"/>
        <v>8.7942084025634928E-2</v>
      </c>
      <c r="M3175">
        <f t="shared" si="348"/>
        <v>4.2197330059843483E-2</v>
      </c>
      <c r="N3175">
        <f t="shared" si="349"/>
        <v>2.4121013900245295E-2</v>
      </c>
    </row>
    <row r="3176" spans="1:14" x14ac:dyDescent="0.25">
      <c r="A3176">
        <v>31740</v>
      </c>
      <c r="B3176">
        <f t="shared" si="343"/>
        <v>8.8166666666666664</v>
      </c>
      <c r="C3176">
        <v>0.16360049384101666</v>
      </c>
      <c r="D3176">
        <v>9.0140724453188284E-2</v>
      </c>
      <c r="E3176">
        <v>2.5842162409280674E-2</v>
      </c>
      <c r="F3176">
        <v>8.3557085212437446E-2</v>
      </c>
      <c r="G3176">
        <v>5.9057644110275219E-2</v>
      </c>
      <c r="H3176">
        <v>7.2924334863827933E-2</v>
      </c>
      <c r="I3176">
        <f t="shared" si="344"/>
        <v>6.4732456017284445E-2</v>
      </c>
      <c r="J3176">
        <f t="shared" si="345"/>
        <v>6.0988311538016433E-2</v>
      </c>
      <c r="K3176">
        <f t="shared" si="346"/>
        <v>4.4916852391565225E-2</v>
      </c>
      <c r="L3176">
        <f t="shared" si="347"/>
        <v>8.7586043199620225E-2</v>
      </c>
      <c r="M3176">
        <f t="shared" si="348"/>
        <v>4.2043885223262231E-2</v>
      </c>
      <c r="N3176">
        <f t="shared" si="349"/>
        <v>2.4152462419020065E-2</v>
      </c>
    </row>
    <row r="3177" spans="1:14" x14ac:dyDescent="0.25">
      <c r="A3177">
        <v>31750</v>
      </c>
      <c r="B3177">
        <f t="shared" si="343"/>
        <v>8.8194444444444446</v>
      </c>
      <c r="C3177">
        <v>0.16395506794990486</v>
      </c>
      <c r="D3177">
        <v>8.9884156926281683E-2</v>
      </c>
      <c r="E3177">
        <v>2.5842162409280677E-2</v>
      </c>
      <c r="F3177">
        <v>8.2990980299074049E-2</v>
      </c>
      <c r="G3177">
        <v>5.9416875522138209E-2</v>
      </c>
      <c r="H3177">
        <v>7.3019288424848547E-2</v>
      </c>
      <c r="I3177">
        <f t="shared" si="344"/>
        <v>6.4872751760711583E-2</v>
      </c>
      <c r="J3177">
        <f t="shared" si="345"/>
        <v>6.0814720518458515E-2</v>
      </c>
      <c r="K3177">
        <f t="shared" si="346"/>
        <v>4.4916852391565232E-2</v>
      </c>
      <c r="L3177">
        <f t="shared" si="347"/>
        <v>8.6992641822929026E-2</v>
      </c>
      <c r="M3177">
        <f t="shared" si="348"/>
        <v>4.2299626617564319E-2</v>
      </c>
      <c r="N3177">
        <f t="shared" si="349"/>
        <v>2.4183910937794834E-2</v>
      </c>
    </row>
    <row r="3178" spans="1:14" x14ac:dyDescent="0.25">
      <c r="A3178">
        <v>31760</v>
      </c>
      <c r="B3178">
        <f t="shared" si="343"/>
        <v>8.8222222222222229</v>
      </c>
      <c r="C3178">
        <v>0.16452238652412599</v>
      </c>
      <c r="D3178">
        <v>9.0140724453188298E-2</v>
      </c>
      <c r="E3178">
        <v>2.6236699239956713E-2</v>
      </c>
      <c r="F3178">
        <v>8.3104201281746712E-2</v>
      </c>
      <c r="G3178">
        <v>5.9488721804510807E-2</v>
      </c>
      <c r="H3178">
        <v>7.2829381302807319E-2</v>
      </c>
      <c r="I3178">
        <f t="shared" si="344"/>
        <v>6.5097224950195015E-2</v>
      </c>
      <c r="J3178">
        <f t="shared" si="345"/>
        <v>6.098831153801644E-2</v>
      </c>
      <c r="K3178">
        <f t="shared" si="346"/>
        <v>4.5602605863192175E-2</v>
      </c>
      <c r="L3178">
        <f t="shared" si="347"/>
        <v>8.7111322098267246E-2</v>
      </c>
      <c r="M3178">
        <f t="shared" si="348"/>
        <v>4.2350774896424734E-2</v>
      </c>
      <c r="N3178">
        <f t="shared" si="349"/>
        <v>2.4121013900245299E-2</v>
      </c>
    </row>
    <row r="3179" spans="1:14" x14ac:dyDescent="0.25">
      <c r="A3179">
        <v>31770</v>
      </c>
      <c r="B3179">
        <f t="shared" si="343"/>
        <v>8.8249999999999993</v>
      </c>
      <c r="C3179">
        <v>0.16501879027656946</v>
      </c>
      <c r="D3179">
        <v>9.0568336998032642E-2</v>
      </c>
      <c r="E3179">
        <v>2.6335333447625727E-2</v>
      </c>
      <c r="F3179">
        <v>8.3896748160455475E-2</v>
      </c>
      <c r="G3179">
        <v>5.9488721804510807E-2</v>
      </c>
      <c r="H3179">
        <v>7.320919554688976E-2</v>
      </c>
      <c r="I3179">
        <f t="shared" si="344"/>
        <v>6.5293638990993011E-2</v>
      </c>
      <c r="J3179">
        <f t="shared" si="345"/>
        <v>6.1277629903946307E-2</v>
      </c>
      <c r="K3179">
        <f t="shared" si="346"/>
        <v>4.5774044231098918E-2</v>
      </c>
      <c r="L3179">
        <f t="shared" si="347"/>
        <v>8.7942084025634928E-2</v>
      </c>
      <c r="M3179">
        <f t="shared" si="348"/>
        <v>4.2350774896424734E-2</v>
      </c>
      <c r="N3179">
        <f t="shared" si="349"/>
        <v>2.4246807975344363E-2</v>
      </c>
    </row>
    <row r="3180" spans="1:14" x14ac:dyDescent="0.25">
      <c r="A3180">
        <v>31780</v>
      </c>
      <c r="B3180">
        <f t="shared" si="343"/>
        <v>8.8277777777777775</v>
      </c>
      <c r="C3180">
        <v>0.16494787545479181</v>
      </c>
      <c r="D3180">
        <v>9.0653859507001514E-2</v>
      </c>
      <c r="E3180">
        <v>2.7025772901308798E-2</v>
      </c>
      <c r="F3180">
        <v>8.4009969143128166E-2</v>
      </c>
      <c r="G3180">
        <v>5.9704260651628607E-2</v>
      </c>
      <c r="H3180">
        <v>7.3304149107910374E-2</v>
      </c>
      <c r="I3180">
        <f t="shared" si="344"/>
        <v>6.5265579842307589E-2</v>
      </c>
      <c r="J3180">
        <f t="shared" si="345"/>
        <v>6.1335493577132284E-2</v>
      </c>
      <c r="K3180">
        <f t="shared" si="346"/>
        <v>4.6974112806446082E-2</v>
      </c>
      <c r="L3180">
        <f t="shared" si="347"/>
        <v>8.8060764300973177E-2</v>
      </c>
      <c r="M3180">
        <f t="shared" si="348"/>
        <v>4.2504219733005985E-2</v>
      </c>
      <c r="N3180">
        <f t="shared" si="349"/>
        <v>2.4278256494119129E-2</v>
      </c>
    </row>
    <row r="3181" spans="1:14" x14ac:dyDescent="0.25">
      <c r="A3181">
        <v>31790</v>
      </c>
      <c r="B3181">
        <f t="shared" si="343"/>
        <v>8.8305555555555557</v>
      </c>
      <c r="C3181">
        <v>0.188775255572079</v>
      </c>
      <c r="D3181">
        <v>9.0824904524939243E-2</v>
      </c>
      <c r="E3181">
        <v>2.6138065032287709E-2</v>
      </c>
      <c r="F3181">
        <v>8.3783527177782813E-2</v>
      </c>
      <c r="G3181">
        <v>5.9129490392647817E-2</v>
      </c>
      <c r="H3181">
        <v>7.339910266893096E-2</v>
      </c>
      <c r="I3181">
        <f t="shared" si="344"/>
        <v>7.4693453800611681E-2</v>
      </c>
      <c r="J3181">
        <f t="shared" si="345"/>
        <v>6.1451220923504225E-2</v>
      </c>
      <c r="K3181">
        <f t="shared" si="346"/>
        <v>4.5431167495285446E-2</v>
      </c>
      <c r="L3181">
        <f t="shared" si="347"/>
        <v>8.7823403750296708E-2</v>
      </c>
      <c r="M3181">
        <f t="shared" si="348"/>
        <v>4.2095033502122646E-2</v>
      </c>
      <c r="N3181">
        <f t="shared" si="349"/>
        <v>2.4309705012893888E-2</v>
      </c>
    </row>
    <row r="3182" spans="1:14" x14ac:dyDescent="0.25">
      <c r="A3182">
        <v>31800</v>
      </c>
      <c r="B3182">
        <f t="shared" si="343"/>
        <v>8.8333333333333339</v>
      </c>
      <c r="C3182">
        <v>0.19402295238362441</v>
      </c>
      <c r="D3182">
        <v>9.0995949542876986E-2</v>
      </c>
      <c r="E3182">
        <v>2.6039430824618695E-2</v>
      </c>
      <c r="F3182">
        <v>8.3557085212437446E-2</v>
      </c>
      <c r="G3182">
        <v>5.8913951545530016E-2</v>
      </c>
      <c r="H3182">
        <v>7.3019288424848533E-2</v>
      </c>
      <c r="I3182">
        <f t="shared" si="344"/>
        <v>7.6769830803333425E-2</v>
      </c>
      <c r="J3182">
        <f t="shared" si="345"/>
        <v>6.1566948269876173E-2</v>
      </c>
      <c r="K3182">
        <f t="shared" si="346"/>
        <v>4.5259729127378703E-2</v>
      </c>
      <c r="L3182">
        <f t="shared" si="347"/>
        <v>8.7586043199620225E-2</v>
      </c>
      <c r="M3182">
        <f t="shared" si="348"/>
        <v>4.1941588665541395E-2</v>
      </c>
      <c r="N3182">
        <f t="shared" si="349"/>
        <v>2.4183910937794827E-2</v>
      </c>
    </row>
    <row r="3183" spans="1:14" x14ac:dyDescent="0.25">
      <c r="A3183">
        <v>31810</v>
      </c>
      <c r="B3183">
        <f t="shared" si="343"/>
        <v>8.8361111111111104</v>
      </c>
      <c r="C3183">
        <v>0.18175468821609261</v>
      </c>
      <c r="D3183">
        <v>9.0739382015970385E-2</v>
      </c>
      <c r="E3183">
        <v>3.6889193668209821E-2</v>
      </c>
      <c r="F3183">
        <v>8.3443864229764769E-2</v>
      </c>
      <c r="G3183">
        <v>5.9129490392647824E-2</v>
      </c>
      <c r="H3183">
        <v>7.320919554688976E-2</v>
      </c>
      <c r="I3183">
        <f t="shared" si="344"/>
        <v>7.1915598080754234E-2</v>
      </c>
      <c r="J3183">
        <f t="shared" si="345"/>
        <v>6.1393357250318262E-2</v>
      </c>
      <c r="K3183">
        <f t="shared" si="346"/>
        <v>6.4117949597119833E-2</v>
      </c>
      <c r="L3183">
        <f t="shared" si="347"/>
        <v>8.7467362924281991E-2</v>
      </c>
      <c r="M3183">
        <f t="shared" si="348"/>
        <v>4.2095033502122653E-2</v>
      </c>
      <c r="N3183">
        <f t="shared" si="349"/>
        <v>2.4246807975344363E-2</v>
      </c>
    </row>
    <row r="3184" spans="1:14" x14ac:dyDescent="0.25">
      <c r="A3184">
        <v>31820</v>
      </c>
      <c r="B3184">
        <f t="shared" si="343"/>
        <v>8.8388888888888886</v>
      </c>
      <c r="C3184">
        <v>0.17799620266187766</v>
      </c>
      <c r="D3184">
        <v>9.0653859507001514E-2</v>
      </c>
      <c r="E3184">
        <v>2.6532601862963748E-2</v>
      </c>
      <c r="F3184">
        <v>8.3783527177782799E-2</v>
      </c>
      <c r="G3184">
        <v>5.8698412698412236E-2</v>
      </c>
      <c r="H3184">
        <v>7.2924334863827933E-2</v>
      </c>
      <c r="I3184">
        <f t="shared" si="344"/>
        <v>7.0428463200426492E-2</v>
      </c>
      <c r="J3184">
        <f t="shared" si="345"/>
        <v>6.1335493577132284E-2</v>
      </c>
      <c r="K3184">
        <f t="shared" si="346"/>
        <v>4.6116920966912396E-2</v>
      </c>
      <c r="L3184">
        <f t="shared" si="347"/>
        <v>8.7823403750296694E-2</v>
      </c>
      <c r="M3184">
        <f t="shared" si="348"/>
        <v>4.1788143828960157E-2</v>
      </c>
      <c r="N3184">
        <f t="shared" si="349"/>
        <v>2.4152462419020065E-2</v>
      </c>
    </row>
    <row r="3185" spans="1:14" x14ac:dyDescent="0.25">
      <c r="A3185">
        <v>31830</v>
      </c>
      <c r="B3185">
        <f t="shared" si="343"/>
        <v>8.8416666666666668</v>
      </c>
      <c r="C3185">
        <v>0.17657790622632485</v>
      </c>
      <c r="D3185">
        <v>9.0311769471126027E-2</v>
      </c>
      <c r="E3185">
        <v>3.7185096291216843E-2</v>
      </c>
      <c r="F3185">
        <v>8.4576074056491549E-2</v>
      </c>
      <c r="G3185">
        <v>5.833918128654924E-2</v>
      </c>
      <c r="H3185">
        <v>7.2924334863827933E-2</v>
      </c>
      <c r="I3185">
        <f t="shared" si="344"/>
        <v>6.9867280226717926E-2</v>
      </c>
      <c r="J3185">
        <f t="shared" si="345"/>
        <v>6.1104038884388381E-2</v>
      </c>
      <c r="K3185">
        <f t="shared" si="346"/>
        <v>6.4632264700840034E-2</v>
      </c>
      <c r="L3185">
        <f t="shared" si="347"/>
        <v>8.8654165677664362E-2</v>
      </c>
      <c r="M3185">
        <f t="shared" si="348"/>
        <v>4.1532402434658069E-2</v>
      </c>
      <c r="N3185">
        <f t="shared" si="349"/>
        <v>2.4152462419020065E-2</v>
      </c>
    </row>
    <row r="3186" spans="1:14" x14ac:dyDescent="0.25">
      <c r="A3186">
        <v>31840</v>
      </c>
      <c r="B3186">
        <f t="shared" si="343"/>
        <v>8.844444444444445</v>
      </c>
      <c r="C3186">
        <v>0.17693248033521305</v>
      </c>
      <c r="D3186">
        <v>8.971311190834394E-2</v>
      </c>
      <c r="E3186">
        <v>2.5842162409280674E-2</v>
      </c>
      <c r="F3186">
        <v>8.5708283883218356E-2</v>
      </c>
      <c r="G3186">
        <v>5.8123642439431453E-2</v>
      </c>
      <c r="H3186">
        <v>7.2734427741786706E-2</v>
      </c>
      <c r="I3186">
        <f t="shared" si="344"/>
        <v>7.0007575970145064E-2</v>
      </c>
      <c r="J3186">
        <f t="shared" si="345"/>
        <v>6.0698993172086567E-2</v>
      </c>
      <c r="K3186">
        <f t="shared" si="346"/>
        <v>4.4916852391565225E-2</v>
      </c>
      <c r="L3186">
        <f t="shared" si="347"/>
        <v>8.9840968431046761E-2</v>
      </c>
      <c r="M3186">
        <f t="shared" si="348"/>
        <v>4.1378957598076825E-2</v>
      </c>
      <c r="N3186">
        <f t="shared" si="349"/>
        <v>2.4089565381470533E-2</v>
      </c>
    </row>
    <row r="3187" spans="1:14" x14ac:dyDescent="0.25">
      <c r="A3187">
        <v>31850</v>
      </c>
      <c r="B3187">
        <f t="shared" si="343"/>
        <v>8.8472222222222214</v>
      </c>
      <c r="C3187">
        <v>0.17835077677076586</v>
      </c>
      <c r="D3187">
        <v>8.9456544381437339E-2</v>
      </c>
      <c r="E3187">
        <v>2.5842162409280677E-2</v>
      </c>
      <c r="F3187">
        <v>8.5028957987182269E-2</v>
      </c>
      <c r="G3187">
        <v>5.776441102756847E-2</v>
      </c>
      <c r="H3187">
        <v>7.2544520619745478E-2</v>
      </c>
      <c r="I3187">
        <f t="shared" si="344"/>
        <v>7.0568758943853643E-2</v>
      </c>
      <c r="J3187">
        <f t="shared" si="345"/>
        <v>6.0525402152528648E-2</v>
      </c>
      <c r="K3187">
        <f t="shared" si="346"/>
        <v>4.4916852391565232E-2</v>
      </c>
      <c r="L3187">
        <f t="shared" si="347"/>
        <v>8.9128886779017313E-2</v>
      </c>
      <c r="M3187">
        <f t="shared" si="348"/>
        <v>4.1123216203774744E-2</v>
      </c>
      <c r="N3187">
        <f t="shared" si="349"/>
        <v>2.4026668343920997E-2</v>
      </c>
    </row>
    <row r="3188" spans="1:14" x14ac:dyDescent="0.25">
      <c r="A3188">
        <v>31860</v>
      </c>
      <c r="B3188">
        <f t="shared" si="343"/>
        <v>8.85</v>
      </c>
      <c r="C3188">
        <v>0.17898901016676463</v>
      </c>
      <c r="D3188">
        <v>8.9028931836592995E-2</v>
      </c>
      <c r="E3188">
        <v>2.5447625578604634E-2</v>
      </c>
      <c r="F3188">
        <v>8.4236411108473505E-2</v>
      </c>
      <c r="G3188">
        <v>5.7620718462823274E-2</v>
      </c>
      <c r="H3188">
        <v>7.2259659936683665E-2</v>
      </c>
      <c r="I3188">
        <f t="shared" si="344"/>
        <v>7.0821291282022511E-2</v>
      </c>
      <c r="J3188">
        <f t="shared" si="345"/>
        <v>6.0236083786598782E-2</v>
      </c>
      <c r="K3188">
        <f t="shared" si="346"/>
        <v>4.4231098919938282E-2</v>
      </c>
      <c r="L3188">
        <f t="shared" si="347"/>
        <v>8.8298124851649631E-2</v>
      </c>
      <c r="M3188">
        <f t="shared" si="348"/>
        <v>4.1020919646053908E-2</v>
      </c>
      <c r="N3188">
        <f t="shared" si="349"/>
        <v>2.3932322787596706E-2</v>
      </c>
    </row>
    <row r="3189" spans="1:14" x14ac:dyDescent="0.25">
      <c r="A3189">
        <v>31870</v>
      </c>
      <c r="B3189">
        <f t="shared" si="343"/>
        <v>8.8527777777777779</v>
      </c>
      <c r="C3189">
        <v>0.18062005106765033</v>
      </c>
      <c r="D3189">
        <v>8.8857886818655252E-2</v>
      </c>
      <c r="E3189">
        <v>2.5447625578604634E-2</v>
      </c>
      <c r="F3189">
        <v>8.4462853073818872E-2</v>
      </c>
      <c r="G3189">
        <v>5.7405179615705473E-2</v>
      </c>
      <c r="H3189">
        <v>7.2544520619745478E-2</v>
      </c>
      <c r="I3189">
        <f t="shared" si="344"/>
        <v>7.1466651701787356E-2</v>
      </c>
      <c r="J3189">
        <f t="shared" si="345"/>
        <v>6.0120356440226827E-2</v>
      </c>
      <c r="K3189">
        <f t="shared" si="346"/>
        <v>4.4231098919938282E-2</v>
      </c>
      <c r="L3189">
        <f t="shared" si="347"/>
        <v>8.8535485402326128E-2</v>
      </c>
      <c r="M3189">
        <f t="shared" si="348"/>
        <v>4.0867474809472656E-2</v>
      </c>
      <c r="N3189">
        <f t="shared" si="349"/>
        <v>2.4026668343920997E-2</v>
      </c>
    </row>
    <row r="3190" spans="1:14" x14ac:dyDescent="0.25">
      <c r="A3190">
        <v>31880</v>
      </c>
      <c r="B3190">
        <f t="shared" si="343"/>
        <v>8.8555555555555561</v>
      </c>
      <c r="C3190">
        <v>0.18345664393875596</v>
      </c>
      <c r="D3190">
        <v>8.9114454345561867E-2</v>
      </c>
      <c r="E3190">
        <v>2.5151722955597606E-2</v>
      </c>
      <c r="F3190">
        <v>8.3896748160455475E-2</v>
      </c>
      <c r="G3190">
        <v>5.7189640768587686E-2</v>
      </c>
      <c r="H3190">
        <v>7.2639474180766092E-2</v>
      </c>
      <c r="I3190">
        <f t="shared" si="344"/>
        <v>7.2589017649204515E-2</v>
      </c>
      <c r="J3190">
        <f t="shared" si="345"/>
        <v>6.0293947459784752E-2</v>
      </c>
      <c r="K3190">
        <f t="shared" si="346"/>
        <v>4.3716783816218074E-2</v>
      </c>
      <c r="L3190">
        <f t="shared" si="347"/>
        <v>8.7942084025634928E-2</v>
      </c>
      <c r="M3190">
        <f t="shared" si="348"/>
        <v>4.0714029972891412E-2</v>
      </c>
      <c r="N3190">
        <f t="shared" si="349"/>
        <v>2.4058116862695766E-2</v>
      </c>
    </row>
    <row r="3191" spans="1:14" x14ac:dyDescent="0.25">
      <c r="A3191">
        <v>31890</v>
      </c>
      <c r="B3191">
        <f t="shared" si="343"/>
        <v>8.8583333333333325</v>
      </c>
      <c r="C3191">
        <v>0.18799519253252497</v>
      </c>
      <c r="D3191">
        <v>8.9114454345561867E-2</v>
      </c>
      <c r="E3191">
        <v>2.5250357163266617E-2</v>
      </c>
      <c r="F3191">
        <v>8.3443864229764769E-2</v>
      </c>
      <c r="G3191">
        <v>5.7692564745195865E-2</v>
      </c>
      <c r="H3191">
        <v>7.2734427741786706E-2</v>
      </c>
      <c r="I3191">
        <f t="shared" si="344"/>
        <v>7.4384803165071969E-2</v>
      </c>
      <c r="J3191">
        <f t="shared" si="345"/>
        <v>6.0293947459784752E-2</v>
      </c>
      <c r="K3191">
        <f t="shared" si="346"/>
        <v>4.388822218412481E-2</v>
      </c>
      <c r="L3191">
        <f t="shared" si="347"/>
        <v>8.7467362924281991E-2</v>
      </c>
      <c r="M3191">
        <f t="shared" si="348"/>
        <v>4.1072067924914323E-2</v>
      </c>
      <c r="N3191">
        <f t="shared" si="349"/>
        <v>2.4089565381470533E-2</v>
      </c>
    </row>
    <row r="3192" spans="1:14" x14ac:dyDescent="0.25">
      <c r="A3192">
        <v>31900</v>
      </c>
      <c r="B3192">
        <f t="shared" si="343"/>
        <v>8.8611111111111107</v>
      </c>
      <c r="C3192">
        <v>0.19395203756184676</v>
      </c>
      <c r="D3192">
        <v>8.8344751764842036E-2</v>
      </c>
      <c r="E3192">
        <v>2.5546259786273645E-2</v>
      </c>
      <c r="F3192">
        <v>8.3783527177782799E-2</v>
      </c>
      <c r="G3192">
        <v>5.7979949874686264E-2</v>
      </c>
      <c r="H3192">
        <v>7.2829381302807306E-2</v>
      </c>
      <c r="I3192">
        <f t="shared" si="344"/>
        <v>7.6741771654647989E-2</v>
      </c>
      <c r="J3192">
        <f t="shared" si="345"/>
        <v>5.9773174401110983E-2</v>
      </c>
      <c r="K3192">
        <f t="shared" si="346"/>
        <v>4.4402537287845018E-2</v>
      </c>
      <c r="L3192">
        <f t="shared" si="347"/>
        <v>8.7823403750296694E-2</v>
      </c>
      <c r="M3192">
        <f t="shared" si="348"/>
        <v>4.1276661040355996E-2</v>
      </c>
      <c r="N3192">
        <f t="shared" si="349"/>
        <v>2.4121013900245295E-2</v>
      </c>
    </row>
    <row r="3193" spans="1:14" x14ac:dyDescent="0.25">
      <c r="A3193">
        <v>31910</v>
      </c>
      <c r="B3193">
        <f t="shared" si="343"/>
        <v>8.8638888888888889</v>
      </c>
      <c r="C3193">
        <v>0.19749777865072882</v>
      </c>
      <c r="D3193">
        <v>8.8344751764842036E-2</v>
      </c>
      <c r="E3193">
        <v>2.5644893993942656E-2</v>
      </c>
      <c r="F3193">
        <v>8.3783527177782799E-2</v>
      </c>
      <c r="G3193">
        <v>5.8123642439431453E-2</v>
      </c>
      <c r="H3193">
        <v>7.3019288424848533E-2</v>
      </c>
      <c r="I3193">
        <f t="shared" si="344"/>
        <v>7.8144729088919451E-2</v>
      </c>
      <c r="J3193">
        <f t="shared" si="345"/>
        <v>5.9773174401110983E-2</v>
      </c>
      <c r="K3193">
        <f t="shared" si="346"/>
        <v>4.457397565575176E-2</v>
      </c>
      <c r="L3193">
        <f t="shared" si="347"/>
        <v>8.7823403750296694E-2</v>
      </c>
      <c r="M3193">
        <f t="shared" si="348"/>
        <v>4.1378957598076825E-2</v>
      </c>
      <c r="N3193">
        <f t="shared" si="349"/>
        <v>2.4183910937794827E-2</v>
      </c>
    </row>
    <row r="3194" spans="1:14" x14ac:dyDescent="0.25">
      <c r="A3194">
        <v>31920</v>
      </c>
      <c r="B3194">
        <f t="shared" si="343"/>
        <v>8.8666666666666671</v>
      </c>
      <c r="C3194">
        <v>0.19544124881917724</v>
      </c>
      <c r="D3194">
        <v>9.0140724453188284E-2</v>
      </c>
      <c r="E3194">
        <v>2.5348991370935624E-2</v>
      </c>
      <c r="F3194">
        <v>8.3896748160455475E-2</v>
      </c>
      <c r="G3194">
        <v>5.8195488721804051E-2</v>
      </c>
      <c r="H3194">
        <v>7.2829381302807319E-2</v>
      </c>
      <c r="I3194">
        <f t="shared" si="344"/>
        <v>7.7331013777042004E-2</v>
      </c>
      <c r="J3194">
        <f t="shared" si="345"/>
        <v>6.0988311538016433E-2</v>
      </c>
      <c r="K3194">
        <f t="shared" si="346"/>
        <v>4.4059660552031539E-2</v>
      </c>
      <c r="L3194">
        <f t="shared" si="347"/>
        <v>8.7942084025634928E-2</v>
      </c>
      <c r="M3194">
        <f t="shared" si="348"/>
        <v>4.143010587693724E-2</v>
      </c>
      <c r="N3194">
        <f t="shared" si="349"/>
        <v>2.4121013900245299E-2</v>
      </c>
    </row>
    <row r="3195" spans="1:14" x14ac:dyDescent="0.25">
      <c r="A3195">
        <v>31930</v>
      </c>
      <c r="B3195">
        <f t="shared" si="343"/>
        <v>8.8694444444444436</v>
      </c>
      <c r="C3195">
        <v>0.19054812611652003</v>
      </c>
      <c r="D3195">
        <v>9.048281448906377E-2</v>
      </c>
      <c r="E3195">
        <v>2.5940796616949684E-2</v>
      </c>
      <c r="F3195">
        <v>8.4009969143128166E-2</v>
      </c>
      <c r="G3195">
        <v>5.8698412698412229E-2</v>
      </c>
      <c r="H3195">
        <v>7.2639474180766092E-2</v>
      </c>
      <c r="I3195">
        <f t="shared" si="344"/>
        <v>7.5394932517747412E-2</v>
      </c>
      <c r="J3195">
        <f t="shared" si="345"/>
        <v>6.1219766230760329E-2</v>
      </c>
      <c r="K3195">
        <f t="shared" si="346"/>
        <v>4.5088290759471968E-2</v>
      </c>
      <c r="L3195">
        <f t="shared" si="347"/>
        <v>8.8060764300973177E-2</v>
      </c>
      <c r="M3195">
        <f t="shared" si="348"/>
        <v>4.178814382896015E-2</v>
      </c>
      <c r="N3195">
        <f t="shared" si="349"/>
        <v>2.4058116862695766E-2</v>
      </c>
    </row>
    <row r="3196" spans="1:14" x14ac:dyDescent="0.25">
      <c r="A3196">
        <v>31940</v>
      </c>
      <c r="B3196">
        <f t="shared" si="343"/>
        <v>8.8722222222222218</v>
      </c>
      <c r="C3196">
        <v>0.18225109196853609</v>
      </c>
      <c r="D3196">
        <v>9.0653859507001514E-2</v>
      </c>
      <c r="E3196">
        <v>2.6236699239956713E-2</v>
      </c>
      <c r="F3196">
        <v>8.3217422264419416E-2</v>
      </c>
      <c r="G3196">
        <v>5.8698412698412229E-2</v>
      </c>
      <c r="H3196">
        <v>7.2164706375663051E-2</v>
      </c>
      <c r="I3196">
        <f t="shared" si="344"/>
        <v>7.211201212155223E-2</v>
      </c>
      <c r="J3196">
        <f t="shared" si="345"/>
        <v>6.1335493577132284E-2</v>
      </c>
      <c r="K3196">
        <f t="shared" si="346"/>
        <v>4.5602605863192175E-2</v>
      </c>
      <c r="L3196">
        <f t="shared" si="347"/>
        <v>8.7230002373605522E-2</v>
      </c>
      <c r="M3196">
        <f t="shared" si="348"/>
        <v>4.178814382896015E-2</v>
      </c>
      <c r="N3196">
        <f t="shared" si="349"/>
        <v>2.3900874268821939E-2</v>
      </c>
    </row>
    <row r="3197" spans="1:14" x14ac:dyDescent="0.25">
      <c r="A3197">
        <v>31950</v>
      </c>
      <c r="B3197">
        <f t="shared" si="343"/>
        <v>8.875</v>
      </c>
      <c r="C3197">
        <v>0.17239393174144405</v>
      </c>
      <c r="D3197">
        <v>9.0226246962157169E-2</v>
      </c>
      <c r="E3197">
        <v>2.6236699239956713E-2</v>
      </c>
      <c r="F3197">
        <v>8.3330643247092079E-2</v>
      </c>
      <c r="G3197">
        <v>5.8482873851294442E-2</v>
      </c>
      <c r="H3197">
        <v>7.178489213158061E-2</v>
      </c>
      <c r="I3197">
        <f t="shared" si="344"/>
        <v>6.821179045427761E-2</v>
      </c>
      <c r="J3197">
        <f t="shared" si="345"/>
        <v>6.1046175211202418E-2</v>
      </c>
      <c r="K3197">
        <f t="shared" si="346"/>
        <v>4.5602605863192175E-2</v>
      </c>
      <c r="L3197">
        <f t="shared" si="347"/>
        <v>8.7348682648943743E-2</v>
      </c>
      <c r="M3197">
        <f t="shared" si="348"/>
        <v>4.1634698992378906E-2</v>
      </c>
      <c r="N3197">
        <f t="shared" si="349"/>
        <v>2.3775080193722875E-2</v>
      </c>
    </row>
    <row r="3198" spans="1:14" x14ac:dyDescent="0.25">
      <c r="A3198">
        <v>31960</v>
      </c>
      <c r="B3198">
        <f t="shared" si="343"/>
        <v>8.8777777777777782</v>
      </c>
      <c r="C3198">
        <v>0.16806812761300799</v>
      </c>
      <c r="D3198">
        <v>9.0140724453188284E-2</v>
      </c>
      <c r="E3198">
        <v>2.5940796616949684E-2</v>
      </c>
      <c r="F3198">
        <v>8.4009969143128166E-2</v>
      </c>
      <c r="G3198">
        <v>5.8698412698412229E-2</v>
      </c>
      <c r="H3198">
        <v>7.178489213158061E-2</v>
      </c>
      <c r="I3198">
        <f t="shared" si="344"/>
        <v>6.650018238446645E-2</v>
      </c>
      <c r="J3198">
        <f t="shared" si="345"/>
        <v>6.0988311538016433E-2</v>
      </c>
      <c r="K3198">
        <f t="shared" si="346"/>
        <v>4.5088290759471968E-2</v>
      </c>
      <c r="L3198">
        <f t="shared" si="347"/>
        <v>8.8060764300973177E-2</v>
      </c>
      <c r="M3198">
        <f t="shared" si="348"/>
        <v>4.178814382896015E-2</v>
      </c>
      <c r="N3198">
        <f t="shared" si="349"/>
        <v>2.3775080193722875E-2</v>
      </c>
    </row>
    <row r="3199" spans="1:14" x14ac:dyDescent="0.25">
      <c r="A3199">
        <v>31970</v>
      </c>
      <c r="B3199">
        <f t="shared" si="343"/>
        <v>8.8805555555555564</v>
      </c>
      <c r="C3199">
        <v>0.16565702367256818</v>
      </c>
      <c r="D3199">
        <v>9.0311769471126027E-2</v>
      </c>
      <c r="E3199">
        <v>2.6138065032287706E-2</v>
      </c>
      <c r="F3199">
        <v>8.3783527177782799E-2</v>
      </c>
      <c r="G3199">
        <v>5.8770258980784827E-2</v>
      </c>
      <c r="H3199">
        <v>7.1594985009539397E-2</v>
      </c>
      <c r="I3199">
        <f t="shared" si="344"/>
        <v>6.5546171329161865E-2</v>
      </c>
      <c r="J3199">
        <f t="shared" si="345"/>
        <v>6.1104038884388381E-2</v>
      </c>
      <c r="K3199">
        <f t="shared" si="346"/>
        <v>4.5431167495285446E-2</v>
      </c>
      <c r="L3199">
        <f t="shared" si="347"/>
        <v>8.7823403750296694E-2</v>
      </c>
      <c r="M3199">
        <f t="shared" si="348"/>
        <v>4.1839292107820565E-2</v>
      </c>
      <c r="N3199">
        <f t="shared" si="349"/>
        <v>2.3712183156173343E-2</v>
      </c>
    </row>
    <row r="3200" spans="1:14" x14ac:dyDescent="0.25">
      <c r="A3200">
        <v>31980</v>
      </c>
      <c r="B3200">
        <f t="shared" si="343"/>
        <v>8.8833333333333329</v>
      </c>
      <c r="C3200">
        <v>0.16367140866279428</v>
      </c>
      <c r="D3200">
        <v>9.0568336998032642E-2</v>
      </c>
      <c r="E3200">
        <v>2.6138065032287706E-2</v>
      </c>
      <c r="F3200">
        <v>8.3670306195110108E-2</v>
      </c>
      <c r="G3200">
        <v>5.8842105263157425E-2</v>
      </c>
      <c r="H3200">
        <v>7.178489213158061E-2</v>
      </c>
      <c r="I3200">
        <f t="shared" si="344"/>
        <v>6.4760515165969867E-2</v>
      </c>
      <c r="J3200">
        <f t="shared" si="345"/>
        <v>6.1277629903946307E-2</v>
      </c>
      <c r="K3200">
        <f t="shared" si="346"/>
        <v>4.5431167495285446E-2</v>
      </c>
      <c r="L3200">
        <f t="shared" si="347"/>
        <v>8.7704723474958446E-2</v>
      </c>
      <c r="M3200">
        <f t="shared" si="348"/>
        <v>4.189044038668098E-2</v>
      </c>
      <c r="N3200">
        <f t="shared" si="349"/>
        <v>2.3775080193722875E-2</v>
      </c>
    </row>
    <row r="3201" spans="1:14" x14ac:dyDescent="0.25">
      <c r="A3201">
        <v>31990</v>
      </c>
      <c r="B3201">
        <f t="shared" si="343"/>
        <v>8.8861111111111111</v>
      </c>
      <c r="C3201">
        <v>0.16338774937568371</v>
      </c>
      <c r="D3201">
        <v>9.0055201944219412E-2</v>
      </c>
      <c r="E3201">
        <v>2.6433967655294734E-2</v>
      </c>
      <c r="F3201">
        <v>8.3670306195110108E-2</v>
      </c>
      <c r="G3201">
        <v>5.8411027568921838E-2</v>
      </c>
      <c r="H3201">
        <v>7.2069752814642438E-2</v>
      </c>
      <c r="I3201">
        <f t="shared" si="344"/>
        <v>6.4648278571228138E-2</v>
      </c>
      <c r="J3201">
        <f t="shared" si="345"/>
        <v>6.0930447864830456E-2</v>
      </c>
      <c r="K3201">
        <f t="shared" si="346"/>
        <v>4.5945482599005653E-2</v>
      </c>
      <c r="L3201">
        <f t="shared" si="347"/>
        <v>8.7704723474958446E-2</v>
      </c>
      <c r="M3201">
        <f t="shared" si="348"/>
        <v>4.1583550713518484E-2</v>
      </c>
      <c r="N3201">
        <f t="shared" si="349"/>
        <v>2.386942575004717E-2</v>
      </c>
    </row>
    <row r="3202" spans="1:14" x14ac:dyDescent="0.25">
      <c r="A3202">
        <v>32000</v>
      </c>
      <c r="B3202">
        <f t="shared" si="343"/>
        <v>8.8888888888888893</v>
      </c>
      <c r="C3202">
        <v>0.16260768633612968</v>
      </c>
      <c r="D3202">
        <v>8.9371021872468467E-2</v>
      </c>
      <c r="E3202">
        <v>2.6532601862963748E-2</v>
      </c>
      <c r="F3202">
        <v>8.3443864229764769E-2</v>
      </c>
      <c r="G3202">
        <v>5.8267335004176642E-2</v>
      </c>
      <c r="H3202">
        <v>7.2164706375663065E-2</v>
      </c>
      <c r="I3202">
        <f t="shared" si="344"/>
        <v>6.433962793568844E-2</v>
      </c>
      <c r="J3202">
        <f t="shared" si="345"/>
        <v>6.0467538479342671E-2</v>
      </c>
      <c r="K3202">
        <f t="shared" si="346"/>
        <v>4.6116920966912396E-2</v>
      </c>
      <c r="L3202">
        <f t="shared" si="347"/>
        <v>8.7467362924281991E-2</v>
      </c>
      <c r="M3202">
        <f t="shared" si="348"/>
        <v>4.1481254155797648E-2</v>
      </c>
      <c r="N3202">
        <f t="shared" si="349"/>
        <v>2.3900874268821943E-2</v>
      </c>
    </row>
    <row r="3203" spans="1:14" x14ac:dyDescent="0.25">
      <c r="A3203">
        <v>32010</v>
      </c>
      <c r="B3203">
        <f t="shared" ref="B3203:B3266" si="350">A3203/3600</f>
        <v>8.8916666666666675</v>
      </c>
      <c r="C3203">
        <v>0.1623240270490191</v>
      </c>
      <c r="D3203">
        <v>8.9456544381437339E-2</v>
      </c>
      <c r="E3203">
        <v>2.672987027830177E-2</v>
      </c>
      <c r="F3203">
        <v>8.2877759316401373E-2</v>
      </c>
      <c r="G3203">
        <v>5.8482873851294442E-2</v>
      </c>
      <c r="H3203">
        <v>7.1689938570559997E-2</v>
      </c>
      <c r="I3203">
        <f t="shared" ref="I3203:I3266" si="351">C3203/$C$2</f>
        <v>6.422739134094671E-2</v>
      </c>
      <c r="J3203">
        <f t="shared" ref="J3203:J3266" si="352">D3203/$D$2</f>
        <v>6.0525402152528648E-2</v>
      </c>
      <c r="K3203">
        <f t="shared" ref="K3203:K3266" si="353">E3203/$E$2</f>
        <v>4.6459797702725875E-2</v>
      </c>
      <c r="L3203">
        <f t="shared" ref="L3203:L3266" si="354">F3203/$F$2</f>
        <v>8.6873961547590792E-2</v>
      </c>
      <c r="M3203">
        <f t="shared" ref="M3203:M3266" si="355">G3203/$G$2</f>
        <v>4.1634698992378906E-2</v>
      </c>
      <c r="N3203">
        <f t="shared" ref="N3203:N3266" si="356">H3203/$H$2</f>
        <v>2.3743631674948106E-2</v>
      </c>
    </row>
    <row r="3204" spans="1:14" x14ac:dyDescent="0.25">
      <c r="A3204">
        <v>32020</v>
      </c>
      <c r="B3204">
        <f t="shared" si="350"/>
        <v>8.8944444444444439</v>
      </c>
      <c r="C3204">
        <v>0.1623240270490191</v>
      </c>
      <c r="D3204">
        <v>8.9456544381437339E-2</v>
      </c>
      <c r="E3204">
        <v>2.6729870278301766E-2</v>
      </c>
      <c r="F3204">
        <v>8.2990980299074049E-2</v>
      </c>
      <c r="G3204">
        <v>5.833918128654924E-2</v>
      </c>
      <c r="H3204">
        <v>7.2069752814642438E-2</v>
      </c>
      <c r="I3204">
        <f t="shared" si="351"/>
        <v>6.422739134094671E-2</v>
      </c>
      <c r="J3204">
        <f t="shared" si="352"/>
        <v>6.0525402152528648E-2</v>
      </c>
      <c r="K3204">
        <f t="shared" si="353"/>
        <v>4.6459797702725868E-2</v>
      </c>
      <c r="L3204">
        <f t="shared" si="354"/>
        <v>8.6992641822929026E-2</v>
      </c>
      <c r="M3204">
        <f t="shared" si="355"/>
        <v>4.1532402434658069E-2</v>
      </c>
      <c r="N3204">
        <f t="shared" si="356"/>
        <v>2.386942575004717E-2</v>
      </c>
    </row>
    <row r="3205" spans="1:14" x14ac:dyDescent="0.25">
      <c r="A3205">
        <v>32030</v>
      </c>
      <c r="B3205">
        <f t="shared" si="350"/>
        <v>8.8972222222222221</v>
      </c>
      <c r="C3205">
        <v>0.16239494187079676</v>
      </c>
      <c r="D3205">
        <v>8.9371021872468467E-2</v>
      </c>
      <c r="E3205">
        <v>2.6828504485970781E-2</v>
      </c>
      <c r="F3205">
        <v>8.2990980299074049E-2</v>
      </c>
      <c r="G3205">
        <v>5.8267335004176649E-2</v>
      </c>
      <c r="H3205">
        <v>7.1974799253621838E-2</v>
      </c>
      <c r="I3205">
        <f t="shared" si="351"/>
        <v>6.4255450489632146E-2</v>
      </c>
      <c r="J3205">
        <f t="shared" si="352"/>
        <v>6.0467538479342671E-2</v>
      </c>
      <c r="K3205">
        <f t="shared" si="353"/>
        <v>4.663123607063261E-2</v>
      </c>
      <c r="L3205">
        <f t="shared" si="354"/>
        <v>8.6992641822929026E-2</v>
      </c>
      <c r="M3205">
        <f t="shared" si="355"/>
        <v>4.1481254155797655E-2</v>
      </c>
      <c r="N3205">
        <f t="shared" si="356"/>
        <v>2.3837977231272407E-2</v>
      </c>
    </row>
    <row r="3206" spans="1:14" x14ac:dyDescent="0.25">
      <c r="A3206">
        <v>32040</v>
      </c>
      <c r="B3206">
        <f t="shared" si="350"/>
        <v>8.9</v>
      </c>
      <c r="C3206">
        <v>0.16253677151435203</v>
      </c>
      <c r="D3206">
        <v>8.9456544381437339E-2</v>
      </c>
      <c r="E3206">
        <v>2.7223041316646816E-2</v>
      </c>
      <c r="F3206">
        <v>8.3217422264419402E-2</v>
      </c>
      <c r="G3206">
        <v>5.8195488721804051E-2</v>
      </c>
      <c r="H3206">
        <v>7.178489213158061E-2</v>
      </c>
      <c r="I3206">
        <f t="shared" si="351"/>
        <v>6.4311568787003004E-2</v>
      </c>
      <c r="J3206">
        <f t="shared" si="352"/>
        <v>6.0525402152528648E-2</v>
      </c>
      <c r="K3206">
        <f t="shared" si="353"/>
        <v>4.7316989542259554E-2</v>
      </c>
      <c r="L3206">
        <f t="shared" si="354"/>
        <v>8.7230002373605495E-2</v>
      </c>
      <c r="M3206">
        <f t="shared" si="355"/>
        <v>4.143010587693724E-2</v>
      </c>
      <c r="N3206">
        <f t="shared" si="356"/>
        <v>2.3775080193722875E-2</v>
      </c>
    </row>
    <row r="3207" spans="1:14" x14ac:dyDescent="0.25">
      <c r="A3207">
        <v>32050</v>
      </c>
      <c r="B3207">
        <f t="shared" si="350"/>
        <v>8.9027777777777786</v>
      </c>
      <c r="C3207">
        <v>0.16246585669257441</v>
      </c>
      <c r="D3207">
        <v>9.1509084596690202E-2</v>
      </c>
      <c r="E3207">
        <v>2.6631236070632756E-2</v>
      </c>
      <c r="F3207">
        <v>8.4123190125800842E-2</v>
      </c>
      <c r="G3207">
        <v>5.8339181286549253E-2</v>
      </c>
      <c r="H3207">
        <v>7.1120217204436356E-2</v>
      </c>
      <c r="I3207">
        <f t="shared" si="351"/>
        <v>6.4283509638317582E-2</v>
      </c>
      <c r="J3207">
        <f t="shared" si="352"/>
        <v>6.1914130308992017E-2</v>
      </c>
      <c r="K3207">
        <f t="shared" si="353"/>
        <v>4.6288359334819132E-2</v>
      </c>
      <c r="L3207">
        <f t="shared" si="354"/>
        <v>8.8179444576311411E-2</v>
      </c>
      <c r="M3207">
        <f t="shared" si="355"/>
        <v>4.1532402434658076E-2</v>
      </c>
      <c r="N3207">
        <f t="shared" si="356"/>
        <v>2.3554940562299519E-2</v>
      </c>
    </row>
    <row r="3208" spans="1:14" x14ac:dyDescent="0.25">
      <c r="A3208">
        <v>32060</v>
      </c>
      <c r="B3208">
        <f t="shared" si="350"/>
        <v>8.905555555555555</v>
      </c>
      <c r="C3208">
        <v>0.16246585669257438</v>
      </c>
      <c r="D3208">
        <v>9.0739382015970385E-2</v>
      </c>
      <c r="E3208">
        <v>2.6532601862963748E-2</v>
      </c>
      <c r="F3208">
        <v>8.5028957987182269E-2</v>
      </c>
      <c r="G3208">
        <v>5.8842105263157425E-2</v>
      </c>
      <c r="H3208">
        <v>7.1120217204436342E-2</v>
      </c>
      <c r="I3208">
        <f t="shared" si="351"/>
        <v>6.4283509638317568E-2</v>
      </c>
      <c r="J3208">
        <f t="shared" si="352"/>
        <v>6.1393357250318262E-2</v>
      </c>
      <c r="K3208">
        <f t="shared" si="353"/>
        <v>4.6116920966912396E-2</v>
      </c>
      <c r="L3208">
        <f t="shared" si="354"/>
        <v>8.9128886779017313E-2</v>
      </c>
      <c r="M3208">
        <f t="shared" si="355"/>
        <v>4.189044038668098E-2</v>
      </c>
      <c r="N3208">
        <f t="shared" si="356"/>
        <v>2.3554940562299512E-2</v>
      </c>
    </row>
    <row r="3209" spans="1:14" x14ac:dyDescent="0.25">
      <c r="A3209">
        <v>32070</v>
      </c>
      <c r="B3209">
        <f t="shared" si="350"/>
        <v>8.9083333333333332</v>
      </c>
      <c r="C3209">
        <v>0.16253677151435203</v>
      </c>
      <c r="D3209">
        <v>9.0739382015970385E-2</v>
      </c>
      <c r="E3209">
        <v>2.6927138693639784E-2</v>
      </c>
      <c r="F3209">
        <v>8.4009969143128166E-2</v>
      </c>
      <c r="G3209">
        <v>5.8913951545530016E-2</v>
      </c>
      <c r="H3209">
        <v>7.1120217204436342E-2</v>
      </c>
      <c r="I3209">
        <f t="shared" si="351"/>
        <v>6.4311568787003004E-2</v>
      </c>
      <c r="J3209">
        <f t="shared" si="352"/>
        <v>6.1393357250318262E-2</v>
      </c>
      <c r="K3209">
        <f t="shared" si="353"/>
        <v>4.6802674438539339E-2</v>
      </c>
      <c r="L3209">
        <f t="shared" si="354"/>
        <v>8.8060764300973177E-2</v>
      </c>
      <c r="M3209">
        <f t="shared" si="355"/>
        <v>4.1941588665541395E-2</v>
      </c>
      <c r="N3209">
        <f t="shared" si="356"/>
        <v>2.3554940562299512E-2</v>
      </c>
    </row>
    <row r="3210" spans="1:14" x14ac:dyDescent="0.25">
      <c r="A3210">
        <v>32080</v>
      </c>
      <c r="B3210">
        <f t="shared" si="350"/>
        <v>8.9111111111111114</v>
      </c>
      <c r="C3210">
        <v>0.16239494187079676</v>
      </c>
      <c r="D3210">
        <v>9.0653859507001514E-2</v>
      </c>
      <c r="E3210">
        <v>2.6729870278301766E-2</v>
      </c>
      <c r="F3210">
        <v>8.4123190125800842E-2</v>
      </c>
      <c r="G3210">
        <v>5.9273182957393013E-2</v>
      </c>
      <c r="H3210">
        <v>7.1120217204436342E-2</v>
      </c>
      <c r="I3210">
        <f t="shared" si="351"/>
        <v>6.4255450489632146E-2</v>
      </c>
      <c r="J3210">
        <f t="shared" si="352"/>
        <v>6.1335493577132284E-2</v>
      </c>
      <c r="K3210">
        <f t="shared" si="353"/>
        <v>4.6459797702725868E-2</v>
      </c>
      <c r="L3210">
        <f t="shared" si="354"/>
        <v>8.8179444576311411E-2</v>
      </c>
      <c r="M3210">
        <f t="shared" si="355"/>
        <v>4.2197330059843483E-2</v>
      </c>
      <c r="N3210">
        <f t="shared" si="356"/>
        <v>2.3554940562299512E-2</v>
      </c>
    </row>
    <row r="3211" spans="1:14" x14ac:dyDescent="0.25">
      <c r="A3211">
        <v>32090</v>
      </c>
      <c r="B3211">
        <f t="shared" si="350"/>
        <v>8.9138888888888896</v>
      </c>
      <c r="C3211">
        <v>0.16331683455390608</v>
      </c>
      <c r="D3211">
        <v>9.1680129614627945E-2</v>
      </c>
      <c r="E3211">
        <v>2.6335333447625727E-2</v>
      </c>
      <c r="F3211">
        <v>8.4009969143128152E-2</v>
      </c>
      <c r="G3211">
        <v>5.9129490392647817E-2</v>
      </c>
      <c r="H3211">
        <v>7.1025263643415729E-2</v>
      </c>
      <c r="I3211">
        <f t="shared" si="351"/>
        <v>6.4620219422542716E-2</v>
      </c>
      <c r="J3211">
        <f t="shared" si="352"/>
        <v>6.2029857655363972E-2</v>
      </c>
      <c r="K3211">
        <f t="shared" si="353"/>
        <v>4.5774044231098918E-2</v>
      </c>
      <c r="L3211">
        <f t="shared" si="354"/>
        <v>8.8060764300973163E-2</v>
      </c>
      <c r="M3211">
        <f t="shared" si="355"/>
        <v>4.2095033502122646E-2</v>
      </c>
      <c r="N3211">
        <f t="shared" si="356"/>
        <v>2.3523492043524746E-2</v>
      </c>
    </row>
    <row r="3212" spans="1:14" x14ac:dyDescent="0.25">
      <c r="A3212">
        <v>32100</v>
      </c>
      <c r="B3212">
        <f t="shared" si="350"/>
        <v>8.9166666666666661</v>
      </c>
      <c r="C3212">
        <v>0.16360049384101666</v>
      </c>
      <c r="D3212">
        <v>9.2877444740192119E-2</v>
      </c>
      <c r="E3212">
        <v>2.6532601862963748E-2</v>
      </c>
      <c r="F3212">
        <v>8.3217422264419402E-2</v>
      </c>
      <c r="G3212">
        <v>5.9057644110275219E-2</v>
      </c>
      <c r="H3212">
        <v>7.140507788749817E-2</v>
      </c>
      <c r="I3212">
        <f t="shared" si="351"/>
        <v>6.4732456017284445E-2</v>
      </c>
      <c r="J3212">
        <f t="shared" si="352"/>
        <v>6.2839949079967608E-2</v>
      </c>
      <c r="K3212">
        <f t="shared" si="353"/>
        <v>4.6116920966912396E-2</v>
      </c>
      <c r="L3212">
        <f t="shared" si="354"/>
        <v>8.7230002373605495E-2</v>
      </c>
      <c r="M3212">
        <f t="shared" si="355"/>
        <v>4.2043885223262231E-2</v>
      </c>
      <c r="N3212">
        <f t="shared" si="356"/>
        <v>2.3649286118623811E-2</v>
      </c>
    </row>
    <row r="3213" spans="1:14" x14ac:dyDescent="0.25">
      <c r="A3213">
        <v>32110</v>
      </c>
      <c r="B3213">
        <f t="shared" si="350"/>
        <v>8.9194444444444443</v>
      </c>
      <c r="C3213">
        <v>0.16409689759346011</v>
      </c>
      <c r="D3213">
        <v>9.3903714847818551E-2</v>
      </c>
      <c r="E3213">
        <v>2.6729870278301766E-2</v>
      </c>
      <c r="F3213">
        <v>8.2424875385710653E-2</v>
      </c>
      <c r="G3213">
        <v>5.9201336675020415E-2</v>
      </c>
      <c r="H3213">
        <v>7.1500031448518797E-2</v>
      </c>
      <c r="I3213">
        <f t="shared" si="351"/>
        <v>6.4928870058082427E-2</v>
      </c>
      <c r="J3213">
        <f t="shared" si="352"/>
        <v>6.3534313158199296E-2</v>
      </c>
      <c r="K3213">
        <f t="shared" si="353"/>
        <v>4.6459797702725868E-2</v>
      </c>
      <c r="L3213">
        <f t="shared" si="354"/>
        <v>8.639924044623784E-2</v>
      </c>
      <c r="M3213">
        <f t="shared" si="355"/>
        <v>4.2146181780983068E-2</v>
      </c>
      <c r="N3213">
        <f t="shared" si="356"/>
        <v>2.368073463739858E-2</v>
      </c>
    </row>
    <row r="3214" spans="1:14" x14ac:dyDescent="0.25">
      <c r="A3214">
        <v>32120</v>
      </c>
      <c r="B3214">
        <f t="shared" si="350"/>
        <v>8.9222222222222225</v>
      </c>
      <c r="C3214">
        <v>0.16466421616768123</v>
      </c>
      <c r="D3214">
        <v>9.4160282374725152E-2</v>
      </c>
      <c r="E3214">
        <v>2.6927138693639784E-2</v>
      </c>
      <c r="F3214">
        <v>8.2311654403037962E-2</v>
      </c>
      <c r="G3214">
        <v>5.9129490392647817E-2</v>
      </c>
      <c r="H3214">
        <v>7.1215170765456956E-2</v>
      </c>
      <c r="I3214">
        <f t="shared" si="351"/>
        <v>6.5153343247565859E-2</v>
      </c>
      <c r="J3214">
        <f t="shared" si="352"/>
        <v>6.3707904177757207E-2</v>
      </c>
      <c r="K3214">
        <f t="shared" si="353"/>
        <v>4.6802674438539339E-2</v>
      </c>
      <c r="L3214">
        <f t="shared" si="354"/>
        <v>8.6280560170899592E-2</v>
      </c>
      <c r="M3214">
        <f t="shared" si="355"/>
        <v>4.2095033502122646E-2</v>
      </c>
      <c r="N3214">
        <f t="shared" si="356"/>
        <v>2.3586389081074279E-2</v>
      </c>
    </row>
    <row r="3215" spans="1:14" x14ac:dyDescent="0.25">
      <c r="A3215">
        <v>32130</v>
      </c>
      <c r="B3215">
        <f t="shared" si="350"/>
        <v>8.9250000000000007</v>
      </c>
      <c r="C3215">
        <v>0.16388415312812721</v>
      </c>
      <c r="D3215">
        <v>9.4502372410600624E-2</v>
      </c>
      <c r="E3215">
        <v>2.7124407108977809E-2</v>
      </c>
      <c r="F3215">
        <v>8.2651317351056006E-2</v>
      </c>
      <c r="G3215">
        <v>5.9488721804510807E-2</v>
      </c>
      <c r="H3215">
        <v>7.1215170765456956E-2</v>
      </c>
      <c r="I3215">
        <f t="shared" si="351"/>
        <v>6.4844692612026147E-2</v>
      </c>
      <c r="J3215">
        <f t="shared" si="352"/>
        <v>6.3939358870501103E-2</v>
      </c>
      <c r="K3215">
        <f t="shared" si="353"/>
        <v>4.7145551174352818E-2</v>
      </c>
      <c r="L3215">
        <f t="shared" si="354"/>
        <v>8.6636600996914309E-2</v>
      </c>
      <c r="M3215">
        <f t="shared" si="355"/>
        <v>4.2350774896424734E-2</v>
      </c>
      <c r="N3215">
        <f t="shared" si="356"/>
        <v>2.3586389081074279E-2</v>
      </c>
    </row>
    <row r="3216" spans="1:14" x14ac:dyDescent="0.25">
      <c r="A3216">
        <v>32140</v>
      </c>
      <c r="B3216">
        <f t="shared" si="350"/>
        <v>8.9277777777777771</v>
      </c>
      <c r="C3216">
        <v>0.16430964205879303</v>
      </c>
      <c r="D3216">
        <v>9.4331327392662881E-2</v>
      </c>
      <c r="E3216">
        <v>2.7617578147322856E-2</v>
      </c>
      <c r="F3216">
        <v>8.2877759316401373E-2</v>
      </c>
      <c r="G3216">
        <v>6.0350877192981968E-2</v>
      </c>
      <c r="H3216">
        <v>7.1500031448518797E-2</v>
      </c>
      <c r="I3216">
        <f t="shared" si="351"/>
        <v>6.5013047504138721E-2</v>
      </c>
      <c r="J3216">
        <f t="shared" si="352"/>
        <v>6.3823631524129149E-2</v>
      </c>
      <c r="K3216">
        <f t="shared" si="353"/>
        <v>4.8002743013886497E-2</v>
      </c>
      <c r="L3216">
        <f t="shared" si="354"/>
        <v>8.6873961547590792E-2</v>
      </c>
      <c r="M3216">
        <f t="shared" si="355"/>
        <v>4.2964554242749718E-2</v>
      </c>
      <c r="N3216">
        <f t="shared" si="356"/>
        <v>2.368073463739858E-2</v>
      </c>
    </row>
    <row r="3217" spans="1:14" x14ac:dyDescent="0.25">
      <c r="A3217">
        <v>32150</v>
      </c>
      <c r="B3217">
        <f t="shared" si="350"/>
        <v>8.9305555555555554</v>
      </c>
      <c r="C3217">
        <v>0.16395506794990483</v>
      </c>
      <c r="D3217">
        <v>9.4502372410600624E-2</v>
      </c>
      <c r="E3217">
        <v>2.8012114977998898E-2</v>
      </c>
      <c r="F3217">
        <v>8.3104201281746712E-2</v>
      </c>
      <c r="G3217">
        <v>6.0350877192981982E-2</v>
      </c>
      <c r="H3217">
        <v>7.1120217204436342E-2</v>
      </c>
      <c r="I3217">
        <f t="shared" si="351"/>
        <v>6.4872751760711569E-2</v>
      </c>
      <c r="J3217">
        <f t="shared" si="352"/>
        <v>6.3939358870501103E-2</v>
      </c>
      <c r="K3217">
        <f t="shared" si="353"/>
        <v>4.8688496485513454E-2</v>
      </c>
      <c r="L3217">
        <f t="shared" si="354"/>
        <v>8.7111322098267246E-2</v>
      </c>
      <c r="M3217">
        <f t="shared" si="355"/>
        <v>4.2964554242749732E-2</v>
      </c>
      <c r="N3217">
        <f t="shared" si="356"/>
        <v>2.3554940562299512E-2</v>
      </c>
    </row>
    <row r="3218" spans="1:14" x14ac:dyDescent="0.25">
      <c r="A3218">
        <v>32160</v>
      </c>
      <c r="B3218">
        <f t="shared" si="350"/>
        <v>8.9333333333333336</v>
      </c>
      <c r="C3218">
        <v>0.16367140866279428</v>
      </c>
      <c r="D3218">
        <v>9.3818192338849679E-2</v>
      </c>
      <c r="E3218">
        <v>2.7420309731984838E-2</v>
      </c>
      <c r="F3218">
        <v>8.3443864229764769E-2</v>
      </c>
      <c r="G3218">
        <v>6.042272347535458E-2</v>
      </c>
      <c r="H3218">
        <v>7.1120217204436342E-2</v>
      </c>
      <c r="I3218">
        <f t="shared" si="351"/>
        <v>6.4760515165969867E-2</v>
      </c>
      <c r="J3218">
        <f t="shared" si="352"/>
        <v>6.3476449485013312E-2</v>
      </c>
      <c r="K3218">
        <f t="shared" si="353"/>
        <v>4.7659866278073032E-2</v>
      </c>
      <c r="L3218">
        <f t="shared" si="354"/>
        <v>8.7467362924281991E-2</v>
      </c>
      <c r="M3218">
        <f t="shared" si="355"/>
        <v>4.3015702521610147E-2</v>
      </c>
      <c r="N3218">
        <f t="shared" si="356"/>
        <v>2.3554940562299512E-2</v>
      </c>
    </row>
    <row r="3219" spans="1:14" x14ac:dyDescent="0.25">
      <c r="A3219">
        <v>32170</v>
      </c>
      <c r="B3219">
        <f t="shared" si="350"/>
        <v>8.9361111111111118</v>
      </c>
      <c r="C3219">
        <v>0.16338774937568371</v>
      </c>
      <c r="D3219">
        <v>9.3476102302974207E-2</v>
      </c>
      <c r="E3219">
        <v>2.7518943939653848E-2</v>
      </c>
      <c r="F3219">
        <v>8.4123190125800842E-2</v>
      </c>
      <c r="G3219">
        <v>6.0566416040099769E-2</v>
      </c>
      <c r="H3219">
        <v>7.1689938570559997E-2</v>
      </c>
      <c r="I3219">
        <f t="shared" si="351"/>
        <v>6.4648278571228138E-2</v>
      </c>
      <c r="J3219">
        <f t="shared" si="352"/>
        <v>6.3244994792269429E-2</v>
      </c>
      <c r="K3219">
        <f t="shared" si="353"/>
        <v>4.7831304645979768E-2</v>
      </c>
      <c r="L3219">
        <f t="shared" si="354"/>
        <v>8.8179444576311411E-2</v>
      </c>
      <c r="M3219">
        <f t="shared" si="355"/>
        <v>4.3117999079330976E-2</v>
      </c>
      <c r="N3219">
        <f t="shared" si="356"/>
        <v>2.3743631674948106E-2</v>
      </c>
    </row>
    <row r="3220" spans="1:14" x14ac:dyDescent="0.25">
      <c r="A3220">
        <v>32180</v>
      </c>
      <c r="B3220">
        <f t="shared" si="350"/>
        <v>8.9388888888888882</v>
      </c>
      <c r="C3220">
        <v>0.16345866419746136</v>
      </c>
      <c r="D3220">
        <v>9.313401226709872E-2</v>
      </c>
      <c r="E3220">
        <v>2.7025772901308798E-2</v>
      </c>
      <c r="F3220">
        <v>8.4009969143128166E-2</v>
      </c>
      <c r="G3220">
        <v>6.0494569757727171E-2</v>
      </c>
      <c r="H3220">
        <v>7.1025263643415742E-2</v>
      </c>
      <c r="I3220">
        <f t="shared" si="351"/>
        <v>6.4676337719913574E-2</v>
      </c>
      <c r="J3220">
        <f t="shared" si="352"/>
        <v>6.301354009952552E-2</v>
      </c>
      <c r="K3220">
        <f t="shared" si="353"/>
        <v>4.6974112806446082E-2</v>
      </c>
      <c r="L3220">
        <f t="shared" si="354"/>
        <v>8.8060764300973177E-2</v>
      </c>
      <c r="M3220">
        <f t="shared" si="355"/>
        <v>4.3066850800470562E-2</v>
      </c>
      <c r="N3220">
        <f t="shared" si="356"/>
        <v>2.352349204352475E-2</v>
      </c>
    </row>
    <row r="3221" spans="1:14" x14ac:dyDescent="0.25">
      <c r="A3221">
        <v>32190</v>
      </c>
      <c r="B3221">
        <f t="shared" si="350"/>
        <v>8.9416666666666664</v>
      </c>
      <c r="C3221">
        <v>0.16296226044501788</v>
      </c>
      <c r="D3221">
        <v>9.3048489758129849E-2</v>
      </c>
      <c r="E3221">
        <v>2.7321675524315827E-2</v>
      </c>
      <c r="F3221">
        <v>8.4123190125800842E-2</v>
      </c>
      <c r="G3221">
        <v>6.0350877192981982E-2</v>
      </c>
      <c r="H3221">
        <v>7.0930310082395129E-2</v>
      </c>
      <c r="I3221">
        <f t="shared" si="351"/>
        <v>6.4479923679115578E-2</v>
      </c>
      <c r="J3221">
        <f t="shared" si="352"/>
        <v>6.2955676426339549E-2</v>
      </c>
      <c r="K3221">
        <f t="shared" si="353"/>
        <v>4.7488427910166289E-2</v>
      </c>
      <c r="L3221">
        <f t="shared" si="354"/>
        <v>8.8179444576311411E-2</v>
      </c>
      <c r="M3221">
        <f t="shared" si="355"/>
        <v>4.2964554242749732E-2</v>
      </c>
      <c r="N3221">
        <f t="shared" si="356"/>
        <v>2.3492043524749984E-2</v>
      </c>
    </row>
    <row r="3222" spans="1:14" x14ac:dyDescent="0.25">
      <c r="A3222">
        <v>32200</v>
      </c>
      <c r="B3222">
        <f t="shared" si="350"/>
        <v>8.9444444444444446</v>
      </c>
      <c r="C3222">
        <v>0.16296226044501788</v>
      </c>
      <c r="D3222">
        <v>9.2449832195347761E-2</v>
      </c>
      <c r="E3222">
        <v>2.7913480770329888E-2</v>
      </c>
      <c r="F3222">
        <v>8.4123190125800842E-2</v>
      </c>
      <c r="G3222">
        <v>6.0279030910609384E-2</v>
      </c>
      <c r="H3222">
        <v>7.0360588716271474E-2</v>
      </c>
      <c r="I3222">
        <f t="shared" si="351"/>
        <v>6.4479923679115578E-2</v>
      </c>
      <c r="J3222">
        <f t="shared" si="352"/>
        <v>6.2550630714037728E-2</v>
      </c>
      <c r="K3222">
        <f t="shared" si="353"/>
        <v>4.8517058117606718E-2</v>
      </c>
      <c r="L3222">
        <f t="shared" si="354"/>
        <v>8.8179444576311411E-2</v>
      </c>
      <c r="M3222">
        <f t="shared" si="355"/>
        <v>4.2913405963889317E-2</v>
      </c>
      <c r="N3222">
        <f t="shared" si="356"/>
        <v>2.3303352412101391E-2</v>
      </c>
    </row>
    <row r="3223" spans="1:14" x14ac:dyDescent="0.25">
      <c r="A3223">
        <v>32210</v>
      </c>
      <c r="B3223">
        <f t="shared" si="350"/>
        <v>8.9472222222222229</v>
      </c>
      <c r="C3223">
        <v>0.16282043080146258</v>
      </c>
      <c r="D3223">
        <v>9.1765652123596816E-2</v>
      </c>
      <c r="E3223">
        <v>2.8110749185667912E-2</v>
      </c>
      <c r="F3223">
        <v>8.4123190125800842E-2</v>
      </c>
      <c r="G3223">
        <v>6.0494569757727171E-2</v>
      </c>
      <c r="H3223">
        <v>7.0550495838312702E-2</v>
      </c>
      <c r="I3223">
        <f t="shared" si="351"/>
        <v>6.4423805381744706E-2</v>
      </c>
      <c r="J3223">
        <f t="shared" si="352"/>
        <v>6.2087721328549943E-2</v>
      </c>
      <c r="K3223">
        <f t="shared" si="353"/>
        <v>4.8859934853420196E-2</v>
      </c>
      <c r="L3223">
        <f t="shared" si="354"/>
        <v>8.8179444576311411E-2</v>
      </c>
      <c r="M3223">
        <f t="shared" si="355"/>
        <v>4.3066850800470562E-2</v>
      </c>
      <c r="N3223">
        <f t="shared" si="356"/>
        <v>2.3366249449650923E-2</v>
      </c>
    </row>
    <row r="3224" spans="1:14" x14ac:dyDescent="0.25">
      <c r="A3224">
        <v>32220</v>
      </c>
      <c r="B3224">
        <f t="shared" si="350"/>
        <v>8.9499999999999993</v>
      </c>
      <c r="C3224">
        <v>0.16317500491035081</v>
      </c>
      <c r="D3224">
        <v>9.0910427033908128E-2</v>
      </c>
      <c r="E3224">
        <v>2.8012114977998902E-2</v>
      </c>
      <c r="F3224">
        <v>8.3783527177782799E-2</v>
      </c>
      <c r="G3224">
        <v>5.9488721804510807E-2</v>
      </c>
      <c r="H3224">
        <v>7.0550495838312702E-2</v>
      </c>
      <c r="I3224">
        <f t="shared" si="351"/>
        <v>6.4564101125171872E-2</v>
      </c>
      <c r="J3224">
        <f t="shared" si="352"/>
        <v>6.150908459669021E-2</v>
      </c>
      <c r="K3224">
        <f t="shared" si="353"/>
        <v>4.8688496485513461E-2</v>
      </c>
      <c r="L3224">
        <f t="shared" si="354"/>
        <v>8.7823403750296694E-2</v>
      </c>
      <c r="M3224">
        <f t="shared" si="355"/>
        <v>4.2350774896424734E-2</v>
      </c>
      <c r="N3224">
        <f t="shared" si="356"/>
        <v>2.3366249449650923E-2</v>
      </c>
    </row>
    <row r="3225" spans="1:14" x14ac:dyDescent="0.25">
      <c r="A3225">
        <v>32230</v>
      </c>
      <c r="B3225">
        <f t="shared" si="350"/>
        <v>8.9527777777777775</v>
      </c>
      <c r="C3225">
        <v>0.16338774937568371</v>
      </c>
      <c r="D3225">
        <v>9.0226246962157169E-2</v>
      </c>
      <c r="E3225">
        <v>2.7321675524315827E-2</v>
      </c>
      <c r="F3225">
        <v>8.3557085212437446E-2</v>
      </c>
      <c r="G3225">
        <v>5.9345029239765618E-2</v>
      </c>
      <c r="H3225">
        <v>7.0550495838312702E-2</v>
      </c>
      <c r="I3225">
        <f t="shared" si="351"/>
        <v>6.4648278571228138E-2</v>
      </c>
      <c r="J3225">
        <f t="shared" si="352"/>
        <v>6.1046175211202418E-2</v>
      </c>
      <c r="K3225">
        <f t="shared" si="353"/>
        <v>4.7488427910166289E-2</v>
      </c>
      <c r="L3225">
        <f t="shared" si="354"/>
        <v>8.7586043199620225E-2</v>
      </c>
      <c r="M3225">
        <f t="shared" si="355"/>
        <v>4.2248478338703904E-2</v>
      </c>
      <c r="N3225">
        <f t="shared" si="356"/>
        <v>2.3366249449650923E-2</v>
      </c>
    </row>
    <row r="3226" spans="1:14" x14ac:dyDescent="0.25">
      <c r="A3226">
        <v>32240</v>
      </c>
      <c r="B3226">
        <f t="shared" si="350"/>
        <v>8.9555555555555557</v>
      </c>
      <c r="C3226">
        <v>0.1626786011579073</v>
      </c>
      <c r="D3226">
        <v>9.0397291980094899E-2</v>
      </c>
      <c r="E3226">
        <v>2.8012114977998902E-2</v>
      </c>
      <c r="F3226">
        <v>8.3217422264419402E-2</v>
      </c>
      <c r="G3226">
        <v>6.0279030910609384E-2</v>
      </c>
      <c r="H3226">
        <v>7.0550495838312702E-2</v>
      </c>
      <c r="I3226">
        <f t="shared" si="351"/>
        <v>6.4367687084373862E-2</v>
      </c>
      <c r="J3226">
        <f t="shared" si="352"/>
        <v>6.1161902557574359E-2</v>
      </c>
      <c r="K3226">
        <f t="shared" si="353"/>
        <v>4.8688496485513461E-2</v>
      </c>
      <c r="L3226">
        <f t="shared" si="354"/>
        <v>8.7230002373605495E-2</v>
      </c>
      <c r="M3226">
        <f t="shared" si="355"/>
        <v>4.2913405963889317E-2</v>
      </c>
      <c r="N3226">
        <f t="shared" si="356"/>
        <v>2.3366249449650923E-2</v>
      </c>
    </row>
    <row r="3227" spans="1:14" x14ac:dyDescent="0.25">
      <c r="A3227">
        <v>32250</v>
      </c>
      <c r="B3227">
        <f t="shared" si="350"/>
        <v>8.9583333333333339</v>
      </c>
      <c r="C3227">
        <v>0.16260768633612968</v>
      </c>
      <c r="D3227">
        <v>9.0397291980094899E-2</v>
      </c>
      <c r="E3227">
        <v>2.820938339333692E-2</v>
      </c>
      <c r="F3227">
        <v>8.3896748160455475E-2</v>
      </c>
      <c r="G3227">
        <v>6.1069340016707954E-2</v>
      </c>
      <c r="H3227">
        <v>6.9885820911168448E-2</v>
      </c>
      <c r="I3227">
        <f t="shared" si="351"/>
        <v>6.433962793568844E-2</v>
      </c>
      <c r="J3227">
        <f t="shared" si="352"/>
        <v>6.1161902557574359E-2</v>
      </c>
      <c r="K3227">
        <f t="shared" si="353"/>
        <v>4.9031373221326932E-2</v>
      </c>
      <c r="L3227">
        <f t="shared" si="354"/>
        <v>8.7942084025634928E-2</v>
      </c>
      <c r="M3227">
        <f t="shared" si="355"/>
        <v>4.3476037031353894E-2</v>
      </c>
      <c r="N3227">
        <f t="shared" si="356"/>
        <v>2.3146109818227567E-2</v>
      </c>
    </row>
    <row r="3228" spans="1:14" x14ac:dyDescent="0.25">
      <c r="A3228">
        <v>32260</v>
      </c>
      <c r="B3228">
        <f t="shared" si="350"/>
        <v>8.9611111111111104</v>
      </c>
      <c r="C3228">
        <v>0.16274951597968493</v>
      </c>
      <c r="D3228">
        <v>9.0824904524939243E-2</v>
      </c>
      <c r="E3228">
        <v>2.820938339333692E-2</v>
      </c>
      <c r="F3228">
        <v>8.4009969143128152E-2</v>
      </c>
      <c r="G3228">
        <v>6.0710108604844958E-2</v>
      </c>
      <c r="H3228">
        <v>7.0075728033209647E-2</v>
      </c>
      <c r="I3228">
        <f t="shared" si="351"/>
        <v>6.4395746233059284E-2</v>
      </c>
      <c r="J3228">
        <f t="shared" si="352"/>
        <v>6.1451220923504225E-2</v>
      </c>
      <c r="K3228">
        <f t="shared" si="353"/>
        <v>4.9031373221326932E-2</v>
      </c>
      <c r="L3228">
        <f t="shared" si="354"/>
        <v>8.8060764300973163E-2</v>
      </c>
      <c r="M3228">
        <f t="shared" si="355"/>
        <v>4.3220295637051806E-2</v>
      </c>
      <c r="N3228">
        <f t="shared" si="356"/>
        <v>2.3209006855777092E-2</v>
      </c>
    </row>
    <row r="3229" spans="1:14" x14ac:dyDescent="0.25">
      <c r="A3229">
        <v>32270</v>
      </c>
      <c r="B3229">
        <f t="shared" si="350"/>
        <v>8.9638888888888886</v>
      </c>
      <c r="C3229">
        <v>0.16274951597968496</v>
      </c>
      <c r="D3229">
        <v>9.0995949542876986E-2</v>
      </c>
      <c r="E3229">
        <v>2.8012114977998902E-2</v>
      </c>
      <c r="F3229">
        <v>8.4236411108473505E-2</v>
      </c>
      <c r="G3229">
        <v>6.0925647451962758E-2</v>
      </c>
      <c r="H3229">
        <v>6.979086735014782E-2</v>
      </c>
      <c r="I3229">
        <f t="shared" si="351"/>
        <v>6.4395746233059284E-2</v>
      </c>
      <c r="J3229">
        <f t="shared" si="352"/>
        <v>6.1566948269876173E-2</v>
      </c>
      <c r="K3229">
        <f t="shared" si="353"/>
        <v>4.8688496485513461E-2</v>
      </c>
      <c r="L3229">
        <f t="shared" si="354"/>
        <v>8.8298124851649631E-2</v>
      </c>
      <c r="M3229">
        <f t="shared" si="355"/>
        <v>4.3373740473633057E-2</v>
      </c>
      <c r="N3229">
        <f t="shared" si="356"/>
        <v>2.3114661299452794E-2</v>
      </c>
    </row>
    <row r="3230" spans="1:14" x14ac:dyDescent="0.25">
      <c r="A3230">
        <v>32280</v>
      </c>
      <c r="B3230">
        <f t="shared" si="350"/>
        <v>8.9666666666666668</v>
      </c>
      <c r="C3230">
        <v>0.1626786011579073</v>
      </c>
      <c r="D3230">
        <v>8.757504918412222E-2</v>
      </c>
      <c r="E3230">
        <v>2.8012114977998898E-2</v>
      </c>
      <c r="F3230">
        <v>8.4123190125800842E-2</v>
      </c>
      <c r="G3230">
        <v>6.0638262322472367E-2</v>
      </c>
      <c r="H3230">
        <v>7.0360588716271474E-2</v>
      </c>
      <c r="I3230">
        <f t="shared" si="351"/>
        <v>6.4367687084373862E-2</v>
      </c>
      <c r="J3230">
        <f t="shared" si="352"/>
        <v>5.9252401342437228E-2</v>
      </c>
      <c r="K3230">
        <f t="shared" si="353"/>
        <v>4.8688496485513454E-2</v>
      </c>
      <c r="L3230">
        <f t="shared" si="354"/>
        <v>8.8179444576311411E-2</v>
      </c>
      <c r="M3230">
        <f t="shared" si="355"/>
        <v>4.3169147358191391E-2</v>
      </c>
      <c r="N3230">
        <f t="shared" si="356"/>
        <v>2.3303352412101391E-2</v>
      </c>
    </row>
    <row r="3231" spans="1:14" x14ac:dyDescent="0.25">
      <c r="A3231">
        <v>32290</v>
      </c>
      <c r="B3231">
        <f t="shared" si="350"/>
        <v>8.969444444444445</v>
      </c>
      <c r="C3231">
        <v>0.16274951597968496</v>
      </c>
      <c r="D3231">
        <v>8.6890869112371261E-2</v>
      </c>
      <c r="E3231">
        <v>2.7814846562660877E-2</v>
      </c>
      <c r="F3231">
        <v>8.3443864229764769E-2</v>
      </c>
      <c r="G3231">
        <v>6.0566416040099783E-2</v>
      </c>
      <c r="H3231">
        <v>7.1120217204436342E-2</v>
      </c>
      <c r="I3231">
        <f t="shared" si="351"/>
        <v>6.4395746233059284E-2</v>
      </c>
      <c r="J3231">
        <f t="shared" si="352"/>
        <v>5.8789491956949436E-2</v>
      </c>
      <c r="K3231">
        <f t="shared" si="353"/>
        <v>4.8345619749699975E-2</v>
      </c>
      <c r="L3231">
        <f t="shared" si="354"/>
        <v>8.7467362924281991E-2</v>
      </c>
      <c r="M3231">
        <f t="shared" si="355"/>
        <v>4.3117999079330983E-2</v>
      </c>
      <c r="N3231">
        <f t="shared" si="356"/>
        <v>2.3554940562299512E-2</v>
      </c>
    </row>
    <row r="3232" spans="1:14" x14ac:dyDescent="0.25">
      <c r="A3232">
        <v>32300</v>
      </c>
      <c r="B3232">
        <f t="shared" si="350"/>
        <v>8.9722222222222214</v>
      </c>
      <c r="C3232">
        <v>0.1623240270490191</v>
      </c>
      <c r="D3232">
        <v>8.6890869112371261E-2</v>
      </c>
      <c r="E3232">
        <v>2.7913480770329888E-2</v>
      </c>
      <c r="F3232">
        <v>8.3670306195110108E-2</v>
      </c>
      <c r="G3232">
        <v>6.0494569757727171E-2</v>
      </c>
      <c r="H3232">
        <v>7.1215170765456956E-2</v>
      </c>
      <c r="I3232">
        <f t="shared" si="351"/>
        <v>6.422739134094671E-2</v>
      </c>
      <c r="J3232">
        <f t="shared" si="352"/>
        <v>5.8789491956949436E-2</v>
      </c>
      <c r="K3232">
        <f t="shared" si="353"/>
        <v>4.8517058117606718E-2</v>
      </c>
      <c r="L3232">
        <f t="shared" si="354"/>
        <v>8.7704723474958446E-2</v>
      </c>
      <c r="M3232">
        <f t="shared" si="355"/>
        <v>4.3066850800470562E-2</v>
      </c>
      <c r="N3232">
        <f t="shared" si="356"/>
        <v>2.3586389081074279E-2</v>
      </c>
    </row>
    <row r="3233" spans="1:14" x14ac:dyDescent="0.25">
      <c r="A3233">
        <v>32310</v>
      </c>
      <c r="B3233">
        <f t="shared" si="350"/>
        <v>8.9749999999999996</v>
      </c>
      <c r="C3233">
        <v>0.16211128258368621</v>
      </c>
      <c r="D3233">
        <v>8.6976391621340132E-2</v>
      </c>
      <c r="E3233">
        <v>2.8012114977998898E-2</v>
      </c>
      <c r="F3233">
        <v>8.3783527177782813E-2</v>
      </c>
      <c r="G3233">
        <v>6.0710108604844971E-2</v>
      </c>
      <c r="H3233">
        <v>7.131012432647757E-2</v>
      </c>
      <c r="I3233">
        <f t="shared" si="351"/>
        <v>6.414321389489043E-2</v>
      </c>
      <c r="J3233">
        <f t="shared" si="352"/>
        <v>5.8847355630135406E-2</v>
      </c>
      <c r="K3233">
        <f t="shared" si="353"/>
        <v>4.8688496485513454E-2</v>
      </c>
      <c r="L3233">
        <f t="shared" si="354"/>
        <v>8.7823403750296708E-2</v>
      </c>
      <c r="M3233">
        <f t="shared" si="355"/>
        <v>4.3220295637051813E-2</v>
      </c>
      <c r="N3233">
        <f t="shared" si="356"/>
        <v>2.3617837599849048E-2</v>
      </c>
    </row>
    <row r="3234" spans="1:14" x14ac:dyDescent="0.25">
      <c r="A3234">
        <v>32320</v>
      </c>
      <c r="B3234">
        <f t="shared" si="350"/>
        <v>8.9777777777777779</v>
      </c>
      <c r="C3234">
        <v>0.16204036776190853</v>
      </c>
      <c r="D3234">
        <v>8.7404004166184476E-2</v>
      </c>
      <c r="E3234">
        <v>2.7617578147322859E-2</v>
      </c>
      <c r="F3234">
        <v>8.3443864229764769E-2</v>
      </c>
      <c r="G3234">
        <v>6.0638262322472367E-2</v>
      </c>
      <c r="H3234">
        <v>7.1215170765456956E-2</v>
      </c>
      <c r="I3234">
        <f t="shared" si="351"/>
        <v>6.4115154746204994E-2</v>
      </c>
      <c r="J3234">
        <f t="shared" si="352"/>
        <v>5.9136673996065273E-2</v>
      </c>
      <c r="K3234">
        <f t="shared" si="353"/>
        <v>4.8002743013886504E-2</v>
      </c>
      <c r="L3234">
        <f t="shared" si="354"/>
        <v>8.7467362924281991E-2</v>
      </c>
      <c r="M3234">
        <f t="shared" si="355"/>
        <v>4.3169147358191391E-2</v>
      </c>
      <c r="N3234">
        <f t="shared" si="356"/>
        <v>2.3586389081074279E-2</v>
      </c>
    </row>
    <row r="3235" spans="1:14" x14ac:dyDescent="0.25">
      <c r="A3235">
        <v>32330</v>
      </c>
      <c r="B3235">
        <f t="shared" si="350"/>
        <v>8.9805555555555561</v>
      </c>
      <c r="C3235">
        <v>0.16189853811835328</v>
      </c>
      <c r="D3235">
        <v>8.7232959148246733E-2</v>
      </c>
      <c r="E3235">
        <v>2.781484656266088E-2</v>
      </c>
      <c r="F3235">
        <v>8.3443864229764769E-2</v>
      </c>
      <c r="G3235">
        <v>6.085380116959016E-2</v>
      </c>
      <c r="H3235">
        <v>7.131012432647757E-2</v>
      </c>
      <c r="I3235">
        <f t="shared" si="351"/>
        <v>6.405903644883415E-2</v>
      </c>
      <c r="J3235">
        <f t="shared" si="352"/>
        <v>5.9020946649693325E-2</v>
      </c>
      <c r="K3235">
        <f t="shared" si="353"/>
        <v>4.8345619749699982E-2</v>
      </c>
      <c r="L3235">
        <f t="shared" si="354"/>
        <v>8.7467362924281991E-2</v>
      </c>
      <c r="M3235">
        <f t="shared" si="355"/>
        <v>4.3322592194772643E-2</v>
      </c>
      <c r="N3235">
        <f t="shared" si="356"/>
        <v>2.3617837599849048E-2</v>
      </c>
    </row>
    <row r="3236" spans="1:14" x14ac:dyDescent="0.25">
      <c r="A3236">
        <v>32340</v>
      </c>
      <c r="B3236">
        <f t="shared" si="350"/>
        <v>8.9833333333333325</v>
      </c>
      <c r="C3236">
        <v>0.1619694529401309</v>
      </c>
      <c r="D3236">
        <v>8.6719824094433517E-2</v>
      </c>
      <c r="E3236">
        <v>2.8012114977998902E-2</v>
      </c>
      <c r="F3236">
        <v>8.6387609779254429E-2</v>
      </c>
      <c r="G3236">
        <v>6.085380116959016E-2</v>
      </c>
      <c r="H3236">
        <v>7.131012432647757E-2</v>
      </c>
      <c r="I3236">
        <f t="shared" si="351"/>
        <v>6.4087095597519572E-2</v>
      </c>
      <c r="J3236">
        <f t="shared" si="352"/>
        <v>5.8673764610577481E-2</v>
      </c>
      <c r="K3236">
        <f t="shared" si="353"/>
        <v>4.8688496485513461E-2</v>
      </c>
      <c r="L3236">
        <f t="shared" si="354"/>
        <v>9.0553050083076195E-2</v>
      </c>
      <c r="M3236">
        <f t="shared" si="355"/>
        <v>4.3322592194772643E-2</v>
      </c>
      <c r="N3236">
        <f t="shared" si="356"/>
        <v>2.3617837599849048E-2</v>
      </c>
    </row>
    <row r="3237" spans="1:14" x14ac:dyDescent="0.25">
      <c r="A3237">
        <v>32350</v>
      </c>
      <c r="B3237">
        <f t="shared" si="350"/>
        <v>8.9861111111111107</v>
      </c>
      <c r="C3237">
        <v>0.16225311222724148</v>
      </c>
      <c r="D3237">
        <v>8.6805346603402389E-2</v>
      </c>
      <c r="E3237">
        <v>2.7420309731984838E-2</v>
      </c>
      <c r="F3237">
        <v>8.3896748160455475E-2</v>
      </c>
      <c r="G3237">
        <v>6.0997493734335356E-2</v>
      </c>
      <c r="H3237">
        <v>7.1689938570559997E-2</v>
      </c>
      <c r="I3237">
        <f t="shared" si="351"/>
        <v>6.4199332192261288E-2</v>
      </c>
      <c r="J3237">
        <f t="shared" si="352"/>
        <v>5.8731628283763458E-2</v>
      </c>
      <c r="K3237">
        <f t="shared" si="353"/>
        <v>4.7659866278073032E-2</v>
      </c>
      <c r="L3237">
        <f t="shared" si="354"/>
        <v>8.7942084025634928E-2</v>
      </c>
      <c r="M3237">
        <f t="shared" si="355"/>
        <v>4.3424888752493479E-2</v>
      </c>
      <c r="N3237">
        <f t="shared" si="356"/>
        <v>2.3743631674948106E-2</v>
      </c>
    </row>
    <row r="3238" spans="1:14" x14ac:dyDescent="0.25">
      <c r="A3238">
        <v>32360</v>
      </c>
      <c r="B3238">
        <f t="shared" si="350"/>
        <v>8.9888888888888889</v>
      </c>
      <c r="C3238">
        <v>0.16246585669257441</v>
      </c>
      <c r="D3238">
        <v>8.6548779076495788E-2</v>
      </c>
      <c r="E3238">
        <v>2.6828504485970781E-2</v>
      </c>
      <c r="F3238">
        <v>8.3896748160455475E-2</v>
      </c>
      <c r="G3238">
        <v>5.9776106934001191E-2</v>
      </c>
      <c r="H3238">
        <v>7.2069752814642438E-2</v>
      </c>
      <c r="I3238">
        <f t="shared" si="351"/>
        <v>6.4283509638317582E-2</v>
      </c>
      <c r="J3238">
        <f t="shared" si="352"/>
        <v>5.855803726420554E-2</v>
      </c>
      <c r="K3238">
        <f t="shared" si="353"/>
        <v>4.663123607063261E-2</v>
      </c>
      <c r="L3238">
        <f t="shared" si="354"/>
        <v>8.7942084025634928E-2</v>
      </c>
      <c r="M3238">
        <f t="shared" si="355"/>
        <v>4.2555368011866393E-2</v>
      </c>
      <c r="N3238">
        <f t="shared" si="356"/>
        <v>2.386942575004717E-2</v>
      </c>
    </row>
    <row r="3239" spans="1:14" x14ac:dyDescent="0.25">
      <c r="A3239">
        <v>32370</v>
      </c>
      <c r="B3239">
        <f t="shared" si="350"/>
        <v>8.9916666666666671</v>
      </c>
      <c r="C3239">
        <v>0.1626786011579073</v>
      </c>
      <c r="D3239">
        <v>8.6377734058558045E-2</v>
      </c>
      <c r="E3239">
        <v>2.6729870278301766E-2</v>
      </c>
      <c r="F3239">
        <v>8.3896748160455475E-2</v>
      </c>
      <c r="G3239">
        <v>5.9919799498746394E-2</v>
      </c>
      <c r="H3239">
        <v>7.2164706375663051E-2</v>
      </c>
      <c r="I3239">
        <f t="shared" si="351"/>
        <v>6.4367687084373862E-2</v>
      </c>
      <c r="J3239">
        <f t="shared" si="352"/>
        <v>5.8442309917833592E-2</v>
      </c>
      <c r="K3239">
        <f t="shared" si="353"/>
        <v>4.6459797702725868E-2</v>
      </c>
      <c r="L3239">
        <f t="shared" si="354"/>
        <v>8.7942084025634928E-2</v>
      </c>
      <c r="M3239">
        <f t="shared" si="355"/>
        <v>4.2657664569587229E-2</v>
      </c>
      <c r="N3239">
        <f t="shared" si="356"/>
        <v>2.3900874268821939E-2</v>
      </c>
    </row>
    <row r="3240" spans="1:14" x14ac:dyDescent="0.25">
      <c r="A3240">
        <v>32380</v>
      </c>
      <c r="B3240">
        <f t="shared" si="350"/>
        <v>8.9944444444444436</v>
      </c>
      <c r="C3240">
        <v>0.16289134562324026</v>
      </c>
      <c r="D3240">
        <v>8.6463256567526903E-2</v>
      </c>
      <c r="E3240">
        <v>2.6335333447625724E-2</v>
      </c>
      <c r="F3240">
        <v>8.2990980299074049E-2</v>
      </c>
      <c r="G3240">
        <v>5.9776106934001191E-2</v>
      </c>
      <c r="H3240">
        <v>7.1594985009539397E-2</v>
      </c>
      <c r="I3240">
        <f t="shared" si="351"/>
        <v>6.4451864530430156E-2</v>
      </c>
      <c r="J3240">
        <f t="shared" si="352"/>
        <v>5.8500173591019555E-2</v>
      </c>
      <c r="K3240">
        <f t="shared" si="353"/>
        <v>4.5774044231098911E-2</v>
      </c>
      <c r="L3240">
        <f t="shared" si="354"/>
        <v>8.6992641822929026E-2</v>
      </c>
      <c r="M3240">
        <f t="shared" si="355"/>
        <v>4.2555368011866393E-2</v>
      </c>
      <c r="N3240">
        <f t="shared" si="356"/>
        <v>2.3712183156173343E-2</v>
      </c>
    </row>
    <row r="3241" spans="1:14" x14ac:dyDescent="0.25">
      <c r="A3241">
        <v>32390</v>
      </c>
      <c r="B3241">
        <f t="shared" si="350"/>
        <v>8.9972222222222218</v>
      </c>
      <c r="C3241">
        <v>0.16310409008857316</v>
      </c>
      <c r="D3241">
        <v>9.0226246962157169E-2</v>
      </c>
      <c r="E3241">
        <v>2.6433967655294738E-2</v>
      </c>
      <c r="F3241">
        <v>8.2538096368383329E-2</v>
      </c>
      <c r="G3241">
        <v>5.9704260651628593E-2</v>
      </c>
      <c r="H3241">
        <v>7.1500031448518797E-2</v>
      </c>
      <c r="I3241">
        <f t="shared" si="351"/>
        <v>6.4536041976486436E-2</v>
      </c>
      <c r="J3241">
        <f t="shared" si="352"/>
        <v>6.1046175211202418E-2</v>
      </c>
      <c r="K3241">
        <f t="shared" si="353"/>
        <v>4.594548259900566E-2</v>
      </c>
      <c r="L3241">
        <f t="shared" si="354"/>
        <v>8.6517920721576075E-2</v>
      </c>
      <c r="M3241">
        <f t="shared" si="355"/>
        <v>4.2504219733005978E-2</v>
      </c>
      <c r="N3241">
        <f t="shared" si="356"/>
        <v>2.368073463739858E-2</v>
      </c>
    </row>
    <row r="3242" spans="1:14" x14ac:dyDescent="0.25">
      <c r="A3242">
        <v>32400</v>
      </c>
      <c r="B3242">
        <f t="shared" si="350"/>
        <v>9</v>
      </c>
      <c r="C3242">
        <v>0.16317500491035081</v>
      </c>
      <c r="D3242">
        <v>9.048281448906377E-2</v>
      </c>
      <c r="E3242">
        <v>2.6433967655294734E-2</v>
      </c>
      <c r="F3242">
        <v>8.2538096368383315E-2</v>
      </c>
      <c r="G3242">
        <v>5.9488721804510807E-2</v>
      </c>
      <c r="H3242">
        <v>7.178489213158061E-2</v>
      </c>
      <c r="I3242">
        <f t="shared" si="351"/>
        <v>6.4564101125171872E-2</v>
      </c>
      <c r="J3242">
        <f t="shared" si="352"/>
        <v>6.1219766230760329E-2</v>
      </c>
      <c r="K3242">
        <f t="shared" si="353"/>
        <v>4.5945482599005653E-2</v>
      </c>
      <c r="L3242">
        <f t="shared" si="354"/>
        <v>8.6517920721576061E-2</v>
      </c>
      <c r="M3242">
        <f t="shared" si="355"/>
        <v>4.2350774896424734E-2</v>
      </c>
      <c r="N3242">
        <f t="shared" si="356"/>
        <v>2.3775080193722875E-2</v>
      </c>
    </row>
    <row r="3243" spans="1:14" x14ac:dyDescent="0.25">
      <c r="A3243">
        <v>32410</v>
      </c>
      <c r="B3243">
        <f t="shared" si="350"/>
        <v>9.0027777777777782</v>
      </c>
      <c r="C3243">
        <v>0.1630331752667955</v>
      </c>
      <c r="D3243">
        <v>9.0397291980094899E-2</v>
      </c>
      <c r="E3243">
        <v>2.6335333447625724E-2</v>
      </c>
      <c r="F3243">
        <v>8.3104201281746712E-2</v>
      </c>
      <c r="G3243">
        <v>5.8985797827902628E-2</v>
      </c>
      <c r="H3243">
        <v>7.131012432647757E-2</v>
      </c>
      <c r="I3243">
        <f t="shared" si="351"/>
        <v>6.4507982827801E-2</v>
      </c>
      <c r="J3243">
        <f t="shared" si="352"/>
        <v>6.1161902557574359E-2</v>
      </c>
      <c r="K3243">
        <f t="shared" si="353"/>
        <v>4.5774044231098911E-2</v>
      </c>
      <c r="L3243">
        <f t="shared" si="354"/>
        <v>8.7111322098267246E-2</v>
      </c>
      <c r="M3243">
        <f t="shared" si="355"/>
        <v>4.1992736944401823E-2</v>
      </c>
      <c r="N3243">
        <f t="shared" si="356"/>
        <v>2.3617837599849048E-2</v>
      </c>
    </row>
    <row r="3244" spans="1:14" x14ac:dyDescent="0.25">
      <c r="A3244">
        <v>32420</v>
      </c>
      <c r="B3244">
        <f t="shared" si="350"/>
        <v>9.0055555555555564</v>
      </c>
      <c r="C3244">
        <v>0.16360049384101666</v>
      </c>
      <c r="D3244">
        <v>9.0311769471126027E-2</v>
      </c>
      <c r="E3244">
        <v>2.6138065032287706E-2</v>
      </c>
      <c r="F3244">
        <v>8.3217422264419402E-2</v>
      </c>
      <c r="G3244">
        <v>5.9057644110275226E-2</v>
      </c>
      <c r="H3244">
        <v>7.0930310082395129E-2</v>
      </c>
      <c r="I3244">
        <f t="shared" si="351"/>
        <v>6.4732456017284445E-2</v>
      </c>
      <c r="J3244">
        <f t="shared" si="352"/>
        <v>6.1104038884388381E-2</v>
      </c>
      <c r="K3244">
        <f t="shared" si="353"/>
        <v>4.5431167495285446E-2</v>
      </c>
      <c r="L3244">
        <f t="shared" si="354"/>
        <v>8.7230002373605495E-2</v>
      </c>
      <c r="M3244">
        <f t="shared" si="355"/>
        <v>4.2043885223262238E-2</v>
      </c>
      <c r="N3244">
        <f t="shared" si="356"/>
        <v>2.3492043524749984E-2</v>
      </c>
    </row>
    <row r="3245" spans="1:14" x14ac:dyDescent="0.25">
      <c r="A3245">
        <v>32430</v>
      </c>
      <c r="B3245">
        <f t="shared" si="350"/>
        <v>9.0083333333333329</v>
      </c>
      <c r="C3245">
        <v>0.16367140866279428</v>
      </c>
      <c r="D3245">
        <v>8.4496238861242912E-2</v>
      </c>
      <c r="E3245">
        <v>2.6138065032287706E-2</v>
      </c>
      <c r="F3245">
        <v>8.2877759316401373E-2</v>
      </c>
      <c r="G3245">
        <v>6.6314118629907576E-2</v>
      </c>
      <c r="H3245">
        <v>7.0835356521374515E-2</v>
      </c>
      <c r="I3245">
        <f t="shared" si="351"/>
        <v>6.4760515165969867E-2</v>
      </c>
      <c r="J3245">
        <f t="shared" si="352"/>
        <v>5.7169309107742157E-2</v>
      </c>
      <c r="K3245">
        <f t="shared" si="353"/>
        <v>4.5431167495285446E-2</v>
      </c>
      <c r="L3245">
        <f t="shared" si="354"/>
        <v>8.6873961547590792E-2</v>
      </c>
      <c r="M3245">
        <f t="shared" si="355"/>
        <v>4.7209861388164284E-2</v>
      </c>
      <c r="N3245">
        <f t="shared" si="356"/>
        <v>2.3460595005975218E-2</v>
      </c>
    </row>
    <row r="3246" spans="1:14" x14ac:dyDescent="0.25">
      <c r="A3246">
        <v>32440</v>
      </c>
      <c r="B3246">
        <f t="shared" si="350"/>
        <v>9.0111111111111111</v>
      </c>
      <c r="C3246">
        <v>0.16331683455390608</v>
      </c>
      <c r="D3246">
        <v>8.4068626316398568E-2</v>
      </c>
      <c r="E3246">
        <v>2.6236699239956716E-2</v>
      </c>
      <c r="F3246">
        <v>8.2990980299074049E-2</v>
      </c>
      <c r="G3246">
        <v>5.8985797827902628E-2</v>
      </c>
      <c r="H3246">
        <v>7.1120217204436342E-2</v>
      </c>
      <c r="I3246">
        <f t="shared" si="351"/>
        <v>6.4620219422542716E-2</v>
      </c>
      <c r="J3246">
        <f t="shared" si="352"/>
        <v>5.687999074181229E-2</v>
      </c>
      <c r="K3246">
        <f t="shared" si="353"/>
        <v>4.5602605863192182E-2</v>
      </c>
      <c r="L3246">
        <f t="shared" si="354"/>
        <v>8.6992641822929026E-2</v>
      </c>
      <c r="M3246">
        <f t="shared" si="355"/>
        <v>4.1992736944401823E-2</v>
      </c>
      <c r="N3246">
        <f t="shared" si="356"/>
        <v>2.3554940562299512E-2</v>
      </c>
    </row>
    <row r="3247" spans="1:14" x14ac:dyDescent="0.25">
      <c r="A3247">
        <v>32450</v>
      </c>
      <c r="B3247">
        <f t="shared" si="350"/>
        <v>9.0138888888888893</v>
      </c>
      <c r="C3247">
        <v>0.16374232348457191</v>
      </c>
      <c r="D3247">
        <v>8.4239671334336311E-2</v>
      </c>
      <c r="E3247">
        <v>2.5743528201611663E-2</v>
      </c>
      <c r="F3247">
        <v>8.3104201281746712E-2</v>
      </c>
      <c r="G3247">
        <v>5.9129490392647817E-2</v>
      </c>
      <c r="H3247">
        <v>7.0930310082395129E-2</v>
      </c>
      <c r="I3247">
        <f t="shared" si="351"/>
        <v>6.4788574314655289E-2</v>
      </c>
      <c r="J3247">
        <f t="shared" si="352"/>
        <v>5.6995718088184245E-2</v>
      </c>
      <c r="K3247">
        <f t="shared" si="353"/>
        <v>4.4745414023658489E-2</v>
      </c>
      <c r="L3247">
        <f t="shared" si="354"/>
        <v>8.7111322098267246E-2</v>
      </c>
      <c r="M3247">
        <f t="shared" si="355"/>
        <v>4.2095033502122646E-2</v>
      </c>
      <c r="N3247">
        <f t="shared" si="356"/>
        <v>2.3492043524749984E-2</v>
      </c>
    </row>
    <row r="3248" spans="1:14" x14ac:dyDescent="0.25">
      <c r="A3248">
        <v>32460</v>
      </c>
      <c r="B3248">
        <f t="shared" si="350"/>
        <v>9.0166666666666675</v>
      </c>
      <c r="C3248">
        <v>0.16402598277168248</v>
      </c>
      <c r="D3248">
        <v>8.4325193843305182E-2</v>
      </c>
      <c r="E3248">
        <v>2.534899137093562E-2</v>
      </c>
      <c r="F3248">
        <v>8.2990980299074049E-2</v>
      </c>
      <c r="G3248">
        <v>5.8985797827902628E-2</v>
      </c>
      <c r="H3248">
        <v>7.1120217204436342E-2</v>
      </c>
      <c r="I3248">
        <f t="shared" si="351"/>
        <v>6.4900810909397005E-2</v>
      </c>
      <c r="J3248">
        <f t="shared" si="352"/>
        <v>5.7053581761370216E-2</v>
      </c>
      <c r="K3248">
        <f t="shared" si="353"/>
        <v>4.4059660552031539E-2</v>
      </c>
      <c r="L3248">
        <f t="shared" si="354"/>
        <v>8.6992641822929026E-2</v>
      </c>
      <c r="M3248">
        <f t="shared" si="355"/>
        <v>4.1992736944401823E-2</v>
      </c>
      <c r="N3248">
        <f t="shared" si="356"/>
        <v>2.3554940562299512E-2</v>
      </c>
    </row>
    <row r="3249" spans="1:14" x14ac:dyDescent="0.25">
      <c r="A3249">
        <v>32470</v>
      </c>
      <c r="B3249">
        <f t="shared" si="350"/>
        <v>9.0194444444444439</v>
      </c>
      <c r="C3249">
        <v>0.16445147170234833</v>
      </c>
      <c r="D3249">
        <v>8.3983103807429696E-2</v>
      </c>
      <c r="E3249">
        <v>2.5743528201611666E-2</v>
      </c>
      <c r="F3249">
        <v>8.2764538333728682E-2</v>
      </c>
      <c r="G3249">
        <v>5.8626566416039638E-2</v>
      </c>
      <c r="H3249">
        <v>7.1215170765456956E-2</v>
      </c>
      <c r="I3249">
        <f t="shared" si="351"/>
        <v>6.5069165801509579E-2</v>
      </c>
      <c r="J3249">
        <f t="shared" si="352"/>
        <v>5.682212706862632E-2</v>
      </c>
      <c r="K3249">
        <f t="shared" si="353"/>
        <v>4.4745414023658496E-2</v>
      </c>
      <c r="L3249">
        <f t="shared" si="354"/>
        <v>8.6755281272252543E-2</v>
      </c>
      <c r="M3249">
        <f t="shared" si="355"/>
        <v>4.1736995550099736E-2</v>
      </c>
      <c r="N3249">
        <f t="shared" si="356"/>
        <v>2.3586389081074279E-2</v>
      </c>
    </row>
    <row r="3250" spans="1:14" x14ac:dyDescent="0.25">
      <c r="A3250">
        <v>32480</v>
      </c>
      <c r="B3250">
        <f t="shared" si="350"/>
        <v>9.0222222222222221</v>
      </c>
      <c r="C3250">
        <v>0.16466421616768123</v>
      </c>
      <c r="D3250">
        <v>8.3726536280523095E-2</v>
      </c>
      <c r="E3250">
        <v>2.5842162409280677E-2</v>
      </c>
      <c r="F3250">
        <v>8.3557085212437446E-2</v>
      </c>
      <c r="G3250">
        <v>5.855472013366704E-2</v>
      </c>
      <c r="H3250">
        <v>7.1120217204436342E-2</v>
      </c>
      <c r="I3250">
        <f t="shared" si="351"/>
        <v>6.5153343247565859E-2</v>
      </c>
      <c r="J3250">
        <f t="shared" si="352"/>
        <v>5.6648536049068401E-2</v>
      </c>
      <c r="K3250">
        <f t="shared" si="353"/>
        <v>4.4916852391565232E-2</v>
      </c>
      <c r="L3250">
        <f t="shared" si="354"/>
        <v>8.7586043199620225E-2</v>
      </c>
      <c r="M3250">
        <f t="shared" si="355"/>
        <v>4.1685847271239321E-2</v>
      </c>
      <c r="N3250">
        <f t="shared" si="356"/>
        <v>2.3554940562299512E-2</v>
      </c>
    </row>
    <row r="3251" spans="1:14" x14ac:dyDescent="0.25">
      <c r="A3251">
        <v>32490</v>
      </c>
      <c r="B3251">
        <f t="shared" si="350"/>
        <v>9.0250000000000004</v>
      </c>
      <c r="C3251">
        <v>0.16466421616768126</v>
      </c>
      <c r="D3251">
        <v>8.3726536280523095E-2</v>
      </c>
      <c r="E3251">
        <v>2.5940796616949684E-2</v>
      </c>
      <c r="F3251">
        <v>8.3670306195110108E-2</v>
      </c>
      <c r="G3251">
        <v>5.8626566416039638E-2</v>
      </c>
      <c r="H3251">
        <v>7.0740402960353915E-2</v>
      </c>
      <c r="I3251">
        <f t="shared" si="351"/>
        <v>6.5153343247565873E-2</v>
      </c>
      <c r="J3251">
        <f t="shared" si="352"/>
        <v>5.6648536049068401E-2</v>
      </c>
      <c r="K3251">
        <f t="shared" si="353"/>
        <v>4.5088290759471968E-2</v>
      </c>
      <c r="L3251">
        <f t="shared" si="354"/>
        <v>8.7704723474958446E-2</v>
      </c>
      <c r="M3251">
        <f t="shared" si="355"/>
        <v>4.1736995550099736E-2</v>
      </c>
      <c r="N3251">
        <f t="shared" si="356"/>
        <v>2.3429146487200455E-2</v>
      </c>
    </row>
    <row r="3252" spans="1:14" x14ac:dyDescent="0.25">
      <c r="A3252">
        <v>32500</v>
      </c>
      <c r="B3252">
        <f t="shared" si="350"/>
        <v>9.0277777777777786</v>
      </c>
      <c r="C3252">
        <v>0.16402598277168248</v>
      </c>
      <c r="D3252">
        <v>8.3298923735678751E-2</v>
      </c>
      <c r="E3252">
        <v>2.6236699239956713E-2</v>
      </c>
      <c r="F3252">
        <v>8.3670306195110108E-2</v>
      </c>
      <c r="G3252">
        <v>5.8482873851294442E-2</v>
      </c>
      <c r="H3252">
        <v>7.0360588716271474E-2</v>
      </c>
      <c r="I3252">
        <f t="shared" si="351"/>
        <v>6.4900810909397005E-2</v>
      </c>
      <c r="J3252">
        <f t="shared" si="352"/>
        <v>5.6359217683138535E-2</v>
      </c>
      <c r="K3252">
        <f t="shared" si="353"/>
        <v>4.5602605863192175E-2</v>
      </c>
      <c r="L3252">
        <f t="shared" si="354"/>
        <v>8.7704723474958446E-2</v>
      </c>
      <c r="M3252">
        <f t="shared" si="355"/>
        <v>4.1634698992378906E-2</v>
      </c>
      <c r="N3252">
        <f t="shared" si="356"/>
        <v>2.3303352412101391E-2</v>
      </c>
    </row>
    <row r="3253" spans="1:14" x14ac:dyDescent="0.25">
      <c r="A3253">
        <v>32510</v>
      </c>
      <c r="B3253">
        <f t="shared" si="350"/>
        <v>9.030555555555555</v>
      </c>
      <c r="C3253">
        <v>0.16317500491035081</v>
      </c>
      <c r="D3253">
        <v>8.3042356208772136E-2</v>
      </c>
      <c r="E3253">
        <v>2.6335333447625724E-2</v>
      </c>
      <c r="F3253">
        <v>8.3670306195110108E-2</v>
      </c>
      <c r="G3253">
        <v>6.5092731829573425E-2</v>
      </c>
      <c r="H3253">
        <v>6.9980774472189033E-2</v>
      </c>
      <c r="I3253">
        <f t="shared" si="351"/>
        <v>6.4564101125171872E-2</v>
      </c>
      <c r="J3253">
        <f t="shared" si="352"/>
        <v>5.618562666358061E-2</v>
      </c>
      <c r="K3253">
        <f t="shared" si="353"/>
        <v>4.5774044231098911E-2</v>
      </c>
      <c r="L3253">
        <f t="shared" si="354"/>
        <v>8.7704723474958446E-2</v>
      </c>
      <c r="M3253">
        <f t="shared" si="355"/>
        <v>4.6340340647537212E-2</v>
      </c>
      <c r="N3253">
        <f t="shared" si="356"/>
        <v>2.3177558337002326E-2</v>
      </c>
    </row>
    <row r="3254" spans="1:14" x14ac:dyDescent="0.25">
      <c r="A3254">
        <v>32520</v>
      </c>
      <c r="B3254">
        <f t="shared" si="350"/>
        <v>9.0333333333333332</v>
      </c>
      <c r="C3254">
        <v>0.1619694529401309</v>
      </c>
      <c r="D3254">
        <v>8.2785788681865521E-2</v>
      </c>
      <c r="E3254">
        <v>2.5940796616949681E-2</v>
      </c>
      <c r="F3254">
        <v>8.3330643247092079E-2</v>
      </c>
      <c r="G3254">
        <v>5.797994987468625E-2</v>
      </c>
      <c r="H3254">
        <v>7.0170681594230247E-2</v>
      </c>
      <c r="I3254">
        <f t="shared" si="351"/>
        <v>6.4087095597519572E-2</v>
      </c>
      <c r="J3254">
        <f t="shared" si="352"/>
        <v>5.6012035644022684E-2</v>
      </c>
      <c r="K3254">
        <f t="shared" si="353"/>
        <v>4.5088290759471961E-2</v>
      </c>
      <c r="L3254">
        <f t="shared" si="354"/>
        <v>8.7348682648943743E-2</v>
      </c>
      <c r="M3254">
        <f t="shared" si="355"/>
        <v>4.1276661040355982E-2</v>
      </c>
      <c r="N3254">
        <f t="shared" si="356"/>
        <v>2.3240455374551855E-2</v>
      </c>
    </row>
    <row r="3255" spans="1:14" x14ac:dyDescent="0.25">
      <c r="A3255">
        <v>32530</v>
      </c>
      <c r="B3255">
        <f t="shared" si="350"/>
        <v>9.0361111111111114</v>
      </c>
      <c r="C3255">
        <v>0.1616148788312427</v>
      </c>
      <c r="D3255">
        <v>8.2785788681865521E-2</v>
      </c>
      <c r="E3255">
        <v>2.6236699239956716E-2</v>
      </c>
      <c r="F3255">
        <v>8.2198433420365286E-2</v>
      </c>
      <c r="G3255">
        <v>5.7836257309941061E-2</v>
      </c>
      <c r="H3255">
        <v>6.9885820911168434E-2</v>
      </c>
      <c r="I3255">
        <f t="shared" si="351"/>
        <v>6.394679985409242E-2</v>
      </c>
      <c r="J3255">
        <f t="shared" si="352"/>
        <v>5.6012035644022684E-2</v>
      </c>
      <c r="K3255">
        <f t="shared" si="353"/>
        <v>4.5602605863192182E-2</v>
      </c>
      <c r="L3255">
        <f t="shared" si="354"/>
        <v>8.6161879895561344E-2</v>
      </c>
      <c r="M3255">
        <f t="shared" si="355"/>
        <v>4.1174364482635159E-2</v>
      </c>
      <c r="N3255">
        <f t="shared" si="356"/>
        <v>2.3146109818227564E-2</v>
      </c>
    </row>
    <row r="3256" spans="1:14" x14ac:dyDescent="0.25">
      <c r="A3256">
        <v>32540</v>
      </c>
      <c r="B3256">
        <f t="shared" si="350"/>
        <v>9.0388888888888896</v>
      </c>
      <c r="C3256">
        <v>0.16118938990057685</v>
      </c>
      <c r="D3256">
        <v>8.2529221154958907E-2</v>
      </c>
      <c r="E3256">
        <v>2.5842162409280674E-2</v>
      </c>
      <c r="F3256">
        <v>8.2424875385710653E-2</v>
      </c>
      <c r="G3256">
        <v>5.7045948203842498E-2</v>
      </c>
      <c r="H3256">
        <v>7.0075728033209647E-2</v>
      </c>
      <c r="I3256">
        <f t="shared" si="351"/>
        <v>6.3778444961979847E-2</v>
      </c>
      <c r="J3256">
        <f t="shared" si="352"/>
        <v>5.5838444624464752E-2</v>
      </c>
      <c r="K3256">
        <f t="shared" si="353"/>
        <v>4.4916852391565225E-2</v>
      </c>
      <c r="L3256">
        <f t="shared" si="354"/>
        <v>8.639924044623784E-2</v>
      </c>
      <c r="M3256">
        <f t="shared" si="355"/>
        <v>4.0611733415170582E-2</v>
      </c>
      <c r="N3256">
        <f t="shared" si="356"/>
        <v>2.3209006855777092E-2</v>
      </c>
    </row>
    <row r="3257" spans="1:14" x14ac:dyDescent="0.25">
      <c r="A3257">
        <v>32550</v>
      </c>
      <c r="B3257">
        <f t="shared" si="350"/>
        <v>9.0416666666666661</v>
      </c>
      <c r="C3257">
        <v>0.16104756025702158</v>
      </c>
      <c r="D3257">
        <v>8.1845041083207962E-2</v>
      </c>
      <c r="E3257">
        <v>2.5546259786273645E-2</v>
      </c>
      <c r="F3257">
        <v>8.2877759316401373E-2</v>
      </c>
      <c r="G3257">
        <v>5.6902255639097295E-2</v>
      </c>
      <c r="H3257">
        <v>7.0645449399333302E-2</v>
      </c>
      <c r="I3257">
        <f t="shared" si="351"/>
        <v>6.3722326664608989E-2</v>
      </c>
      <c r="J3257">
        <f t="shared" si="352"/>
        <v>5.5375535238976974E-2</v>
      </c>
      <c r="K3257">
        <f t="shared" si="353"/>
        <v>4.4402537287845018E-2</v>
      </c>
      <c r="L3257">
        <f t="shared" si="354"/>
        <v>8.6873961547590792E-2</v>
      </c>
      <c r="M3257">
        <f t="shared" si="355"/>
        <v>4.0509436857449746E-2</v>
      </c>
      <c r="N3257">
        <f t="shared" si="356"/>
        <v>2.3397697968425685E-2</v>
      </c>
    </row>
    <row r="3258" spans="1:14" x14ac:dyDescent="0.25">
      <c r="A3258">
        <v>32560</v>
      </c>
      <c r="B3258">
        <f t="shared" si="350"/>
        <v>9.0444444444444443</v>
      </c>
      <c r="C3258">
        <v>0.16083481579168865</v>
      </c>
      <c r="D3258">
        <v>8.1930563592176833E-2</v>
      </c>
      <c r="E3258">
        <v>2.5250357163266613E-2</v>
      </c>
      <c r="F3258">
        <v>8.2990980299074049E-2</v>
      </c>
      <c r="G3258">
        <v>5.6758563074352099E-2</v>
      </c>
      <c r="H3258">
        <v>7.0740402960353915E-2</v>
      </c>
      <c r="I3258">
        <f t="shared" si="351"/>
        <v>6.3638149218552709E-2</v>
      </c>
      <c r="J3258">
        <f t="shared" si="352"/>
        <v>5.5433398912162944E-2</v>
      </c>
      <c r="K3258">
        <f t="shared" si="353"/>
        <v>4.3888222184124803E-2</v>
      </c>
      <c r="L3258">
        <f t="shared" si="354"/>
        <v>8.6992641822929026E-2</v>
      </c>
      <c r="M3258">
        <f t="shared" si="355"/>
        <v>4.0407140299728909E-2</v>
      </c>
      <c r="N3258">
        <f t="shared" si="356"/>
        <v>2.3429146487200455E-2</v>
      </c>
    </row>
    <row r="3259" spans="1:14" x14ac:dyDescent="0.25">
      <c r="A3259">
        <v>32570</v>
      </c>
      <c r="B3259">
        <f t="shared" si="350"/>
        <v>9.0472222222222225</v>
      </c>
      <c r="C3259">
        <v>0.16083481579168865</v>
      </c>
      <c r="D3259">
        <v>8.1588473556301375E-2</v>
      </c>
      <c r="E3259">
        <v>2.5250357163266613E-2</v>
      </c>
      <c r="F3259">
        <v>8.2424875385710653E-2</v>
      </c>
      <c r="G3259">
        <v>5.7189640768587686E-2</v>
      </c>
      <c r="H3259">
        <v>7.0360588716271474E-2</v>
      </c>
      <c r="I3259">
        <f t="shared" si="351"/>
        <v>6.3638149218552709E-2</v>
      </c>
      <c r="J3259">
        <f t="shared" si="352"/>
        <v>5.5201944219419062E-2</v>
      </c>
      <c r="K3259">
        <f t="shared" si="353"/>
        <v>4.3888222184124803E-2</v>
      </c>
      <c r="L3259">
        <f t="shared" si="354"/>
        <v>8.639924044623784E-2</v>
      </c>
      <c r="M3259">
        <f t="shared" si="355"/>
        <v>4.0714029972891412E-2</v>
      </c>
      <c r="N3259">
        <f t="shared" si="356"/>
        <v>2.3303352412101391E-2</v>
      </c>
    </row>
    <row r="3260" spans="1:14" x14ac:dyDescent="0.25">
      <c r="A3260">
        <v>32580</v>
      </c>
      <c r="B3260">
        <f t="shared" si="350"/>
        <v>9.0500000000000007</v>
      </c>
      <c r="C3260">
        <v>0.1609057306134663</v>
      </c>
      <c r="D3260">
        <v>8.1417428538363618E-2</v>
      </c>
      <c r="E3260">
        <v>2.6039430824618695E-2</v>
      </c>
      <c r="F3260">
        <v>8.2764538333728682E-2</v>
      </c>
      <c r="G3260">
        <v>5.7045948203842484E-2</v>
      </c>
      <c r="H3260">
        <v>7.0265635155250875E-2</v>
      </c>
      <c r="I3260">
        <f t="shared" si="351"/>
        <v>6.3666208367238145E-2</v>
      </c>
      <c r="J3260">
        <f t="shared" si="352"/>
        <v>5.50862168730471E-2</v>
      </c>
      <c r="K3260">
        <f t="shared" si="353"/>
        <v>4.5259729127378703E-2</v>
      </c>
      <c r="L3260">
        <f t="shared" si="354"/>
        <v>8.6755281272252543E-2</v>
      </c>
      <c r="M3260">
        <f t="shared" si="355"/>
        <v>4.0611733415170576E-2</v>
      </c>
      <c r="N3260">
        <f t="shared" si="356"/>
        <v>2.3271903893326628E-2</v>
      </c>
    </row>
    <row r="3261" spans="1:14" x14ac:dyDescent="0.25">
      <c r="A3261">
        <v>32590</v>
      </c>
      <c r="B3261">
        <f t="shared" si="350"/>
        <v>9.0527777777777771</v>
      </c>
      <c r="C3261">
        <v>0.16104756025702158</v>
      </c>
      <c r="D3261">
        <v>8.133190602939476E-2</v>
      </c>
      <c r="E3261">
        <v>2.5546259786273645E-2</v>
      </c>
      <c r="F3261">
        <v>8.2651317351056006E-2</v>
      </c>
      <c r="G3261">
        <v>5.7189640768587686E-2</v>
      </c>
      <c r="H3261">
        <v>7.0265635155250875E-2</v>
      </c>
      <c r="I3261">
        <f t="shared" si="351"/>
        <v>6.3722326664608989E-2</v>
      </c>
      <c r="J3261">
        <f t="shared" si="352"/>
        <v>5.5028353199861137E-2</v>
      </c>
      <c r="K3261">
        <f t="shared" si="353"/>
        <v>4.4402537287845018E-2</v>
      </c>
      <c r="L3261">
        <f t="shared" si="354"/>
        <v>8.6636600996914309E-2</v>
      </c>
      <c r="M3261">
        <f t="shared" si="355"/>
        <v>4.0714029972891412E-2</v>
      </c>
      <c r="N3261">
        <f t="shared" si="356"/>
        <v>2.3271903893326628E-2</v>
      </c>
    </row>
    <row r="3262" spans="1:14" x14ac:dyDescent="0.25">
      <c r="A3262">
        <v>32600</v>
      </c>
      <c r="B3262">
        <f t="shared" si="350"/>
        <v>9.0555555555555554</v>
      </c>
      <c r="C3262">
        <v>0.1610475602570216</v>
      </c>
      <c r="D3262">
        <v>8.0647725957643787E-2</v>
      </c>
      <c r="E3262">
        <v>2.5546259786273645E-2</v>
      </c>
      <c r="F3262">
        <v>8.2538096368383315E-2</v>
      </c>
      <c r="G3262">
        <v>5.7045948203842498E-2</v>
      </c>
      <c r="H3262">
        <v>7.0075728033209633E-2</v>
      </c>
      <c r="I3262">
        <f t="shared" si="351"/>
        <v>6.3722326664609003E-2</v>
      </c>
      <c r="J3262">
        <f t="shared" si="352"/>
        <v>5.4565443814373338E-2</v>
      </c>
      <c r="K3262">
        <f t="shared" si="353"/>
        <v>4.4402537287845018E-2</v>
      </c>
      <c r="L3262">
        <f t="shared" si="354"/>
        <v>8.6517920721576061E-2</v>
      </c>
      <c r="M3262">
        <f t="shared" si="355"/>
        <v>4.0611733415170582E-2</v>
      </c>
      <c r="N3262">
        <f t="shared" si="356"/>
        <v>2.3209006855777089E-2</v>
      </c>
    </row>
    <row r="3263" spans="1:14" x14ac:dyDescent="0.25">
      <c r="A3263">
        <v>32610</v>
      </c>
      <c r="B3263">
        <f t="shared" si="350"/>
        <v>9.0583333333333336</v>
      </c>
      <c r="C3263">
        <v>0.16033841203924518</v>
      </c>
      <c r="D3263">
        <v>8.0562203448674916E-2</v>
      </c>
      <c r="E3263">
        <v>2.5250357163266613E-2</v>
      </c>
      <c r="F3263">
        <v>8.2764538333728682E-2</v>
      </c>
      <c r="G3263">
        <v>5.6543024227234312E-2</v>
      </c>
      <c r="H3263">
        <v>7.0265635155250861E-2</v>
      </c>
      <c r="I3263">
        <f t="shared" si="351"/>
        <v>6.3441735177754713E-2</v>
      </c>
      <c r="J3263">
        <f t="shared" si="352"/>
        <v>5.450758014118736E-2</v>
      </c>
      <c r="K3263">
        <f t="shared" si="353"/>
        <v>4.3888222184124803E-2</v>
      </c>
      <c r="L3263">
        <f t="shared" si="354"/>
        <v>8.6755281272252543E-2</v>
      </c>
      <c r="M3263">
        <f t="shared" si="355"/>
        <v>4.0253695463147665E-2</v>
      </c>
      <c r="N3263">
        <f t="shared" si="356"/>
        <v>2.3271903893326621E-2</v>
      </c>
    </row>
    <row r="3264" spans="1:14" x14ac:dyDescent="0.25">
      <c r="A3264">
        <v>32620</v>
      </c>
      <c r="B3264">
        <f t="shared" si="350"/>
        <v>9.0611111111111118</v>
      </c>
      <c r="C3264">
        <v>0.16026749721746752</v>
      </c>
      <c r="D3264">
        <v>8.081877097558153E-2</v>
      </c>
      <c r="E3264">
        <v>2.5151722955597606E-2</v>
      </c>
      <c r="F3264">
        <v>8.2651317351056006E-2</v>
      </c>
      <c r="G3264">
        <v>5.7117794486215075E-2</v>
      </c>
      <c r="H3264">
        <v>7.0075728033209633E-2</v>
      </c>
      <c r="I3264">
        <f t="shared" si="351"/>
        <v>6.3413676029069277E-2</v>
      </c>
      <c r="J3264">
        <f t="shared" si="352"/>
        <v>5.4681171160745286E-2</v>
      </c>
      <c r="K3264">
        <f t="shared" si="353"/>
        <v>4.3716783816218074E-2</v>
      </c>
      <c r="L3264">
        <f t="shared" si="354"/>
        <v>8.6636600996914309E-2</v>
      </c>
      <c r="M3264">
        <f t="shared" si="355"/>
        <v>4.0662881694030983E-2</v>
      </c>
      <c r="N3264">
        <f t="shared" si="356"/>
        <v>2.3209006855777089E-2</v>
      </c>
    </row>
    <row r="3265" spans="1:14" x14ac:dyDescent="0.25">
      <c r="A3265">
        <v>32630</v>
      </c>
      <c r="B3265">
        <f t="shared" si="350"/>
        <v>9.0638888888888882</v>
      </c>
      <c r="C3265">
        <v>0.16005475275213463</v>
      </c>
      <c r="D3265">
        <v>8.2358176137021177E-2</v>
      </c>
      <c r="E3265">
        <v>2.4954454540259581E-2</v>
      </c>
      <c r="F3265">
        <v>8.2538096368383329E-2</v>
      </c>
      <c r="G3265">
        <v>5.7045948203842484E-2</v>
      </c>
      <c r="H3265">
        <v>6.9980774472189033E-2</v>
      </c>
      <c r="I3265">
        <f t="shared" si="351"/>
        <v>6.3329498583012997E-2</v>
      </c>
      <c r="J3265">
        <f t="shared" si="352"/>
        <v>5.5722717278092811E-2</v>
      </c>
      <c r="K3265">
        <f t="shared" si="353"/>
        <v>4.3373907080404589E-2</v>
      </c>
      <c r="L3265">
        <f t="shared" si="354"/>
        <v>8.6517920721576075E-2</v>
      </c>
      <c r="M3265">
        <f t="shared" si="355"/>
        <v>4.0611733415170576E-2</v>
      </c>
      <c r="N3265">
        <f t="shared" si="356"/>
        <v>2.3177558337002326E-2</v>
      </c>
    </row>
    <row r="3266" spans="1:14" x14ac:dyDescent="0.25">
      <c r="A3266">
        <v>32640</v>
      </c>
      <c r="B3266">
        <f t="shared" si="350"/>
        <v>9.0666666666666664</v>
      </c>
      <c r="C3266">
        <v>0.1601965823956899</v>
      </c>
      <c r="D3266">
        <v>8.227265362805232E-2</v>
      </c>
      <c r="E3266">
        <v>2.5250357163266617E-2</v>
      </c>
      <c r="F3266">
        <v>8.2538096368383329E-2</v>
      </c>
      <c r="G3266">
        <v>5.7548872180450676E-2</v>
      </c>
      <c r="H3266">
        <v>7.0075728033209647E-2</v>
      </c>
      <c r="I3266">
        <f t="shared" si="351"/>
        <v>6.3385616880383855E-2</v>
      </c>
      <c r="J3266">
        <f t="shared" si="352"/>
        <v>5.5664853604906847E-2</v>
      </c>
      <c r="K3266">
        <f t="shared" si="353"/>
        <v>4.388822218412481E-2</v>
      </c>
      <c r="L3266">
        <f t="shared" si="354"/>
        <v>8.6517920721576075E-2</v>
      </c>
      <c r="M3266">
        <f t="shared" si="355"/>
        <v>4.0969771367193493E-2</v>
      </c>
      <c r="N3266">
        <f t="shared" si="356"/>
        <v>2.3209006855777092E-2</v>
      </c>
    </row>
    <row r="3267" spans="1:14" x14ac:dyDescent="0.25">
      <c r="A3267">
        <v>32650</v>
      </c>
      <c r="B3267">
        <f t="shared" ref="B3267:B3330" si="357">A3267/3600</f>
        <v>9.0694444444444446</v>
      </c>
      <c r="C3267">
        <v>0.15977109346502405</v>
      </c>
      <c r="D3267">
        <v>8.1845041083207962E-2</v>
      </c>
      <c r="E3267">
        <v>2.6039430824618695E-2</v>
      </c>
      <c r="F3267">
        <v>8.3104201281746712E-2</v>
      </c>
      <c r="G3267">
        <v>5.7405179615705473E-2</v>
      </c>
      <c r="H3267">
        <v>7.0360588716271474E-2</v>
      </c>
      <c r="I3267">
        <f t="shared" ref="I3267:I3330" si="358">C3267/$C$2</f>
        <v>6.3217261988271281E-2</v>
      </c>
      <c r="J3267">
        <f t="shared" ref="J3267:J3330" si="359">D3267/$D$2</f>
        <v>5.5375535238976974E-2</v>
      </c>
      <c r="K3267">
        <f t="shared" ref="K3267:K3330" si="360">E3267/$E$2</f>
        <v>4.5259729127378703E-2</v>
      </c>
      <c r="L3267">
        <f t="shared" ref="L3267:L3330" si="361">F3267/$F$2</f>
        <v>8.7111322098267246E-2</v>
      </c>
      <c r="M3267">
        <f t="shared" ref="M3267:M3330" si="362">G3267/$G$2</f>
        <v>4.0867474809472656E-2</v>
      </c>
      <c r="N3267">
        <f t="shared" ref="N3267:N3330" si="363">H3267/$H$2</f>
        <v>2.3303352412101391E-2</v>
      </c>
    </row>
    <row r="3268" spans="1:14" x14ac:dyDescent="0.25">
      <c r="A3268">
        <v>32660</v>
      </c>
      <c r="B3268">
        <f t="shared" si="357"/>
        <v>9.0722222222222229</v>
      </c>
      <c r="C3268">
        <v>0.15977109346502405</v>
      </c>
      <c r="D3268">
        <v>8.1845041083207976E-2</v>
      </c>
      <c r="E3268">
        <v>2.5546259786273645E-2</v>
      </c>
      <c r="F3268">
        <v>8.3217422264419402E-2</v>
      </c>
      <c r="G3268">
        <v>5.7548872180450662E-2</v>
      </c>
      <c r="H3268">
        <v>7.0455542277292074E-2</v>
      </c>
      <c r="I3268">
        <f t="shared" si="358"/>
        <v>6.3217261988271281E-2</v>
      </c>
      <c r="J3268">
        <f t="shared" si="359"/>
        <v>5.5375535238976981E-2</v>
      </c>
      <c r="K3268">
        <f t="shared" si="360"/>
        <v>4.4402537287845018E-2</v>
      </c>
      <c r="L3268">
        <f t="shared" si="361"/>
        <v>8.7230002373605495E-2</v>
      </c>
      <c r="M3268">
        <f t="shared" si="362"/>
        <v>4.0969771367193486E-2</v>
      </c>
      <c r="N3268">
        <f t="shared" si="363"/>
        <v>2.3334800930876153E-2</v>
      </c>
    </row>
    <row r="3269" spans="1:14" x14ac:dyDescent="0.25">
      <c r="A3269">
        <v>32670</v>
      </c>
      <c r="B3269">
        <f t="shared" si="357"/>
        <v>9.0749999999999993</v>
      </c>
      <c r="C3269">
        <v>0.15962926382146878</v>
      </c>
      <c r="D3269">
        <v>8.1588473556301361E-2</v>
      </c>
      <c r="E3269">
        <v>2.534899137093562E-2</v>
      </c>
      <c r="F3269">
        <v>8.3217422264419402E-2</v>
      </c>
      <c r="G3269">
        <v>5.7189640768587686E-2</v>
      </c>
      <c r="H3269">
        <v>7.0740402960353915E-2</v>
      </c>
      <c r="I3269">
        <f t="shared" si="358"/>
        <v>6.3161143690900423E-2</v>
      </c>
      <c r="J3269">
        <f t="shared" si="359"/>
        <v>5.5201944219419055E-2</v>
      </c>
      <c r="K3269">
        <f t="shared" si="360"/>
        <v>4.4059660552031539E-2</v>
      </c>
      <c r="L3269">
        <f t="shared" si="361"/>
        <v>8.7230002373605495E-2</v>
      </c>
      <c r="M3269">
        <f t="shared" si="362"/>
        <v>4.0714029972891412E-2</v>
      </c>
      <c r="N3269">
        <f t="shared" si="363"/>
        <v>2.3429146487200455E-2</v>
      </c>
    </row>
    <row r="3270" spans="1:14" x14ac:dyDescent="0.25">
      <c r="A3270">
        <v>32680</v>
      </c>
      <c r="B3270">
        <f t="shared" si="357"/>
        <v>9.0777777777777775</v>
      </c>
      <c r="C3270">
        <v>0.15913286006902527</v>
      </c>
      <c r="D3270">
        <v>8.1502951047332503E-2</v>
      </c>
      <c r="E3270">
        <v>2.830801760100593E-2</v>
      </c>
      <c r="F3270">
        <v>8.3443864229764769E-2</v>
      </c>
      <c r="G3270">
        <v>5.7045948203842484E-2</v>
      </c>
      <c r="H3270">
        <v>7.0645449399333315E-2</v>
      </c>
      <c r="I3270">
        <f t="shared" si="358"/>
        <v>6.2964729650102413E-2</v>
      </c>
      <c r="J3270">
        <f t="shared" si="359"/>
        <v>5.5144080546233085E-2</v>
      </c>
      <c r="K3270">
        <f t="shared" si="360"/>
        <v>4.9202811589233668E-2</v>
      </c>
      <c r="L3270">
        <f t="shared" si="361"/>
        <v>8.7467362924281991E-2</v>
      </c>
      <c r="M3270">
        <f t="shared" si="362"/>
        <v>4.0611733415170576E-2</v>
      </c>
      <c r="N3270">
        <f t="shared" si="363"/>
        <v>2.3397697968425692E-2</v>
      </c>
    </row>
    <row r="3271" spans="1:14" x14ac:dyDescent="0.25">
      <c r="A3271">
        <v>32690</v>
      </c>
      <c r="B3271">
        <f t="shared" si="357"/>
        <v>9.0805555555555557</v>
      </c>
      <c r="C3271">
        <v>0.15892011560369237</v>
      </c>
      <c r="D3271">
        <v>8.1502951047332489E-2</v>
      </c>
      <c r="E3271">
        <v>2.830801760100593E-2</v>
      </c>
      <c r="F3271">
        <v>8.3783527177782799E-2</v>
      </c>
      <c r="G3271">
        <v>5.6471177944861707E-2</v>
      </c>
      <c r="H3271">
        <v>7.0930310082395115E-2</v>
      </c>
      <c r="I3271">
        <f t="shared" si="358"/>
        <v>6.2880552204046133E-2</v>
      </c>
      <c r="J3271">
        <f t="shared" si="359"/>
        <v>5.5144080546233078E-2</v>
      </c>
      <c r="K3271">
        <f t="shared" si="360"/>
        <v>4.9202811589233668E-2</v>
      </c>
      <c r="L3271">
        <f t="shared" si="361"/>
        <v>8.7823403750296694E-2</v>
      </c>
      <c r="M3271">
        <f t="shared" si="362"/>
        <v>4.0202547184287243E-2</v>
      </c>
      <c r="N3271">
        <f t="shared" si="363"/>
        <v>2.349204352474998E-2</v>
      </c>
    </row>
    <row r="3272" spans="1:14" x14ac:dyDescent="0.25">
      <c r="A3272">
        <v>32700</v>
      </c>
      <c r="B3272">
        <f t="shared" si="357"/>
        <v>9.0833333333333339</v>
      </c>
      <c r="C3272">
        <v>0.16019658239568987</v>
      </c>
      <c r="D3272">
        <v>8.1417428538363631E-2</v>
      </c>
      <c r="E3272">
        <v>2.4954454540259581E-2</v>
      </c>
      <c r="F3272">
        <v>8.3443864229764769E-2</v>
      </c>
      <c r="G3272">
        <v>5.5968253968253522E-2</v>
      </c>
      <c r="H3272">
        <v>7.0075728033209647E-2</v>
      </c>
      <c r="I3272">
        <f t="shared" si="358"/>
        <v>6.3385616880383841E-2</v>
      </c>
      <c r="J3272">
        <f t="shared" si="359"/>
        <v>5.5086216873047114E-2</v>
      </c>
      <c r="K3272">
        <f t="shared" si="360"/>
        <v>4.3373907080404589E-2</v>
      </c>
      <c r="L3272">
        <f t="shared" si="361"/>
        <v>8.7467362924281991E-2</v>
      </c>
      <c r="M3272">
        <f t="shared" si="362"/>
        <v>3.9844509232264326E-2</v>
      </c>
      <c r="N3272">
        <f t="shared" si="363"/>
        <v>2.3209006855777092E-2</v>
      </c>
    </row>
    <row r="3273" spans="1:14" x14ac:dyDescent="0.25">
      <c r="A3273">
        <v>32710</v>
      </c>
      <c r="B3273">
        <f t="shared" si="357"/>
        <v>9.0861111111111104</v>
      </c>
      <c r="C3273">
        <v>0.16111847507879923</v>
      </c>
      <c r="D3273">
        <v>8.1246383520425888E-2</v>
      </c>
      <c r="E3273">
        <v>2.5250357163266617E-2</v>
      </c>
      <c r="F3273">
        <v>8.2651317351056006E-2</v>
      </c>
      <c r="G3273">
        <v>5.6327485380116511E-2</v>
      </c>
      <c r="H3273">
        <v>7.1500031448518797E-2</v>
      </c>
      <c r="I3273">
        <f t="shared" si="358"/>
        <v>6.3750385813294425E-2</v>
      </c>
      <c r="J3273">
        <f t="shared" si="359"/>
        <v>5.4970489526675159E-2</v>
      </c>
      <c r="K3273">
        <f t="shared" si="360"/>
        <v>4.388822218412481E-2</v>
      </c>
      <c r="L3273">
        <f t="shared" si="361"/>
        <v>8.6636600996914309E-2</v>
      </c>
      <c r="M3273">
        <f t="shared" si="362"/>
        <v>4.0100250626566414E-2</v>
      </c>
      <c r="N3273">
        <f t="shared" si="363"/>
        <v>2.368073463739858E-2</v>
      </c>
    </row>
    <row r="3274" spans="1:14" x14ac:dyDescent="0.25">
      <c r="A3274">
        <v>32720</v>
      </c>
      <c r="B3274">
        <f t="shared" si="357"/>
        <v>9.0888888888888886</v>
      </c>
      <c r="C3274">
        <v>0.16048024168280045</v>
      </c>
      <c r="D3274">
        <v>8.0647725957643787E-2</v>
      </c>
      <c r="E3274">
        <v>2.5348991370935624E-2</v>
      </c>
      <c r="F3274">
        <v>8.2764538333728682E-2</v>
      </c>
      <c r="G3274">
        <v>5.6255639097743913E-2</v>
      </c>
      <c r="H3274">
        <v>7.0455542277292074E-2</v>
      </c>
      <c r="I3274">
        <f t="shared" si="358"/>
        <v>6.3497853475125557E-2</v>
      </c>
      <c r="J3274">
        <f t="shared" si="359"/>
        <v>5.4565443814373338E-2</v>
      </c>
      <c r="K3274">
        <f t="shared" si="360"/>
        <v>4.4059660552031539E-2</v>
      </c>
      <c r="L3274">
        <f t="shared" si="361"/>
        <v>8.6755281272252543E-2</v>
      </c>
      <c r="M3274">
        <f t="shared" si="362"/>
        <v>4.0049102347705999E-2</v>
      </c>
      <c r="N3274">
        <f t="shared" si="363"/>
        <v>2.3334800930876153E-2</v>
      </c>
    </row>
    <row r="3275" spans="1:14" x14ac:dyDescent="0.25">
      <c r="A3275">
        <v>32730</v>
      </c>
      <c r="B3275">
        <f t="shared" si="357"/>
        <v>9.0916666666666668</v>
      </c>
      <c r="C3275">
        <v>0.16062207132635575</v>
      </c>
      <c r="D3275">
        <v>8.0476680939706058E-2</v>
      </c>
      <c r="E3275">
        <v>2.5447625578604634E-2</v>
      </c>
      <c r="F3275">
        <v>8.2764538333728682E-2</v>
      </c>
      <c r="G3275">
        <v>5.5968253968253522E-2</v>
      </c>
      <c r="H3275">
        <v>7.0170681594230247E-2</v>
      </c>
      <c r="I3275">
        <f t="shared" si="358"/>
        <v>6.3553971772496429E-2</v>
      </c>
      <c r="J3275">
        <f t="shared" si="359"/>
        <v>5.444971646800139E-2</v>
      </c>
      <c r="K3275">
        <f t="shared" si="360"/>
        <v>4.4231098919938282E-2</v>
      </c>
      <c r="L3275">
        <f t="shared" si="361"/>
        <v>8.6755281272252543E-2</v>
      </c>
      <c r="M3275">
        <f t="shared" si="362"/>
        <v>3.9844509232264326E-2</v>
      </c>
      <c r="N3275">
        <f t="shared" si="363"/>
        <v>2.3240455374551855E-2</v>
      </c>
    </row>
    <row r="3276" spans="1:14" x14ac:dyDescent="0.25">
      <c r="A3276">
        <v>32740</v>
      </c>
      <c r="B3276">
        <f t="shared" si="357"/>
        <v>9.094444444444445</v>
      </c>
      <c r="C3276">
        <v>0.1598420082868017</v>
      </c>
      <c r="D3276">
        <v>8.0049068394861714E-2</v>
      </c>
      <c r="E3276">
        <v>2.5546259786273645E-2</v>
      </c>
      <c r="F3276">
        <v>8.3330643247092079E-2</v>
      </c>
      <c r="G3276">
        <v>5.5680868838763137E-2</v>
      </c>
      <c r="H3276">
        <v>6.9600960228106606E-2</v>
      </c>
      <c r="I3276">
        <f t="shared" si="358"/>
        <v>6.3245321136956703E-2</v>
      </c>
      <c r="J3276">
        <f t="shared" si="359"/>
        <v>5.4160398102071523E-2</v>
      </c>
      <c r="K3276">
        <f t="shared" si="360"/>
        <v>4.4402537287845018E-2</v>
      </c>
      <c r="L3276">
        <f t="shared" si="361"/>
        <v>8.7348682648943743E-2</v>
      </c>
      <c r="M3276">
        <f t="shared" si="362"/>
        <v>3.9639916116822667E-2</v>
      </c>
      <c r="N3276">
        <f t="shared" si="363"/>
        <v>2.3051764261903265E-2</v>
      </c>
    </row>
    <row r="3277" spans="1:14" x14ac:dyDescent="0.25">
      <c r="A3277">
        <v>32750</v>
      </c>
      <c r="B3277">
        <f t="shared" si="357"/>
        <v>9.0972222222222214</v>
      </c>
      <c r="C3277">
        <v>0.15955834899969112</v>
      </c>
      <c r="D3277">
        <v>8.0305635921768315E-2</v>
      </c>
      <c r="E3277">
        <v>2.5743528201611663E-2</v>
      </c>
      <c r="F3277">
        <v>8.3443864229764769E-2</v>
      </c>
      <c r="G3277">
        <v>5.5465329991645343E-2</v>
      </c>
      <c r="H3277">
        <v>6.9316099545044779E-2</v>
      </c>
      <c r="I3277">
        <f t="shared" si="358"/>
        <v>6.3133084542214987E-2</v>
      </c>
      <c r="J3277">
        <f t="shared" si="359"/>
        <v>5.4333989121629442E-2</v>
      </c>
      <c r="K3277">
        <f t="shared" si="360"/>
        <v>4.4745414023658489E-2</v>
      </c>
      <c r="L3277">
        <f t="shared" si="361"/>
        <v>8.7467362924281991E-2</v>
      </c>
      <c r="M3277">
        <f t="shared" si="362"/>
        <v>3.9486471280241416E-2</v>
      </c>
      <c r="N3277">
        <f t="shared" si="363"/>
        <v>2.2957418705578971E-2</v>
      </c>
    </row>
    <row r="3278" spans="1:14" x14ac:dyDescent="0.25">
      <c r="A3278">
        <v>32760</v>
      </c>
      <c r="B3278">
        <f t="shared" si="357"/>
        <v>9.1</v>
      </c>
      <c r="C3278">
        <v>0.1603384120392452</v>
      </c>
      <c r="D3278">
        <v>8.00490683948617E-2</v>
      </c>
      <c r="E3278">
        <v>2.5348991370935624E-2</v>
      </c>
      <c r="F3278">
        <v>8.3330643247092079E-2</v>
      </c>
      <c r="G3278">
        <v>5.5393483709272745E-2</v>
      </c>
      <c r="H3278">
        <v>7.3019288424848533E-2</v>
      </c>
      <c r="I3278">
        <f t="shared" si="358"/>
        <v>6.3441735177754713E-2</v>
      </c>
      <c r="J3278">
        <f t="shared" si="359"/>
        <v>5.4160398102071516E-2</v>
      </c>
      <c r="K3278">
        <f t="shared" si="360"/>
        <v>4.4059660552031539E-2</v>
      </c>
      <c r="L3278">
        <f t="shared" si="361"/>
        <v>8.7348682648943743E-2</v>
      </c>
      <c r="M3278">
        <f t="shared" si="362"/>
        <v>3.9435323001381001E-2</v>
      </c>
      <c r="N3278">
        <f t="shared" si="363"/>
        <v>2.4183910937794827E-2</v>
      </c>
    </row>
    <row r="3279" spans="1:14" x14ac:dyDescent="0.25">
      <c r="A3279">
        <v>32770</v>
      </c>
      <c r="B3279">
        <f t="shared" si="357"/>
        <v>9.1027777777777779</v>
      </c>
      <c r="C3279">
        <v>0.15991292310857932</v>
      </c>
      <c r="D3279">
        <v>7.962145585001737E-2</v>
      </c>
      <c r="E3279">
        <v>2.5644893993942652E-2</v>
      </c>
      <c r="F3279">
        <v>8.3443864229764769E-2</v>
      </c>
      <c r="G3279">
        <v>5.5680868838763137E-2</v>
      </c>
      <c r="H3279">
        <v>6.9126192423003552E-2</v>
      </c>
      <c r="I3279">
        <f t="shared" si="358"/>
        <v>6.3273380285642125E-2</v>
      </c>
      <c r="J3279">
        <f t="shared" si="359"/>
        <v>5.3871079736141657E-2</v>
      </c>
      <c r="K3279">
        <f t="shared" si="360"/>
        <v>4.4573975655751753E-2</v>
      </c>
      <c r="L3279">
        <f t="shared" si="361"/>
        <v>8.7467362924281991E-2</v>
      </c>
      <c r="M3279">
        <f t="shared" si="362"/>
        <v>3.9639916116822667E-2</v>
      </c>
      <c r="N3279">
        <f t="shared" si="363"/>
        <v>2.2894521668029435E-2</v>
      </c>
    </row>
    <row r="3280" spans="1:14" x14ac:dyDescent="0.25">
      <c r="A3280">
        <v>32780</v>
      </c>
      <c r="B3280">
        <f t="shared" si="357"/>
        <v>9.1055555555555561</v>
      </c>
      <c r="C3280">
        <v>0.15892011560369237</v>
      </c>
      <c r="D3280">
        <v>7.9193843305173012E-2</v>
      </c>
      <c r="E3280">
        <v>2.5447625578604634E-2</v>
      </c>
      <c r="F3280">
        <v>8.3104201281746712E-2</v>
      </c>
      <c r="G3280">
        <v>5.5752715121135735E-2</v>
      </c>
      <c r="H3280">
        <v>6.9126192423003552E-2</v>
      </c>
      <c r="I3280">
        <f t="shared" si="358"/>
        <v>6.2880552204046133E-2</v>
      </c>
      <c r="J3280">
        <f t="shared" si="359"/>
        <v>5.3581761370211783E-2</v>
      </c>
      <c r="K3280">
        <f t="shared" si="360"/>
        <v>4.4231098919938282E-2</v>
      </c>
      <c r="L3280">
        <f t="shared" si="361"/>
        <v>8.7111322098267246E-2</v>
      </c>
      <c r="M3280">
        <f t="shared" si="362"/>
        <v>3.9691064395683082E-2</v>
      </c>
      <c r="N3280">
        <f t="shared" si="363"/>
        <v>2.2894521668029435E-2</v>
      </c>
    </row>
    <row r="3281" spans="1:14" x14ac:dyDescent="0.25">
      <c r="A3281">
        <v>32790</v>
      </c>
      <c r="B3281">
        <f t="shared" si="357"/>
        <v>9.1083333333333325</v>
      </c>
      <c r="C3281">
        <v>0.1593456045343582</v>
      </c>
      <c r="D3281">
        <v>7.8509663233422053E-2</v>
      </c>
      <c r="E3281">
        <v>3.6001485799188722E-2</v>
      </c>
      <c r="F3281">
        <v>8.3330643247092079E-2</v>
      </c>
      <c r="G3281">
        <v>5.5824561403508326E-2</v>
      </c>
      <c r="H3281">
        <v>6.9411053106065379E-2</v>
      </c>
      <c r="I3281">
        <f t="shared" si="358"/>
        <v>6.3048907096158693E-2</v>
      </c>
      <c r="J3281">
        <f t="shared" si="359"/>
        <v>5.3118851984723985E-2</v>
      </c>
      <c r="K3281">
        <f t="shared" si="360"/>
        <v>6.257500428595919E-2</v>
      </c>
      <c r="L3281">
        <f t="shared" si="361"/>
        <v>8.7348682648943743E-2</v>
      </c>
      <c r="M3281">
        <f t="shared" si="362"/>
        <v>3.9742212674543496E-2</v>
      </c>
      <c r="N3281">
        <f t="shared" si="363"/>
        <v>2.2988867224353733E-2</v>
      </c>
    </row>
    <row r="3282" spans="1:14" x14ac:dyDescent="0.25">
      <c r="A3282">
        <v>32800</v>
      </c>
      <c r="B3282">
        <f t="shared" si="357"/>
        <v>9.1111111111111107</v>
      </c>
      <c r="C3282">
        <v>0.15962926382146878</v>
      </c>
      <c r="D3282">
        <v>7.9450410832079627E-2</v>
      </c>
      <c r="E3282">
        <v>3.0379335962055141E-2</v>
      </c>
      <c r="F3282">
        <v>8.3330643247092079E-2</v>
      </c>
      <c r="G3282">
        <v>5.5824561403508326E-2</v>
      </c>
      <c r="H3282">
        <v>6.9411053106065379E-2</v>
      </c>
      <c r="I3282">
        <f t="shared" si="358"/>
        <v>6.3161143690900423E-2</v>
      </c>
      <c r="J3282">
        <f t="shared" si="359"/>
        <v>5.3755352389769709E-2</v>
      </c>
      <c r="K3282">
        <f t="shared" si="360"/>
        <v>5.2803017315275147E-2</v>
      </c>
      <c r="L3282">
        <f t="shared" si="361"/>
        <v>8.7348682648943743E-2</v>
      </c>
      <c r="M3282">
        <f t="shared" si="362"/>
        <v>3.9742212674543496E-2</v>
      </c>
      <c r="N3282">
        <f t="shared" si="363"/>
        <v>2.2988867224353733E-2</v>
      </c>
    </row>
    <row r="3283" spans="1:14" x14ac:dyDescent="0.25">
      <c r="A3283">
        <v>32810</v>
      </c>
      <c r="B3283">
        <f t="shared" si="357"/>
        <v>9.1138888888888889</v>
      </c>
      <c r="C3283">
        <v>0.15970017864324643</v>
      </c>
      <c r="D3283">
        <v>7.9450410832079627E-2</v>
      </c>
      <c r="E3283">
        <v>2.5447625578604634E-2</v>
      </c>
      <c r="F3283">
        <v>8.265131735105602E-2</v>
      </c>
      <c r="G3283">
        <v>5.4603174603174168E-2</v>
      </c>
      <c r="H3283">
        <v>7.2449567058724879E-2</v>
      </c>
      <c r="I3283">
        <f t="shared" si="358"/>
        <v>6.3189202839585859E-2</v>
      </c>
      <c r="J3283">
        <f t="shared" si="359"/>
        <v>5.3755352389769709E-2</v>
      </c>
      <c r="K3283">
        <f t="shared" si="360"/>
        <v>4.4231098919938282E-2</v>
      </c>
      <c r="L3283">
        <f t="shared" si="361"/>
        <v>8.6636600996914323E-2</v>
      </c>
      <c r="M3283">
        <f t="shared" si="362"/>
        <v>3.8872691933916417E-2</v>
      </c>
      <c r="N3283">
        <f t="shared" si="363"/>
        <v>2.3995219825146234E-2</v>
      </c>
    </row>
    <row r="3284" spans="1:14" x14ac:dyDescent="0.25">
      <c r="A3284">
        <v>32820</v>
      </c>
      <c r="B3284">
        <f t="shared" si="357"/>
        <v>9.1166666666666671</v>
      </c>
      <c r="C3284">
        <v>0.15984200828680167</v>
      </c>
      <c r="D3284">
        <v>7.9706978358986241E-2</v>
      </c>
      <c r="E3284">
        <v>2.9097091262358009E-2</v>
      </c>
      <c r="F3284">
        <v>8.2311654403037962E-2</v>
      </c>
      <c r="G3284">
        <v>5.4603174603174168E-2</v>
      </c>
      <c r="H3284">
        <v>6.9600960228106606E-2</v>
      </c>
      <c r="I3284">
        <f t="shared" si="358"/>
        <v>6.3245321136956703E-2</v>
      </c>
      <c r="J3284">
        <f t="shared" si="359"/>
        <v>5.3928943409327634E-2</v>
      </c>
      <c r="K3284">
        <f t="shared" si="360"/>
        <v>5.0574318532487561E-2</v>
      </c>
      <c r="L3284">
        <f t="shared" si="361"/>
        <v>8.6280560170899592E-2</v>
      </c>
      <c r="M3284">
        <f t="shared" si="362"/>
        <v>3.8872691933916417E-2</v>
      </c>
      <c r="N3284">
        <f t="shared" si="363"/>
        <v>2.3051764261903265E-2</v>
      </c>
    </row>
    <row r="3285" spans="1:14" x14ac:dyDescent="0.25">
      <c r="A3285">
        <v>32830</v>
      </c>
      <c r="B3285">
        <f t="shared" si="357"/>
        <v>9.1194444444444436</v>
      </c>
      <c r="C3285">
        <v>0.15962926382146878</v>
      </c>
      <c r="D3285">
        <v>7.9621455850017356E-2</v>
      </c>
      <c r="E3285">
        <v>2.4066746671238488E-2</v>
      </c>
      <c r="F3285">
        <v>8.2764538333728682E-2</v>
      </c>
      <c r="G3285">
        <v>5.4890559732664559E-2</v>
      </c>
      <c r="H3285">
        <v>6.9411053106065379E-2</v>
      </c>
      <c r="I3285">
        <f t="shared" si="358"/>
        <v>6.3161143690900423E-2</v>
      </c>
      <c r="J3285">
        <f t="shared" si="359"/>
        <v>5.387107973614165E-2</v>
      </c>
      <c r="K3285">
        <f t="shared" si="360"/>
        <v>4.1830961769243953E-2</v>
      </c>
      <c r="L3285">
        <f t="shared" si="361"/>
        <v>8.6755281272252543E-2</v>
      </c>
      <c r="M3285">
        <f t="shared" si="362"/>
        <v>3.9077285049358083E-2</v>
      </c>
      <c r="N3285">
        <f t="shared" si="363"/>
        <v>2.2988867224353733E-2</v>
      </c>
    </row>
    <row r="3286" spans="1:14" x14ac:dyDescent="0.25">
      <c r="A3286">
        <v>32840</v>
      </c>
      <c r="B3286">
        <f t="shared" si="357"/>
        <v>9.1222222222222218</v>
      </c>
      <c r="C3286">
        <v>0.15941651935613585</v>
      </c>
      <c r="D3286">
        <v>7.9193843305173012E-2</v>
      </c>
      <c r="E3286">
        <v>2.3573575632893442E-2</v>
      </c>
      <c r="F3286">
        <v>8.3217422264419402E-2</v>
      </c>
      <c r="G3286">
        <v>5.453132832080157E-2</v>
      </c>
      <c r="H3286">
        <v>6.9411053106065379E-2</v>
      </c>
      <c r="I3286">
        <f t="shared" si="358"/>
        <v>6.3076966244844129E-2</v>
      </c>
      <c r="J3286">
        <f t="shared" si="359"/>
        <v>5.3581761370211783E-2</v>
      </c>
      <c r="K3286">
        <f t="shared" si="360"/>
        <v>4.0973769929710267E-2</v>
      </c>
      <c r="L3286">
        <f t="shared" si="361"/>
        <v>8.7230002373605495E-2</v>
      </c>
      <c r="M3286">
        <f t="shared" si="362"/>
        <v>3.8821543655056003E-2</v>
      </c>
      <c r="N3286">
        <f t="shared" si="363"/>
        <v>2.2988867224353733E-2</v>
      </c>
    </row>
    <row r="3287" spans="1:14" x14ac:dyDescent="0.25">
      <c r="A3287">
        <v>32850</v>
      </c>
      <c r="B3287">
        <f t="shared" si="357"/>
        <v>9.125</v>
      </c>
      <c r="C3287">
        <v>0.15906194524724765</v>
      </c>
      <c r="D3287">
        <v>7.9193843305173012E-2</v>
      </c>
      <c r="E3287">
        <v>3.3732899022801494E-2</v>
      </c>
      <c r="F3287">
        <v>8.3670306195110108E-2</v>
      </c>
      <c r="G3287">
        <v>5.4675020885546766E-2</v>
      </c>
      <c r="H3287">
        <v>6.9411053106065379E-2</v>
      </c>
      <c r="I3287">
        <f t="shared" si="358"/>
        <v>6.2936670501416991E-2</v>
      </c>
      <c r="J3287">
        <f t="shared" si="359"/>
        <v>5.3581761370211783E-2</v>
      </c>
      <c r="K3287">
        <f t="shared" si="360"/>
        <v>5.8631921824104233E-2</v>
      </c>
      <c r="L3287">
        <f t="shared" si="361"/>
        <v>8.7704723474958446E-2</v>
      </c>
      <c r="M3287">
        <f t="shared" si="362"/>
        <v>3.8923840212776839E-2</v>
      </c>
      <c r="N3287">
        <f t="shared" si="363"/>
        <v>2.2988867224353733E-2</v>
      </c>
    </row>
    <row r="3288" spans="1:14" x14ac:dyDescent="0.25">
      <c r="A3288">
        <v>32860</v>
      </c>
      <c r="B3288">
        <f t="shared" si="357"/>
        <v>9.1277777777777782</v>
      </c>
      <c r="C3288">
        <v>0.1594874341779135</v>
      </c>
      <c r="D3288">
        <v>7.8680708251359796E-2</v>
      </c>
      <c r="E3288">
        <v>2.3770844048231463E-2</v>
      </c>
      <c r="F3288">
        <v>8.3330643247092079E-2</v>
      </c>
      <c r="G3288">
        <v>5.4459482038428979E-2</v>
      </c>
      <c r="H3288">
        <v>6.9316099545044765E-2</v>
      </c>
      <c r="I3288">
        <f t="shared" si="358"/>
        <v>6.3105025393529565E-2</v>
      </c>
      <c r="J3288">
        <f t="shared" si="359"/>
        <v>5.3234579331095939E-2</v>
      </c>
      <c r="K3288">
        <f t="shared" si="360"/>
        <v>4.1316646665523746E-2</v>
      </c>
      <c r="L3288">
        <f t="shared" si="361"/>
        <v>8.7348682648943743E-2</v>
      </c>
      <c r="M3288">
        <f t="shared" si="362"/>
        <v>3.8770395376195588E-2</v>
      </c>
      <c r="N3288">
        <f t="shared" si="363"/>
        <v>2.2957418705578964E-2</v>
      </c>
    </row>
    <row r="3289" spans="1:14" x14ac:dyDescent="0.25">
      <c r="A3289">
        <v>32870</v>
      </c>
      <c r="B3289">
        <f t="shared" si="357"/>
        <v>9.1305555555555564</v>
      </c>
      <c r="C3289">
        <v>0.15899103042547003</v>
      </c>
      <c r="D3289">
        <v>7.8424140724453195E-2</v>
      </c>
      <c r="E3289">
        <v>2.3474941425224431E-2</v>
      </c>
      <c r="F3289">
        <v>8.3443864229764769E-2</v>
      </c>
      <c r="G3289">
        <v>5.4387635756056381E-2</v>
      </c>
      <c r="H3289">
        <v>6.9031238861982952E-2</v>
      </c>
      <c r="I3289">
        <f t="shared" si="358"/>
        <v>6.2908611352731569E-2</v>
      </c>
      <c r="J3289">
        <f t="shared" si="359"/>
        <v>5.3060988311538021E-2</v>
      </c>
      <c r="K3289">
        <f t="shared" si="360"/>
        <v>4.0802331561803531E-2</v>
      </c>
      <c r="L3289">
        <f t="shared" si="361"/>
        <v>8.7467362924281991E-2</v>
      </c>
      <c r="M3289">
        <f t="shared" si="362"/>
        <v>3.8719247097335173E-2</v>
      </c>
      <c r="N3289">
        <f t="shared" si="363"/>
        <v>2.2863073149254672E-2</v>
      </c>
    </row>
    <row r="3290" spans="1:14" x14ac:dyDescent="0.25">
      <c r="A3290">
        <v>32880</v>
      </c>
      <c r="B3290">
        <f t="shared" si="357"/>
        <v>9.1333333333333329</v>
      </c>
      <c r="C3290">
        <v>0.15991292310857932</v>
      </c>
      <c r="D3290">
        <v>7.7739960652702236E-2</v>
      </c>
      <c r="E3290">
        <v>2.8406651808674941E-2</v>
      </c>
      <c r="F3290">
        <v>8.3670306195110108E-2</v>
      </c>
      <c r="G3290">
        <v>5.4675020885546759E-2</v>
      </c>
      <c r="H3290">
        <v>6.8746378178921111E-2</v>
      </c>
      <c r="I3290">
        <f t="shared" si="358"/>
        <v>6.3273380285642125E-2</v>
      </c>
      <c r="J3290">
        <f t="shared" si="359"/>
        <v>5.2598078926050229E-2</v>
      </c>
      <c r="K3290">
        <f t="shared" si="360"/>
        <v>4.9374249957140404E-2</v>
      </c>
      <c r="L3290">
        <f t="shared" si="361"/>
        <v>8.7704723474958446E-2</v>
      </c>
      <c r="M3290">
        <f t="shared" si="362"/>
        <v>3.8923840212776832E-2</v>
      </c>
      <c r="N3290">
        <f t="shared" si="363"/>
        <v>2.276872759293037E-2</v>
      </c>
    </row>
    <row r="3291" spans="1:14" x14ac:dyDescent="0.25">
      <c r="A3291">
        <v>32890</v>
      </c>
      <c r="B3291">
        <f t="shared" si="357"/>
        <v>9.1361111111111111</v>
      </c>
      <c r="C3291">
        <v>0.16040932686102283</v>
      </c>
      <c r="D3291">
        <v>7.7825483161671108E-2</v>
      </c>
      <c r="E3291">
        <v>2.377084404823146E-2</v>
      </c>
      <c r="F3291">
        <v>8.3104201281746712E-2</v>
      </c>
      <c r="G3291">
        <v>5.4315789473683783E-2</v>
      </c>
      <c r="H3291">
        <v>6.9506006667085993E-2</v>
      </c>
      <c r="I3291">
        <f t="shared" si="358"/>
        <v>6.3469794326440135E-2</v>
      </c>
      <c r="J3291">
        <f t="shared" si="359"/>
        <v>5.2655942599236207E-2</v>
      </c>
      <c r="K3291">
        <f t="shared" si="360"/>
        <v>4.1316646665523739E-2</v>
      </c>
      <c r="L3291">
        <f t="shared" si="361"/>
        <v>8.7111322098267246E-2</v>
      </c>
      <c r="M3291">
        <f t="shared" si="362"/>
        <v>3.8668098818474758E-2</v>
      </c>
      <c r="N3291">
        <f t="shared" si="363"/>
        <v>2.3020315743128499E-2</v>
      </c>
    </row>
    <row r="3292" spans="1:14" x14ac:dyDescent="0.25">
      <c r="A3292">
        <v>32900</v>
      </c>
      <c r="B3292">
        <f t="shared" si="357"/>
        <v>9.1388888888888893</v>
      </c>
      <c r="C3292">
        <v>0.1609057306134663</v>
      </c>
      <c r="D3292">
        <v>7.7996528179608837E-2</v>
      </c>
      <c r="E3292">
        <v>2.4066746671238492E-2</v>
      </c>
      <c r="F3292">
        <v>8.3104201281746726E-2</v>
      </c>
      <c r="G3292">
        <v>5.3741019214702999E-2</v>
      </c>
      <c r="H3292">
        <v>6.8936285300962338E-2</v>
      </c>
      <c r="I3292">
        <f t="shared" si="358"/>
        <v>6.3666208367238145E-2</v>
      </c>
      <c r="J3292">
        <f t="shared" si="359"/>
        <v>5.2771669945608148E-2</v>
      </c>
      <c r="K3292">
        <f t="shared" si="360"/>
        <v>4.1830961769243953E-2</v>
      </c>
      <c r="L3292">
        <f t="shared" si="361"/>
        <v>8.711132209826726E-2</v>
      </c>
      <c r="M3292">
        <f t="shared" si="362"/>
        <v>3.8258912587591426E-2</v>
      </c>
      <c r="N3292">
        <f t="shared" si="363"/>
        <v>2.2831624630479906E-2</v>
      </c>
    </row>
    <row r="3293" spans="1:14" x14ac:dyDescent="0.25">
      <c r="A3293">
        <v>32910</v>
      </c>
      <c r="B3293">
        <f t="shared" si="357"/>
        <v>9.1416666666666675</v>
      </c>
      <c r="C3293">
        <v>0.15984200828680167</v>
      </c>
      <c r="D3293">
        <v>7.7483393125795635E-2</v>
      </c>
      <c r="E3293">
        <v>2.4165380878907503E-2</v>
      </c>
      <c r="F3293">
        <v>8.3557085212437446E-2</v>
      </c>
      <c r="G3293">
        <v>5.4100250626565982E-2</v>
      </c>
      <c r="H3293">
        <v>6.9031238861982952E-2</v>
      </c>
      <c r="I3293">
        <f t="shared" si="358"/>
        <v>6.3245321136956703E-2</v>
      </c>
      <c r="J3293">
        <f t="shared" si="359"/>
        <v>5.2424487906492311E-2</v>
      </c>
      <c r="K3293">
        <f t="shared" si="360"/>
        <v>4.2002400137150696E-2</v>
      </c>
      <c r="L3293">
        <f t="shared" si="361"/>
        <v>8.7586043199620225E-2</v>
      </c>
      <c r="M3293">
        <f t="shared" si="362"/>
        <v>3.85146539818935E-2</v>
      </c>
      <c r="N3293">
        <f t="shared" si="363"/>
        <v>2.2863073149254672E-2</v>
      </c>
    </row>
    <row r="3294" spans="1:14" x14ac:dyDescent="0.25">
      <c r="A3294">
        <v>32920</v>
      </c>
      <c r="B3294">
        <f t="shared" si="357"/>
        <v>9.1444444444444439</v>
      </c>
      <c r="C3294">
        <v>0.16040932686102283</v>
      </c>
      <c r="D3294">
        <v>7.7226825598889021E-2</v>
      </c>
      <c r="E3294">
        <v>2.475718612492156E-2</v>
      </c>
      <c r="F3294">
        <v>8.3217422264419416E-2</v>
      </c>
      <c r="G3294">
        <v>5.417209690893858E-2</v>
      </c>
      <c r="H3294">
        <v>6.8936285300962338E-2</v>
      </c>
      <c r="I3294">
        <f t="shared" si="358"/>
        <v>6.3469794326440135E-2</v>
      </c>
      <c r="J3294">
        <f t="shared" si="359"/>
        <v>5.2250896886934385E-2</v>
      </c>
      <c r="K3294">
        <f t="shared" si="360"/>
        <v>4.303103034459111E-2</v>
      </c>
      <c r="L3294">
        <f t="shared" si="361"/>
        <v>8.7230002373605522E-2</v>
      </c>
      <c r="M3294">
        <f t="shared" si="362"/>
        <v>3.8565802260753922E-2</v>
      </c>
      <c r="N3294">
        <f t="shared" si="363"/>
        <v>2.2831624630479906E-2</v>
      </c>
    </row>
    <row r="3295" spans="1:14" x14ac:dyDescent="0.25">
      <c r="A3295">
        <v>32930</v>
      </c>
      <c r="B3295">
        <f t="shared" si="357"/>
        <v>9.1472222222222221</v>
      </c>
      <c r="C3295">
        <v>0.16040932686102283</v>
      </c>
      <c r="D3295">
        <v>7.6799213054044663E-2</v>
      </c>
      <c r="E3295">
        <v>2.4855820332590574E-2</v>
      </c>
      <c r="F3295">
        <v>8.2990980299074049E-2</v>
      </c>
      <c r="G3295">
        <v>5.4100250626565982E-2</v>
      </c>
      <c r="H3295">
        <v>6.9031238861982952E-2</v>
      </c>
      <c r="I3295">
        <f t="shared" si="358"/>
        <v>6.3469794326440135E-2</v>
      </c>
      <c r="J3295">
        <f t="shared" si="359"/>
        <v>5.1961578521004512E-2</v>
      </c>
      <c r="K3295">
        <f t="shared" si="360"/>
        <v>4.3202468712497853E-2</v>
      </c>
      <c r="L3295">
        <f t="shared" si="361"/>
        <v>8.6992641822929026E-2</v>
      </c>
      <c r="M3295">
        <f t="shared" si="362"/>
        <v>3.85146539818935E-2</v>
      </c>
      <c r="N3295">
        <f t="shared" si="363"/>
        <v>2.2863073149254672E-2</v>
      </c>
    </row>
    <row r="3296" spans="1:14" x14ac:dyDescent="0.25">
      <c r="A3296">
        <v>32940</v>
      </c>
      <c r="B3296">
        <f t="shared" si="357"/>
        <v>9.15</v>
      </c>
      <c r="C3296">
        <v>0.1601965823956899</v>
      </c>
      <c r="D3296">
        <v>7.6628168036106947E-2</v>
      </c>
      <c r="E3296">
        <v>2.4559917709583545E-2</v>
      </c>
      <c r="F3296">
        <v>8.3104201281746712E-2</v>
      </c>
      <c r="G3296">
        <v>5.4603174603174168E-2</v>
      </c>
      <c r="H3296">
        <v>6.8936285300962338E-2</v>
      </c>
      <c r="I3296">
        <f t="shared" si="358"/>
        <v>6.3385616880383855E-2</v>
      </c>
      <c r="J3296">
        <f t="shared" si="359"/>
        <v>5.1845851174632578E-2</v>
      </c>
      <c r="K3296">
        <f t="shared" si="360"/>
        <v>4.2688153608777646E-2</v>
      </c>
      <c r="L3296">
        <f t="shared" si="361"/>
        <v>8.7111322098267246E-2</v>
      </c>
      <c r="M3296">
        <f t="shared" si="362"/>
        <v>3.8872691933916417E-2</v>
      </c>
      <c r="N3296">
        <f t="shared" si="363"/>
        <v>2.2831624630479906E-2</v>
      </c>
    </row>
    <row r="3297" spans="1:14" x14ac:dyDescent="0.25">
      <c r="A3297">
        <v>32950</v>
      </c>
      <c r="B3297">
        <f t="shared" si="357"/>
        <v>9.1527777777777786</v>
      </c>
      <c r="C3297">
        <v>0.1598420082868017</v>
      </c>
      <c r="D3297">
        <v>7.6286078000231461E-2</v>
      </c>
      <c r="E3297">
        <v>2.870255443168197E-2</v>
      </c>
      <c r="F3297">
        <v>8.3330643247092079E-2</v>
      </c>
      <c r="G3297">
        <v>5.4387635756056381E-2</v>
      </c>
      <c r="H3297">
        <v>6.9126192423003552E-2</v>
      </c>
      <c r="I3297">
        <f t="shared" si="358"/>
        <v>6.3245321136956703E-2</v>
      </c>
      <c r="J3297">
        <f t="shared" si="359"/>
        <v>5.1614396481888675E-2</v>
      </c>
      <c r="K3297">
        <f t="shared" si="360"/>
        <v>4.9888565060860618E-2</v>
      </c>
      <c r="L3297">
        <f t="shared" si="361"/>
        <v>8.7348682648943743E-2</v>
      </c>
      <c r="M3297">
        <f t="shared" si="362"/>
        <v>3.8719247097335173E-2</v>
      </c>
      <c r="N3297">
        <f t="shared" si="363"/>
        <v>2.2894521668029435E-2</v>
      </c>
    </row>
    <row r="3298" spans="1:14" x14ac:dyDescent="0.25">
      <c r="A3298">
        <v>32960</v>
      </c>
      <c r="B3298">
        <f t="shared" si="357"/>
        <v>9.155555555555555</v>
      </c>
      <c r="C3298">
        <v>0.15927468971258057</v>
      </c>
      <c r="D3298">
        <v>7.6628168036106947E-2</v>
      </c>
      <c r="E3298">
        <v>2.4165380878907503E-2</v>
      </c>
      <c r="F3298">
        <v>8.3104201281746712E-2</v>
      </c>
      <c r="G3298">
        <v>5.4315789473683783E-2</v>
      </c>
      <c r="H3298">
        <v>6.9411053106065379E-2</v>
      </c>
      <c r="I3298">
        <f t="shared" si="358"/>
        <v>6.3020847947473271E-2</v>
      </c>
      <c r="J3298">
        <f t="shared" si="359"/>
        <v>5.1845851174632578E-2</v>
      </c>
      <c r="K3298">
        <f t="shared" si="360"/>
        <v>4.2002400137150696E-2</v>
      </c>
      <c r="L3298">
        <f t="shared" si="361"/>
        <v>8.7111322098267246E-2</v>
      </c>
      <c r="M3298">
        <f t="shared" si="362"/>
        <v>3.8668098818474758E-2</v>
      </c>
      <c r="N3298">
        <f t="shared" si="363"/>
        <v>2.2988867224353733E-2</v>
      </c>
    </row>
    <row r="3299" spans="1:14" x14ac:dyDescent="0.25">
      <c r="A3299">
        <v>32970</v>
      </c>
      <c r="B3299">
        <f t="shared" si="357"/>
        <v>9.1583333333333332</v>
      </c>
      <c r="C3299">
        <v>0.15941651935613585</v>
      </c>
      <c r="D3299">
        <v>7.6713690545075805E-2</v>
      </c>
      <c r="E3299">
        <v>2.5842162409280674E-2</v>
      </c>
      <c r="F3299">
        <v>8.3217422264419402E-2</v>
      </c>
      <c r="G3299">
        <v>5.8698412698412229E-2</v>
      </c>
      <c r="H3299">
        <v>6.9221145984024152E-2</v>
      </c>
      <c r="I3299">
        <f t="shared" si="358"/>
        <v>6.3076966244844129E-2</v>
      </c>
      <c r="J3299">
        <f t="shared" si="359"/>
        <v>5.1903714847818541E-2</v>
      </c>
      <c r="K3299">
        <f t="shared" si="360"/>
        <v>4.4916852391565225E-2</v>
      </c>
      <c r="L3299">
        <f t="shared" si="361"/>
        <v>8.7230002373605495E-2</v>
      </c>
      <c r="M3299">
        <f t="shared" si="362"/>
        <v>4.178814382896015E-2</v>
      </c>
      <c r="N3299">
        <f t="shared" si="363"/>
        <v>2.2925970186804197E-2</v>
      </c>
    </row>
    <row r="3300" spans="1:14" x14ac:dyDescent="0.25">
      <c r="A3300">
        <v>32980</v>
      </c>
      <c r="B3300">
        <f t="shared" si="357"/>
        <v>9.1611111111111114</v>
      </c>
      <c r="C3300">
        <v>0.15884920078191472</v>
      </c>
      <c r="D3300">
        <v>7.6628168036106933E-2</v>
      </c>
      <c r="E3300">
        <v>2.377084404823146E-2</v>
      </c>
      <c r="F3300">
        <v>8.2990980299074049E-2</v>
      </c>
      <c r="G3300">
        <v>5.4459482038428972E-2</v>
      </c>
      <c r="H3300">
        <v>6.9221145984024152E-2</v>
      </c>
      <c r="I3300">
        <f t="shared" si="358"/>
        <v>6.2852493055360698E-2</v>
      </c>
      <c r="J3300">
        <f t="shared" si="359"/>
        <v>5.1845851174632571E-2</v>
      </c>
      <c r="K3300">
        <f t="shared" si="360"/>
        <v>4.1316646665523739E-2</v>
      </c>
      <c r="L3300">
        <f t="shared" si="361"/>
        <v>8.6992641822929026E-2</v>
      </c>
      <c r="M3300">
        <f t="shared" si="362"/>
        <v>3.8770395376195588E-2</v>
      </c>
      <c r="N3300">
        <f t="shared" si="363"/>
        <v>2.2925970186804197E-2</v>
      </c>
    </row>
    <row r="3301" spans="1:14" x14ac:dyDescent="0.25">
      <c r="A3301">
        <v>32990</v>
      </c>
      <c r="B3301">
        <f t="shared" si="357"/>
        <v>9.1638888888888896</v>
      </c>
      <c r="C3301">
        <v>0.15870737113835945</v>
      </c>
      <c r="D3301">
        <v>7.6115032982293718E-2</v>
      </c>
      <c r="E3301">
        <v>2.386947825590047E-2</v>
      </c>
      <c r="F3301">
        <v>8.3104201281746712E-2</v>
      </c>
      <c r="G3301">
        <v>5.4100250626565982E-2</v>
      </c>
      <c r="H3301">
        <v>6.9221145984024152E-2</v>
      </c>
      <c r="I3301">
        <f t="shared" si="358"/>
        <v>6.279637475798984E-2</v>
      </c>
      <c r="J3301">
        <f t="shared" si="359"/>
        <v>5.1498669135516727E-2</v>
      </c>
      <c r="K3301">
        <f t="shared" si="360"/>
        <v>4.1488085033430482E-2</v>
      </c>
      <c r="L3301">
        <f t="shared" si="361"/>
        <v>8.7111322098267246E-2</v>
      </c>
      <c r="M3301">
        <f t="shared" si="362"/>
        <v>3.85146539818935E-2</v>
      </c>
      <c r="N3301">
        <f t="shared" si="363"/>
        <v>2.2925970186804197E-2</v>
      </c>
    </row>
    <row r="3302" spans="1:14" x14ac:dyDescent="0.25">
      <c r="A3302">
        <v>33000</v>
      </c>
      <c r="B3302">
        <f t="shared" si="357"/>
        <v>9.1666666666666661</v>
      </c>
      <c r="C3302">
        <v>0.15814005256413829</v>
      </c>
      <c r="D3302">
        <v>7.5088762874667286E-2</v>
      </c>
      <c r="E3302">
        <v>2.3672209840562449E-2</v>
      </c>
      <c r="F3302">
        <v>8.3557085212437446E-2</v>
      </c>
      <c r="G3302">
        <v>5.4243943191311178E-2</v>
      </c>
      <c r="H3302">
        <v>6.9221145984024152E-2</v>
      </c>
      <c r="I3302">
        <f t="shared" si="358"/>
        <v>6.2571901568506408E-2</v>
      </c>
      <c r="J3302">
        <f t="shared" si="359"/>
        <v>5.0804305057285039E-2</v>
      </c>
      <c r="K3302">
        <f t="shared" si="360"/>
        <v>4.1145208297617003E-2</v>
      </c>
      <c r="L3302">
        <f t="shared" si="361"/>
        <v>8.7586043199620225E-2</v>
      </c>
      <c r="M3302">
        <f t="shared" si="362"/>
        <v>3.8616950539614336E-2</v>
      </c>
      <c r="N3302">
        <f t="shared" si="363"/>
        <v>2.2925970186804197E-2</v>
      </c>
    </row>
    <row r="3303" spans="1:14" x14ac:dyDescent="0.25">
      <c r="A3303">
        <v>33010</v>
      </c>
      <c r="B3303">
        <f t="shared" si="357"/>
        <v>9.1694444444444443</v>
      </c>
      <c r="C3303">
        <v>0.1575727339899172</v>
      </c>
      <c r="D3303">
        <v>7.4661150329822942E-2</v>
      </c>
      <c r="E3303">
        <v>2.386947825590047E-2</v>
      </c>
      <c r="F3303">
        <v>8.3104201281746712E-2</v>
      </c>
      <c r="G3303">
        <v>5.4746867167919371E-2</v>
      </c>
      <c r="H3303">
        <v>6.9411053106065379E-2</v>
      </c>
      <c r="I3303">
        <f t="shared" si="358"/>
        <v>6.2347428379022983E-2</v>
      </c>
      <c r="J3303">
        <f t="shared" si="359"/>
        <v>5.0514986691355172E-2</v>
      </c>
      <c r="K3303">
        <f t="shared" si="360"/>
        <v>4.1488085033430482E-2</v>
      </c>
      <c r="L3303">
        <f t="shared" si="361"/>
        <v>8.7111322098267246E-2</v>
      </c>
      <c r="M3303">
        <f t="shared" si="362"/>
        <v>3.8974988491637261E-2</v>
      </c>
      <c r="N3303">
        <f t="shared" si="363"/>
        <v>2.2988867224353733E-2</v>
      </c>
    </row>
    <row r="3304" spans="1:14" x14ac:dyDescent="0.25">
      <c r="A3304">
        <v>33020</v>
      </c>
      <c r="B3304">
        <f t="shared" si="357"/>
        <v>9.1722222222222225</v>
      </c>
      <c r="C3304">
        <v>0.15735998952458427</v>
      </c>
      <c r="D3304">
        <v>7.4233537784978598E-2</v>
      </c>
      <c r="E3304">
        <v>2.3573575632893438E-2</v>
      </c>
      <c r="F3304">
        <v>8.2764538333728682E-2</v>
      </c>
      <c r="G3304">
        <v>5.7548872180450662E-2</v>
      </c>
      <c r="H3304">
        <v>6.9506006667085993E-2</v>
      </c>
      <c r="I3304">
        <f t="shared" si="358"/>
        <v>6.2263250932966689E-2</v>
      </c>
      <c r="J3304">
        <f t="shared" si="359"/>
        <v>5.0225668325425306E-2</v>
      </c>
      <c r="K3304">
        <f t="shared" si="360"/>
        <v>4.0973769929710267E-2</v>
      </c>
      <c r="L3304">
        <f t="shared" si="361"/>
        <v>8.6755281272252543E-2</v>
      </c>
      <c r="M3304">
        <f t="shared" si="362"/>
        <v>4.0969771367193486E-2</v>
      </c>
      <c r="N3304">
        <f t="shared" si="363"/>
        <v>2.3020315743128499E-2</v>
      </c>
    </row>
    <row r="3305" spans="1:14" x14ac:dyDescent="0.25">
      <c r="A3305">
        <v>33030</v>
      </c>
      <c r="B3305">
        <f t="shared" si="357"/>
        <v>9.1750000000000007</v>
      </c>
      <c r="C3305">
        <v>0.15721815988102897</v>
      </c>
      <c r="D3305">
        <v>7.3891447749103126E-2</v>
      </c>
      <c r="E3305">
        <v>2.3179038802217399E-2</v>
      </c>
      <c r="F3305">
        <v>8.2990980299074049E-2</v>
      </c>
      <c r="G3305">
        <v>5.6686716791979501E-2</v>
      </c>
      <c r="H3305">
        <v>6.9411053106065379E-2</v>
      </c>
      <c r="I3305">
        <f t="shared" si="358"/>
        <v>6.2207132635595824E-2</v>
      </c>
      <c r="J3305">
        <f t="shared" si="359"/>
        <v>4.999421363268141E-2</v>
      </c>
      <c r="K3305">
        <f t="shared" si="360"/>
        <v>4.0288016458083317E-2</v>
      </c>
      <c r="L3305">
        <f t="shared" si="361"/>
        <v>8.6992641822929026E-2</v>
      </c>
      <c r="M3305">
        <f t="shared" si="362"/>
        <v>4.0355992020868495E-2</v>
      </c>
      <c r="N3305">
        <f t="shared" si="363"/>
        <v>2.2988867224353733E-2</v>
      </c>
    </row>
    <row r="3306" spans="1:14" x14ac:dyDescent="0.25">
      <c r="A3306">
        <v>33040</v>
      </c>
      <c r="B3306">
        <f t="shared" si="357"/>
        <v>9.1777777777777771</v>
      </c>
      <c r="C3306">
        <v>0.15743090434636189</v>
      </c>
      <c r="D3306">
        <v>7.3378312695289896E-2</v>
      </c>
      <c r="E3306">
        <v>2.3672209840562453E-2</v>
      </c>
      <c r="F3306">
        <v>8.2651317351056006E-2</v>
      </c>
      <c r="G3306">
        <v>5.3453634085212615E-2</v>
      </c>
      <c r="H3306">
        <v>6.9411053106065379E-2</v>
      </c>
      <c r="I3306">
        <f t="shared" si="358"/>
        <v>6.2291310081652111E-2</v>
      </c>
      <c r="J3306">
        <f t="shared" si="359"/>
        <v>4.9647031593565559E-2</v>
      </c>
      <c r="K3306">
        <f t="shared" si="360"/>
        <v>4.114520829761701E-2</v>
      </c>
      <c r="L3306">
        <f t="shared" si="361"/>
        <v>8.6636600996914309E-2</v>
      </c>
      <c r="M3306">
        <f t="shared" si="362"/>
        <v>3.8054319472149767E-2</v>
      </c>
      <c r="N3306">
        <f t="shared" si="363"/>
        <v>2.2988867224353733E-2</v>
      </c>
    </row>
    <row r="3307" spans="1:14" x14ac:dyDescent="0.25">
      <c r="A3307">
        <v>33050</v>
      </c>
      <c r="B3307">
        <f t="shared" si="357"/>
        <v>9.1805555555555554</v>
      </c>
      <c r="C3307">
        <v>0.15721815988102897</v>
      </c>
      <c r="D3307">
        <v>7.3463835204258768E-2</v>
      </c>
      <c r="E3307">
        <v>2.4066746671238492E-2</v>
      </c>
      <c r="F3307">
        <v>8.265131735105602E-2</v>
      </c>
      <c r="G3307">
        <v>5.3166248955722216E-2</v>
      </c>
      <c r="H3307">
        <v>6.9506006667085993E-2</v>
      </c>
      <c r="I3307">
        <f t="shared" si="358"/>
        <v>6.2207132635595824E-2</v>
      </c>
      <c r="J3307">
        <f t="shared" si="359"/>
        <v>4.9704895266751536E-2</v>
      </c>
      <c r="K3307">
        <f t="shared" si="360"/>
        <v>4.1830961769243953E-2</v>
      </c>
      <c r="L3307">
        <f t="shared" si="361"/>
        <v>8.6636600996914323E-2</v>
      </c>
      <c r="M3307">
        <f t="shared" si="362"/>
        <v>3.7849726356708094E-2</v>
      </c>
      <c r="N3307">
        <f t="shared" si="363"/>
        <v>2.3020315743128499E-2</v>
      </c>
    </row>
    <row r="3308" spans="1:14" x14ac:dyDescent="0.25">
      <c r="A3308">
        <v>33060</v>
      </c>
      <c r="B3308">
        <f t="shared" si="357"/>
        <v>9.1833333333333336</v>
      </c>
      <c r="C3308">
        <v>0.15728907470280662</v>
      </c>
      <c r="D3308">
        <v>7.3549357713227639E-2</v>
      </c>
      <c r="E3308">
        <v>2.386947825590047E-2</v>
      </c>
      <c r="F3308">
        <v>8.2424875385710653E-2</v>
      </c>
      <c r="G3308">
        <v>5.3022556390977027E-2</v>
      </c>
      <c r="H3308">
        <v>6.9600960228106606E-2</v>
      </c>
      <c r="I3308">
        <f t="shared" si="358"/>
        <v>6.223519178428126E-2</v>
      </c>
      <c r="J3308">
        <f t="shared" si="359"/>
        <v>4.9762758939937507E-2</v>
      </c>
      <c r="K3308">
        <f t="shared" si="360"/>
        <v>4.1488085033430482E-2</v>
      </c>
      <c r="L3308">
        <f t="shared" si="361"/>
        <v>8.639924044623784E-2</v>
      </c>
      <c r="M3308">
        <f t="shared" si="362"/>
        <v>3.7747429798987264E-2</v>
      </c>
      <c r="N3308">
        <f t="shared" si="363"/>
        <v>2.3051764261903265E-2</v>
      </c>
    </row>
    <row r="3309" spans="1:14" x14ac:dyDescent="0.25">
      <c r="A3309">
        <v>33070</v>
      </c>
      <c r="B3309">
        <f t="shared" si="357"/>
        <v>9.1861111111111118</v>
      </c>
      <c r="C3309">
        <v>0.15750181916813955</v>
      </c>
      <c r="D3309">
        <v>7.3207267677352153E-2</v>
      </c>
      <c r="E3309">
        <v>2.4066746671238492E-2</v>
      </c>
      <c r="F3309">
        <v>8.2311654403037962E-2</v>
      </c>
      <c r="G3309">
        <v>5.2878863826231824E-2</v>
      </c>
      <c r="H3309">
        <v>6.9695913789127206E-2</v>
      </c>
      <c r="I3309">
        <f t="shared" si="358"/>
        <v>6.2319369230337547E-2</v>
      </c>
      <c r="J3309">
        <f t="shared" si="359"/>
        <v>4.9531304247193611E-2</v>
      </c>
      <c r="K3309">
        <f t="shared" si="360"/>
        <v>4.1830961769243953E-2</v>
      </c>
      <c r="L3309">
        <f t="shared" si="361"/>
        <v>8.6280560170899592E-2</v>
      </c>
      <c r="M3309">
        <f t="shared" si="362"/>
        <v>3.7645133241266428E-2</v>
      </c>
      <c r="N3309">
        <f t="shared" si="363"/>
        <v>2.3083212780678028E-2</v>
      </c>
    </row>
    <row r="3310" spans="1:14" x14ac:dyDescent="0.25">
      <c r="A3310">
        <v>33080</v>
      </c>
      <c r="B3310">
        <f t="shared" si="357"/>
        <v>9.1888888888888882</v>
      </c>
      <c r="C3310">
        <v>0.15700541541569607</v>
      </c>
      <c r="D3310">
        <v>7.3036222659414424E-2</v>
      </c>
      <c r="E3310">
        <v>2.386947825590047E-2</v>
      </c>
      <c r="F3310">
        <v>8.2424875385710653E-2</v>
      </c>
      <c r="G3310">
        <v>5.280701754385924E-2</v>
      </c>
      <c r="H3310">
        <v>7.0075728033209647E-2</v>
      </c>
      <c r="I3310">
        <f t="shared" si="358"/>
        <v>6.2122955189539551E-2</v>
      </c>
      <c r="J3310">
        <f t="shared" si="359"/>
        <v>4.941557690082167E-2</v>
      </c>
      <c r="K3310">
        <f t="shared" si="360"/>
        <v>4.1488085033430482E-2</v>
      </c>
      <c r="L3310">
        <f t="shared" si="361"/>
        <v>8.639924044623784E-2</v>
      </c>
      <c r="M3310">
        <f t="shared" si="362"/>
        <v>3.759398496240602E-2</v>
      </c>
      <c r="N3310">
        <f t="shared" si="363"/>
        <v>2.3209006855777092E-2</v>
      </c>
    </row>
    <row r="3311" spans="1:14" x14ac:dyDescent="0.25">
      <c r="A3311">
        <v>33090</v>
      </c>
      <c r="B3311">
        <f t="shared" si="357"/>
        <v>9.1916666666666664</v>
      </c>
      <c r="C3311">
        <v>0.15707633023747372</v>
      </c>
      <c r="D3311">
        <v>7.2950700150445552E-2</v>
      </c>
      <c r="E3311">
        <v>3.3732899022801494E-2</v>
      </c>
      <c r="F3311">
        <v>8.2538096368383315E-2</v>
      </c>
      <c r="G3311">
        <v>5.3238095238094814E-2</v>
      </c>
      <c r="H3311">
        <v>6.9980774472189033E-2</v>
      </c>
      <c r="I3311">
        <f t="shared" si="358"/>
        <v>6.215101433822498E-2</v>
      </c>
      <c r="J3311">
        <f t="shared" si="359"/>
        <v>4.9357713227635693E-2</v>
      </c>
      <c r="K3311">
        <f t="shared" si="360"/>
        <v>5.8631921824104233E-2</v>
      </c>
      <c r="L3311">
        <f t="shared" si="361"/>
        <v>8.6517920721576061E-2</v>
      </c>
      <c r="M3311">
        <f t="shared" si="362"/>
        <v>3.7900874635568509E-2</v>
      </c>
      <c r="N3311">
        <f t="shared" si="363"/>
        <v>2.3177558337002326E-2</v>
      </c>
    </row>
    <row r="3312" spans="1:14" x14ac:dyDescent="0.25">
      <c r="A3312">
        <v>33100</v>
      </c>
      <c r="B3312">
        <f t="shared" si="357"/>
        <v>9.1944444444444446</v>
      </c>
      <c r="C3312">
        <v>0.15714724505925137</v>
      </c>
      <c r="D3312">
        <v>7.3292790186321025E-2</v>
      </c>
      <c r="E3312">
        <v>2.5053088747928595E-2</v>
      </c>
      <c r="F3312">
        <v>8.2538096368383315E-2</v>
      </c>
      <c r="G3312">
        <v>5.4746867167919357E-2</v>
      </c>
      <c r="H3312">
        <v>6.9600960228106606E-2</v>
      </c>
      <c r="I3312">
        <f t="shared" si="358"/>
        <v>6.2179073486910416E-2</v>
      </c>
      <c r="J3312">
        <f t="shared" si="359"/>
        <v>4.9589167920379582E-2</v>
      </c>
      <c r="K3312">
        <f t="shared" si="360"/>
        <v>4.3545345448311332E-2</v>
      </c>
      <c r="L3312">
        <f t="shared" si="361"/>
        <v>8.6517920721576061E-2</v>
      </c>
      <c r="M3312">
        <f t="shared" si="362"/>
        <v>3.8974988491637247E-2</v>
      </c>
      <c r="N3312">
        <f t="shared" si="363"/>
        <v>2.3051764261903265E-2</v>
      </c>
    </row>
    <row r="3313" spans="1:14" x14ac:dyDescent="0.25">
      <c r="A3313">
        <v>33110</v>
      </c>
      <c r="B3313">
        <f t="shared" si="357"/>
        <v>9.1972222222222229</v>
      </c>
      <c r="C3313">
        <v>0.1575727339899172</v>
      </c>
      <c r="D3313">
        <v>7.3121745168383281E-2</v>
      </c>
      <c r="E3313">
        <v>2.3968112463569481E-2</v>
      </c>
      <c r="F3313">
        <v>8.2538096368383315E-2</v>
      </c>
      <c r="G3313">
        <v>5.5609022556390532E-2</v>
      </c>
      <c r="H3313">
        <v>6.9506006667085993E-2</v>
      </c>
      <c r="I3313">
        <f t="shared" si="358"/>
        <v>6.2347428379022983E-2</v>
      </c>
      <c r="J3313">
        <f t="shared" si="359"/>
        <v>4.9473440574007634E-2</v>
      </c>
      <c r="K3313">
        <f t="shared" si="360"/>
        <v>4.1659523401337217E-2</v>
      </c>
      <c r="L3313">
        <f t="shared" si="361"/>
        <v>8.6517920721576061E-2</v>
      </c>
      <c r="M3313">
        <f t="shared" si="362"/>
        <v>3.9588767837962245E-2</v>
      </c>
      <c r="N3313">
        <f t="shared" si="363"/>
        <v>2.3020315743128499E-2</v>
      </c>
    </row>
    <row r="3314" spans="1:14" x14ac:dyDescent="0.25">
      <c r="A3314">
        <v>33120</v>
      </c>
      <c r="B3314">
        <f t="shared" si="357"/>
        <v>9.1999999999999993</v>
      </c>
      <c r="C3314">
        <v>0.15764364881169485</v>
      </c>
      <c r="D3314">
        <v>7.3207267677352153E-2</v>
      </c>
      <c r="E3314">
        <v>2.426401508657651E-2</v>
      </c>
      <c r="F3314">
        <v>8.2764538333728682E-2</v>
      </c>
      <c r="G3314">
        <v>5.3094402673349618E-2</v>
      </c>
      <c r="H3314">
        <v>6.9316099545044765E-2</v>
      </c>
      <c r="I3314">
        <f t="shared" si="358"/>
        <v>6.2375487527708412E-2</v>
      </c>
      <c r="J3314">
        <f t="shared" si="359"/>
        <v>4.9531304247193611E-2</v>
      </c>
      <c r="K3314">
        <f t="shared" si="360"/>
        <v>4.2173838505057425E-2</v>
      </c>
      <c r="L3314">
        <f t="shared" si="361"/>
        <v>8.6755281272252543E-2</v>
      </c>
      <c r="M3314">
        <f t="shared" si="362"/>
        <v>3.7798578077847679E-2</v>
      </c>
      <c r="N3314">
        <f t="shared" si="363"/>
        <v>2.2957418705578964E-2</v>
      </c>
    </row>
    <row r="3315" spans="1:14" x14ac:dyDescent="0.25">
      <c r="A3315">
        <v>33130</v>
      </c>
      <c r="B3315">
        <f t="shared" si="357"/>
        <v>9.2027777777777775</v>
      </c>
      <c r="C3315">
        <v>0.15714724505925137</v>
      </c>
      <c r="D3315">
        <v>7.2694132623538951E-2</v>
      </c>
      <c r="E3315">
        <v>2.4066746671238488E-2</v>
      </c>
      <c r="F3315">
        <v>8.2990980299074049E-2</v>
      </c>
      <c r="G3315">
        <v>5.2950710108604429E-2</v>
      </c>
      <c r="H3315">
        <v>6.8936285300962338E-2</v>
      </c>
      <c r="I3315">
        <f t="shared" si="358"/>
        <v>6.2179073486910416E-2</v>
      </c>
      <c r="J3315">
        <f t="shared" si="359"/>
        <v>4.9184122208077774E-2</v>
      </c>
      <c r="K3315">
        <f t="shared" si="360"/>
        <v>4.1830961769243953E-2</v>
      </c>
      <c r="L3315">
        <f t="shared" si="361"/>
        <v>8.6992641822929026E-2</v>
      </c>
      <c r="M3315">
        <f t="shared" si="362"/>
        <v>3.7696281520126849E-2</v>
      </c>
      <c r="N3315">
        <f t="shared" si="363"/>
        <v>2.2831624630479906E-2</v>
      </c>
    </row>
    <row r="3316" spans="1:14" x14ac:dyDescent="0.25">
      <c r="A3316">
        <v>33140</v>
      </c>
      <c r="B3316">
        <f t="shared" si="357"/>
        <v>9.2055555555555557</v>
      </c>
      <c r="C3316">
        <v>0.157218159881029</v>
      </c>
      <c r="D3316">
        <v>7.2523087605601208E-2</v>
      </c>
      <c r="E3316">
        <v>2.3672209840562453E-2</v>
      </c>
      <c r="F3316">
        <v>8.3443864229764769E-2</v>
      </c>
      <c r="G3316">
        <v>5.244778613199625E-2</v>
      </c>
      <c r="H3316">
        <v>6.8841331739941725E-2</v>
      </c>
      <c r="I3316">
        <f t="shared" si="358"/>
        <v>6.2207132635595838E-2</v>
      </c>
      <c r="J3316">
        <f t="shared" si="359"/>
        <v>4.9068394861705826E-2</v>
      </c>
      <c r="K3316">
        <f t="shared" si="360"/>
        <v>4.114520829761701E-2</v>
      </c>
      <c r="L3316">
        <f t="shared" si="361"/>
        <v>8.7467362924281991E-2</v>
      </c>
      <c r="M3316">
        <f t="shared" si="362"/>
        <v>3.7338243568103939E-2</v>
      </c>
      <c r="N3316">
        <f t="shared" si="363"/>
        <v>2.2800176111705137E-2</v>
      </c>
    </row>
    <row r="3317" spans="1:14" x14ac:dyDescent="0.25">
      <c r="A3317">
        <v>33150</v>
      </c>
      <c r="B3317">
        <f t="shared" si="357"/>
        <v>9.2083333333333339</v>
      </c>
      <c r="C3317">
        <v>0.1575727339899172</v>
      </c>
      <c r="D3317">
        <v>7.2437565096632336E-2</v>
      </c>
      <c r="E3317">
        <v>2.3474941425224428E-2</v>
      </c>
      <c r="F3317">
        <v>8.3670306195110108E-2</v>
      </c>
      <c r="G3317">
        <v>5.2375939849623653E-2</v>
      </c>
      <c r="H3317">
        <v>6.9221145984024152E-2</v>
      </c>
      <c r="I3317">
        <f t="shared" si="358"/>
        <v>6.2347428379022983E-2</v>
      </c>
      <c r="J3317">
        <f t="shared" si="359"/>
        <v>4.9010531188519849E-2</v>
      </c>
      <c r="K3317">
        <f t="shared" si="360"/>
        <v>4.0802331561803525E-2</v>
      </c>
      <c r="L3317">
        <f t="shared" si="361"/>
        <v>8.7704723474958446E-2</v>
      </c>
      <c r="M3317">
        <f t="shared" si="362"/>
        <v>3.7287095289243517E-2</v>
      </c>
      <c r="N3317">
        <f t="shared" si="363"/>
        <v>2.2925970186804197E-2</v>
      </c>
    </row>
    <row r="3318" spans="1:14" x14ac:dyDescent="0.25">
      <c r="A3318">
        <v>33160</v>
      </c>
      <c r="B3318">
        <f t="shared" si="357"/>
        <v>9.2111111111111104</v>
      </c>
      <c r="C3318">
        <v>0.1575727339899172</v>
      </c>
      <c r="D3318">
        <v>7.2694132623538937E-2</v>
      </c>
      <c r="E3318">
        <v>2.386947825590047E-2</v>
      </c>
      <c r="F3318">
        <v>8.4236411108473533E-2</v>
      </c>
      <c r="G3318">
        <v>5.2807017543859226E-2</v>
      </c>
      <c r="H3318">
        <v>6.9316099545044765E-2</v>
      </c>
      <c r="I3318">
        <f t="shared" si="358"/>
        <v>6.2347428379022983E-2</v>
      </c>
      <c r="J3318">
        <f t="shared" si="359"/>
        <v>4.9184122208077767E-2</v>
      </c>
      <c r="K3318">
        <f t="shared" si="360"/>
        <v>4.1488085033430482E-2</v>
      </c>
      <c r="L3318">
        <f t="shared" si="361"/>
        <v>8.8298124851649673E-2</v>
      </c>
      <c r="M3318">
        <f t="shared" si="362"/>
        <v>3.7593984962406006E-2</v>
      </c>
      <c r="N3318">
        <f t="shared" si="363"/>
        <v>2.2957418705578964E-2</v>
      </c>
    </row>
    <row r="3319" spans="1:14" x14ac:dyDescent="0.25">
      <c r="A3319">
        <v>33170</v>
      </c>
      <c r="B3319">
        <f t="shared" si="357"/>
        <v>9.2138888888888886</v>
      </c>
      <c r="C3319">
        <v>0.15707633023747369</v>
      </c>
      <c r="D3319">
        <v>7.3121745168383295E-2</v>
      </c>
      <c r="E3319">
        <v>2.4066746671238492E-2</v>
      </c>
      <c r="F3319">
        <v>8.5028957987182269E-2</v>
      </c>
      <c r="G3319">
        <v>5.266332497911403E-2</v>
      </c>
      <c r="H3319">
        <v>6.9316099545044765E-2</v>
      </c>
      <c r="I3319">
        <f t="shared" si="358"/>
        <v>6.2151014338224973E-2</v>
      </c>
      <c r="J3319">
        <f t="shared" si="359"/>
        <v>4.9473440574007641E-2</v>
      </c>
      <c r="K3319">
        <f t="shared" si="360"/>
        <v>4.1830961769243953E-2</v>
      </c>
      <c r="L3319">
        <f t="shared" si="361"/>
        <v>8.9128886779017313E-2</v>
      </c>
      <c r="M3319">
        <f t="shared" si="362"/>
        <v>3.7491688404685176E-2</v>
      </c>
      <c r="N3319">
        <f t="shared" si="363"/>
        <v>2.2957418705578964E-2</v>
      </c>
    </row>
    <row r="3320" spans="1:14" x14ac:dyDescent="0.25">
      <c r="A3320">
        <v>33180</v>
      </c>
      <c r="B3320">
        <f t="shared" si="357"/>
        <v>9.2166666666666668</v>
      </c>
      <c r="C3320">
        <v>0.15735998952458427</v>
      </c>
      <c r="D3320">
        <v>7.3036222659414424E-2</v>
      </c>
      <c r="E3320">
        <v>2.4165380878907503E-2</v>
      </c>
      <c r="F3320">
        <v>8.3557085212437446E-2</v>
      </c>
      <c r="G3320">
        <v>5.5321637426900147E-2</v>
      </c>
      <c r="H3320">
        <v>6.9221145984024166E-2</v>
      </c>
      <c r="I3320">
        <f t="shared" si="358"/>
        <v>6.2263250932966689E-2</v>
      </c>
      <c r="J3320">
        <f t="shared" si="359"/>
        <v>4.941557690082167E-2</v>
      </c>
      <c r="K3320">
        <f t="shared" si="360"/>
        <v>4.2002400137150696E-2</v>
      </c>
      <c r="L3320">
        <f t="shared" si="361"/>
        <v>8.7586043199620225E-2</v>
      </c>
      <c r="M3320">
        <f t="shared" si="362"/>
        <v>3.9384174722520586E-2</v>
      </c>
      <c r="N3320">
        <f t="shared" si="363"/>
        <v>2.2925970186804201E-2</v>
      </c>
    </row>
    <row r="3321" spans="1:14" x14ac:dyDescent="0.25">
      <c r="A3321">
        <v>33190</v>
      </c>
      <c r="B3321">
        <f t="shared" si="357"/>
        <v>9.219444444444445</v>
      </c>
      <c r="C3321">
        <v>0.15714724505925137</v>
      </c>
      <c r="D3321">
        <v>7.2865177641476681E-2</v>
      </c>
      <c r="E3321">
        <v>2.3968112463569485E-2</v>
      </c>
      <c r="F3321">
        <v>8.3104201281746712E-2</v>
      </c>
      <c r="G3321">
        <v>5.3022556390977013E-2</v>
      </c>
      <c r="H3321">
        <v>6.9980774472189033E-2</v>
      </c>
      <c r="I3321">
        <f t="shared" si="358"/>
        <v>6.2179073486910416E-2</v>
      </c>
      <c r="J3321">
        <f t="shared" si="359"/>
        <v>4.9299849554449715E-2</v>
      </c>
      <c r="K3321">
        <f t="shared" si="360"/>
        <v>4.1659523401337224E-2</v>
      </c>
      <c r="L3321">
        <f t="shared" si="361"/>
        <v>8.7111322098267246E-2</v>
      </c>
      <c r="M3321">
        <f t="shared" si="362"/>
        <v>3.7747429798987257E-2</v>
      </c>
      <c r="N3321">
        <f t="shared" si="363"/>
        <v>2.3177558337002326E-2</v>
      </c>
    </row>
    <row r="3322" spans="1:14" x14ac:dyDescent="0.25">
      <c r="A3322">
        <v>33200</v>
      </c>
      <c r="B3322">
        <f t="shared" si="357"/>
        <v>9.2222222222222214</v>
      </c>
      <c r="C3322">
        <v>0.15771456363347247</v>
      </c>
      <c r="D3322">
        <v>7.260861011457008E-2</v>
      </c>
      <c r="E3322">
        <v>2.377084404823146E-2</v>
      </c>
      <c r="F3322">
        <v>8.2538096368383315E-2</v>
      </c>
      <c r="G3322">
        <v>5.2807017543859226E-2</v>
      </c>
      <c r="H3322">
        <v>7.0455542277292088E-2</v>
      </c>
      <c r="I3322">
        <f t="shared" si="358"/>
        <v>6.2403546676393834E-2</v>
      </c>
      <c r="J3322">
        <f t="shared" si="359"/>
        <v>4.9126258534891803E-2</v>
      </c>
      <c r="K3322">
        <f t="shared" si="360"/>
        <v>4.1316646665523739E-2</v>
      </c>
      <c r="L3322">
        <f t="shared" si="361"/>
        <v>8.6517920721576061E-2</v>
      </c>
      <c r="M3322">
        <f t="shared" si="362"/>
        <v>3.7593984962406006E-2</v>
      </c>
      <c r="N3322">
        <f t="shared" si="363"/>
        <v>2.3334800930876157E-2</v>
      </c>
    </row>
    <row r="3323" spans="1:14" x14ac:dyDescent="0.25">
      <c r="A3323">
        <v>33210</v>
      </c>
      <c r="B3323">
        <f t="shared" si="357"/>
        <v>9.2249999999999996</v>
      </c>
      <c r="C3323">
        <v>0.1579273080988054</v>
      </c>
      <c r="D3323">
        <v>7.260861011457008E-2</v>
      </c>
      <c r="E3323">
        <v>2.386947825590047E-2</v>
      </c>
      <c r="F3323">
        <v>8.3330643247092079E-2</v>
      </c>
      <c r="G3323">
        <v>5.223224728487845E-2</v>
      </c>
      <c r="H3323">
        <v>7.0835356521374515E-2</v>
      </c>
      <c r="I3323">
        <f t="shared" si="358"/>
        <v>6.2487724122450121E-2</v>
      </c>
      <c r="J3323">
        <f t="shared" si="359"/>
        <v>4.9126258534891803E-2</v>
      </c>
      <c r="K3323">
        <f t="shared" si="360"/>
        <v>4.1488085033430482E-2</v>
      </c>
      <c r="L3323">
        <f t="shared" si="361"/>
        <v>8.7348682648943743E-2</v>
      </c>
      <c r="M3323">
        <f t="shared" si="362"/>
        <v>3.7184798731522681E-2</v>
      </c>
      <c r="N3323">
        <f t="shared" si="363"/>
        <v>2.3460595005975218E-2</v>
      </c>
    </row>
    <row r="3324" spans="1:14" x14ac:dyDescent="0.25">
      <c r="A3324">
        <v>33220</v>
      </c>
      <c r="B3324">
        <f t="shared" si="357"/>
        <v>9.2277777777777779</v>
      </c>
      <c r="C3324">
        <v>0.15735998952458427</v>
      </c>
      <c r="D3324">
        <v>7.260861011457008E-2</v>
      </c>
      <c r="E3324">
        <v>2.3968112463569485E-2</v>
      </c>
      <c r="F3324">
        <v>8.3217422264419416E-2</v>
      </c>
      <c r="G3324">
        <v>5.1801169590642862E-2</v>
      </c>
      <c r="H3324">
        <v>7.0550495838312688E-2</v>
      </c>
      <c r="I3324">
        <f t="shared" si="358"/>
        <v>6.2263250932966689E-2</v>
      </c>
      <c r="J3324">
        <f t="shared" si="359"/>
        <v>4.9126258534891803E-2</v>
      </c>
      <c r="K3324">
        <f t="shared" si="360"/>
        <v>4.1659523401337224E-2</v>
      </c>
      <c r="L3324">
        <f t="shared" si="361"/>
        <v>8.7230002373605522E-2</v>
      </c>
      <c r="M3324">
        <f t="shared" si="362"/>
        <v>3.6877909058360185E-2</v>
      </c>
      <c r="N3324">
        <f t="shared" si="363"/>
        <v>2.3366249449650919E-2</v>
      </c>
    </row>
    <row r="3325" spans="1:14" x14ac:dyDescent="0.25">
      <c r="A3325">
        <v>33230</v>
      </c>
      <c r="B3325">
        <f t="shared" si="357"/>
        <v>9.2305555555555561</v>
      </c>
      <c r="C3325">
        <v>0.15679267095036314</v>
      </c>
      <c r="D3325">
        <v>7.2779655132507809E-2</v>
      </c>
      <c r="E3325">
        <v>2.4066746671238488E-2</v>
      </c>
      <c r="F3325">
        <v>8.1971991455019919E-2</v>
      </c>
      <c r="G3325">
        <v>5.1944862155388051E-2</v>
      </c>
      <c r="H3325">
        <v>7.0455542277292088E-2</v>
      </c>
      <c r="I3325">
        <f t="shared" si="358"/>
        <v>6.2038777743483257E-2</v>
      </c>
      <c r="J3325">
        <f t="shared" si="359"/>
        <v>4.9241985881263745E-2</v>
      </c>
      <c r="K3325">
        <f t="shared" si="360"/>
        <v>4.1830961769243953E-2</v>
      </c>
      <c r="L3325">
        <f t="shared" si="361"/>
        <v>8.5924519344884862E-2</v>
      </c>
      <c r="M3325">
        <f t="shared" si="362"/>
        <v>3.6980205616081008E-2</v>
      </c>
      <c r="N3325">
        <f t="shared" si="363"/>
        <v>2.3334800930876157E-2</v>
      </c>
    </row>
    <row r="3326" spans="1:14" x14ac:dyDescent="0.25">
      <c r="A3326">
        <v>33240</v>
      </c>
      <c r="B3326">
        <f t="shared" si="357"/>
        <v>9.2333333333333325</v>
      </c>
      <c r="C3326">
        <v>0.15700541541569607</v>
      </c>
      <c r="D3326">
        <v>7.2352042587663465E-2</v>
      </c>
      <c r="E3326">
        <v>2.426401508657651E-2</v>
      </c>
      <c r="F3326">
        <v>8.2651317351056006E-2</v>
      </c>
      <c r="G3326">
        <v>5.2807017543859226E-2</v>
      </c>
      <c r="H3326">
        <v>7.1025263643415742E-2</v>
      </c>
      <c r="I3326">
        <f t="shared" si="358"/>
        <v>6.2122955189539551E-2</v>
      </c>
      <c r="J3326">
        <f t="shared" si="359"/>
        <v>4.8952667515333871E-2</v>
      </c>
      <c r="K3326">
        <f t="shared" si="360"/>
        <v>4.2173838505057425E-2</v>
      </c>
      <c r="L3326">
        <f t="shared" si="361"/>
        <v>8.6636600996914309E-2</v>
      </c>
      <c r="M3326">
        <f t="shared" si="362"/>
        <v>3.7593984962406006E-2</v>
      </c>
      <c r="N3326">
        <f t="shared" si="363"/>
        <v>2.352349204352475E-2</v>
      </c>
    </row>
    <row r="3327" spans="1:14" x14ac:dyDescent="0.25">
      <c r="A3327">
        <v>33250</v>
      </c>
      <c r="B3327">
        <f t="shared" si="357"/>
        <v>9.2361111111111107</v>
      </c>
      <c r="C3327">
        <v>0.15714724505925134</v>
      </c>
      <c r="D3327">
        <v>7.2180997569725736E-2</v>
      </c>
      <c r="E3327">
        <v>2.4165380878907503E-2</v>
      </c>
      <c r="F3327">
        <v>8.2990980299074049E-2</v>
      </c>
      <c r="G3327">
        <v>5.2088554720133254E-2</v>
      </c>
      <c r="H3327">
        <v>7.0930310082395129E-2</v>
      </c>
      <c r="I3327">
        <f t="shared" si="358"/>
        <v>6.2179073486910402E-2</v>
      </c>
      <c r="J3327">
        <f t="shared" si="359"/>
        <v>4.883694016896193E-2</v>
      </c>
      <c r="K3327">
        <f t="shared" si="360"/>
        <v>4.2002400137150696E-2</v>
      </c>
      <c r="L3327">
        <f t="shared" si="361"/>
        <v>8.6992641822929026E-2</v>
      </c>
      <c r="M3327">
        <f t="shared" si="362"/>
        <v>3.7082502173801851E-2</v>
      </c>
      <c r="N3327">
        <f t="shared" si="363"/>
        <v>2.3492043524749984E-2</v>
      </c>
    </row>
    <row r="3328" spans="1:14" x14ac:dyDescent="0.25">
      <c r="A3328">
        <v>33260</v>
      </c>
      <c r="B3328">
        <f t="shared" si="357"/>
        <v>9.2388888888888889</v>
      </c>
      <c r="C3328">
        <v>0.15728907470280662</v>
      </c>
      <c r="D3328">
        <v>7.2437565096632336E-2</v>
      </c>
      <c r="E3328">
        <v>2.4559917709583542E-2</v>
      </c>
      <c r="F3328">
        <v>8.3104201281746712E-2</v>
      </c>
      <c r="G3328">
        <v>5.2160401002505852E-2</v>
      </c>
      <c r="H3328">
        <v>6.9980774472189033E-2</v>
      </c>
      <c r="I3328">
        <f t="shared" si="358"/>
        <v>6.223519178428126E-2</v>
      </c>
      <c r="J3328">
        <f t="shared" si="359"/>
        <v>4.9010531188519849E-2</v>
      </c>
      <c r="K3328">
        <f t="shared" si="360"/>
        <v>4.2688153608777639E-2</v>
      </c>
      <c r="L3328">
        <f t="shared" si="361"/>
        <v>8.7111322098267246E-2</v>
      </c>
      <c r="M3328">
        <f t="shared" si="362"/>
        <v>3.7133650452662266E-2</v>
      </c>
      <c r="N3328">
        <f t="shared" si="363"/>
        <v>2.3177558337002326E-2</v>
      </c>
    </row>
    <row r="3329" spans="1:14" x14ac:dyDescent="0.25">
      <c r="A3329">
        <v>33270</v>
      </c>
      <c r="B3329">
        <f t="shared" si="357"/>
        <v>9.2416666666666671</v>
      </c>
      <c r="C3329">
        <v>0.1568635857721408</v>
      </c>
      <c r="D3329">
        <v>7.2523087605601208E-2</v>
      </c>
      <c r="E3329">
        <v>2.4757186124921563E-2</v>
      </c>
      <c r="F3329">
        <v>8.2990980299074049E-2</v>
      </c>
      <c r="G3329">
        <v>5.2591478696741439E-2</v>
      </c>
      <c r="H3329">
        <v>6.9980774472189033E-2</v>
      </c>
      <c r="I3329">
        <f t="shared" si="358"/>
        <v>6.2066836892168693E-2</v>
      </c>
      <c r="J3329">
        <f t="shared" si="359"/>
        <v>4.9068394861705826E-2</v>
      </c>
      <c r="K3329">
        <f t="shared" si="360"/>
        <v>4.3031030344591117E-2</v>
      </c>
      <c r="L3329">
        <f t="shared" si="361"/>
        <v>8.6992641822929026E-2</v>
      </c>
      <c r="M3329">
        <f t="shared" si="362"/>
        <v>3.7440540125824762E-2</v>
      </c>
      <c r="N3329">
        <f t="shared" si="363"/>
        <v>2.3177558337002326E-2</v>
      </c>
    </row>
    <row r="3330" spans="1:14" x14ac:dyDescent="0.25">
      <c r="A3330">
        <v>33280</v>
      </c>
      <c r="B3330">
        <f t="shared" si="357"/>
        <v>9.2444444444444436</v>
      </c>
      <c r="C3330">
        <v>0.15643809684147494</v>
      </c>
      <c r="D3330">
        <v>7.2523087605601208E-2</v>
      </c>
      <c r="E3330">
        <v>2.3968112463569481E-2</v>
      </c>
      <c r="F3330">
        <v>8.3443864229764769E-2</v>
      </c>
      <c r="G3330">
        <v>5.2735171261486635E-2</v>
      </c>
      <c r="H3330">
        <v>7.0360588716271474E-2</v>
      </c>
      <c r="I3330">
        <f t="shared" si="358"/>
        <v>6.189848200005612E-2</v>
      </c>
      <c r="J3330">
        <f t="shared" si="359"/>
        <v>4.9068394861705826E-2</v>
      </c>
      <c r="K3330">
        <f t="shared" si="360"/>
        <v>4.1659523401337217E-2</v>
      </c>
      <c r="L3330">
        <f t="shared" si="361"/>
        <v>8.7467362924281991E-2</v>
      </c>
      <c r="M3330">
        <f t="shared" si="362"/>
        <v>3.7542836683545598E-2</v>
      </c>
      <c r="N3330">
        <f t="shared" si="363"/>
        <v>2.3303352412101391E-2</v>
      </c>
    </row>
    <row r="3331" spans="1:14" x14ac:dyDescent="0.25">
      <c r="A3331">
        <v>33290</v>
      </c>
      <c r="B3331">
        <f t="shared" ref="B3331:B3394" si="364">A3331/3600</f>
        <v>9.2472222222222218</v>
      </c>
      <c r="C3331">
        <v>0.1568635857721408</v>
      </c>
      <c r="D3331">
        <v>7.2437565096632336E-2</v>
      </c>
      <c r="E3331">
        <v>2.4461283501914531E-2</v>
      </c>
      <c r="F3331">
        <v>8.3557085212437446E-2</v>
      </c>
      <c r="G3331">
        <v>5.2447786131996237E-2</v>
      </c>
      <c r="H3331">
        <v>7.0360588716271474E-2</v>
      </c>
      <c r="I3331">
        <f t="shared" ref="I3331:I3394" si="365">C3331/$C$2</f>
        <v>6.2066836892168693E-2</v>
      </c>
      <c r="J3331">
        <f t="shared" ref="J3331:J3394" si="366">D3331/$D$2</f>
        <v>4.9010531188519849E-2</v>
      </c>
      <c r="K3331">
        <f t="shared" ref="K3331:K3394" si="367">E3331/$E$2</f>
        <v>4.2516715240870903E-2</v>
      </c>
      <c r="L3331">
        <f t="shared" ref="L3331:L3394" si="368">F3331/$F$2</f>
        <v>8.7586043199620225E-2</v>
      </c>
      <c r="M3331">
        <f t="shared" ref="M3331:M3394" si="369">G3331/$G$2</f>
        <v>3.7338243568103925E-2</v>
      </c>
      <c r="N3331">
        <f t="shared" ref="N3331:N3394" si="370">H3331/$H$2</f>
        <v>2.3303352412101391E-2</v>
      </c>
    </row>
    <row r="3332" spans="1:14" x14ac:dyDescent="0.25">
      <c r="A3332">
        <v>33300</v>
      </c>
      <c r="B3332">
        <f t="shared" si="364"/>
        <v>9.25</v>
      </c>
      <c r="C3332">
        <v>0.15707633023747369</v>
      </c>
      <c r="D3332">
        <v>7.260861011457008E-2</v>
      </c>
      <c r="E3332">
        <v>2.5151722955597606E-2</v>
      </c>
      <c r="F3332">
        <v>8.3557085212437446E-2</v>
      </c>
      <c r="G3332">
        <v>5.223224728487845E-2</v>
      </c>
      <c r="H3332">
        <v>6.9695913789127206E-2</v>
      </c>
      <c r="I3332">
        <f t="shared" si="365"/>
        <v>6.2151014338224973E-2</v>
      </c>
      <c r="J3332">
        <f t="shared" si="366"/>
        <v>4.9126258534891803E-2</v>
      </c>
      <c r="K3332">
        <f t="shared" si="367"/>
        <v>4.3716783816218074E-2</v>
      </c>
      <c r="L3332">
        <f t="shared" si="368"/>
        <v>8.7586043199620225E-2</v>
      </c>
      <c r="M3332">
        <f t="shared" si="369"/>
        <v>3.7184798731522681E-2</v>
      </c>
      <c r="N3332">
        <f t="shared" si="370"/>
        <v>2.3083212780678028E-2</v>
      </c>
    </row>
    <row r="3333" spans="1:14" x14ac:dyDescent="0.25">
      <c r="A3333">
        <v>33310</v>
      </c>
      <c r="B3333">
        <f t="shared" si="364"/>
        <v>9.2527777777777782</v>
      </c>
      <c r="C3333">
        <v>0.157218159881029</v>
      </c>
      <c r="D3333">
        <v>6.9358754773753042E-2</v>
      </c>
      <c r="E3333">
        <v>2.4757186124921563E-2</v>
      </c>
      <c r="F3333">
        <v>8.3330643247092079E-2</v>
      </c>
      <c r="G3333">
        <v>5.2160401002505852E-2</v>
      </c>
      <c r="H3333">
        <v>6.9126192423003552E-2</v>
      </c>
      <c r="I3333">
        <f t="shared" si="365"/>
        <v>6.2207132635595838E-2</v>
      </c>
      <c r="J3333">
        <f t="shared" si="366"/>
        <v>4.6927438953824792E-2</v>
      </c>
      <c r="K3333">
        <f t="shared" si="367"/>
        <v>4.3031030344591117E-2</v>
      </c>
      <c r="L3333">
        <f t="shared" si="368"/>
        <v>8.7348682648943743E-2</v>
      </c>
      <c r="M3333">
        <f t="shared" si="369"/>
        <v>3.7133650452662266E-2</v>
      </c>
      <c r="N3333">
        <f t="shared" si="370"/>
        <v>2.2894521668029435E-2</v>
      </c>
    </row>
    <row r="3334" spans="1:14" x14ac:dyDescent="0.25">
      <c r="A3334">
        <v>33320</v>
      </c>
      <c r="B3334">
        <f t="shared" si="364"/>
        <v>9.2555555555555564</v>
      </c>
      <c r="C3334">
        <v>0.15707633023747369</v>
      </c>
      <c r="D3334">
        <v>6.7733827103344524E-2</v>
      </c>
      <c r="E3334">
        <v>2.4658551917252549E-2</v>
      </c>
      <c r="F3334">
        <v>8.3330643247092079E-2</v>
      </c>
      <c r="G3334">
        <v>5.2447786131996237E-2</v>
      </c>
      <c r="H3334">
        <v>6.8936285300962352E-2</v>
      </c>
      <c r="I3334">
        <f t="shared" si="365"/>
        <v>6.2151014338224973E-2</v>
      </c>
      <c r="J3334">
        <f t="shared" si="366"/>
        <v>4.582802916329129E-2</v>
      </c>
      <c r="K3334">
        <f t="shared" si="367"/>
        <v>4.2859591976684375E-2</v>
      </c>
      <c r="L3334">
        <f t="shared" si="368"/>
        <v>8.7348682648943743E-2</v>
      </c>
      <c r="M3334">
        <f t="shared" si="369"/>
        <v>3.7338243568103925E-2</v>
      </c>
      <c r="N3334">
        <f t="shared" si="370"/>
        <v>2.283162463047991E-2</v>
      </c>
    </row>
    <row r="3335" spans="1:14" x14ac:dyDescent="0.25">
      <c r="A3335">
        <v>33330</v>
      </c>
      <c r="B3335">
        <f t="shared" si="364"/>
        <v>9.2583333333333329</v>
      </c>
      <c r="C3335">
        <v>0.15714724505925137</v>
      </c>
      <c r="D3335">
        <v>6.7648304594375652E-2</v>
      </c>
      <c r="E3335">
        <v>2.5151722955597602E-2</v>
      </c>
      <c r="F3335">
        <v>8.2990980299074049E-2</v>
      </c>
      <c r="G3335">
        <v>5.2375939849623653E-2</v>
      </c>
      <c r="H3335">
        <v>6.9221145984024166E-2</v>
      </c>
      <c r="I3335">
        <f t="shared" si="365"/>
        <v>6.2179073486910416E-2</v>
      </c>
      <c r="J3335">
        <f t="shared" si="366"/>
        <v>4.5770165490105312E-2</v>
      </c>
      <c r="K3335">
        <f t="shared" si="367"/>
        <v>4.3716783816218067E-2</v>
      </c>
      <c r="L3335">
        <f t="shared" si="368"/>
        <v>8.6992641822929026E-2</v>
      </c>
      <c r="M3335">
        <f t="shared" si="369"/>
        <v>3.7287095289243517E-2</v>
      </c>
      <c r="N3335">
        <f t="shared" si="370"/>
        <v>2.2925970186804201E-2</v>
      </c>
    </row>
    <row r="3336" spans="1:14" x14ac:dyDescent="0.25">
      <c r="A3336">
        <v>33340</v>
      </c>
      <c r="B3336">
        <f t="shared" si="364"/>
        <v>9.2611111111111111</v>
      </c>
      <c r="C3336">
        <v>0.15743090434636192</v>
      </c>
      <c r="D3336">
        <v>6.7477259576437909E-2</v>
      </c>
      <c r="E3336">
        <v>2.5546259786273645E-2</v>
      </c>
      <c r="F3336">
        <v>8.2990980299074049E-2</v>
      </c>
      <c r="G3336">
        <v>5.187301587301546E-2</v>
      </c>
      <c r="H3336">
        <v>6.9126192423003552E-2</v>
      </c>
      <c r="I3336">
        <f t="shared" si="365"/>
        <v>6.2291310081652125E-2</v>
      </c>
      <c r="J3336">
        <f t="shared" si="366"/>
        <v>4.5654438143733364E-2</v>
      </c>
      <c r="K3336">
        <f t="shared" si="367"/>
        <v>4.4402537287845018E-2</v>
      </c>
      <c r="L3336">
        <f t="shared" si="368"/>
        <v>8.6992641822929026E-2</v>
      </c>
      <c r="M3336">
        <f t="shared" si="369"/>
        <v>3.69290573372206E-2</v>
      </c>
      <c r="N3336">
        <f t="shared" si="370"/>
        <v>2.2894521668029435E-2</v>
      </c>
    </row>
    <row r="3337" spans="1:14" x14ac:dyDescent="0.25">
      <c r="A3337">
        <v>33350</v>
      </c>
      <c r="B3337">
        <f t="shared" si="364"/>
        <v>9.2638888888888893</v>
      </c>
      <c r="C3337">
        <v>0.15785639327702777</v>
      </c>
      <c r="D3337">
        <v>6.7220692049531308E-2</v>
      </c>
      <c r="E3337">
        <v>2.6433967655294738E-2</v>
      </c>
      <c r="F3337">
        <v>8.3557085212437446E-2</v>
      </c>
      <c r="G3337">
        <v>5.2088554720133254E-2</v>
      </c>
      <c r="H3337">
        <v>6.8651424617900511E-2</v>
      </c>
      <c r="I3337">
        <f t="shared" si="365"/>
        <v>6.2459664973764699E-2</v>
      </c>
      <c r="J3337">
        <f t="shared" si="366"/>
        <v>4.5480847124175446E-2</v>
      </c>
      <c r="K3337">
        <f t="shared" si="367"/>
        <v>4.594548259900566E-2</v>
      </c>
      <c r="L3337">
        <f t="shared" si="368"/>
        <v>8.7586043199620225E-2</v>
      </c>
      <c r="M3337">
        <f t="shared" si="369"/>
        <v>3.7082502173801851E-2</v>
      </c>
      <c r="N3337">
        <f t="shared" si="370"/>
        <v>2.2737279074155608E-2</v>
      </c>
    </row>
    <row r="3338" spans="1:14" x14ac:dyDescent="0.25">
      <c r="A3338">
        <v>33360</v>
      </c>
      <c r="B3338">
        <f t="shared" si="364"/>
        <v>9.2666666666666675</v>
      </c>
      <c r="C3338">
        <v>0.15799822292058305</v>
      </c>
      <c r="D3338">
        <v>6.7306214558500166E-2</v>
      </c>
      <c r="E3338">
        <v>2.5743528201611663E-2</v>
      </c>
      <c r="F3338">
        <v>8.3557085212437446E-2</v>
      </c>
      <c r="G3338">
        <v>5.187301587301546E-2</v>
      </c>
      <c r="H3338">
        <v>6.8556471056879897E-2</v>
      </c>
      <c r="I3338">
        <f t="shared" si="365"/>
        <v>6.251578327113555E-2</v>
      </c>
      <c r="J3338">
        <f t="shared" si="366"/>
        <v>4.5538710797361409E-2</v>
      </c>
      <c r="K3338">
        <f t="shared" si="367"/>
        <v>4.4745414023658489E-2</v>
      </c>
      <c r="L3338">
        <f t="shared" si="368"/>
        <v>8.7586043199620225E-2</v>
      </c>
      <c r="M3338">
        <f t="shared" si="369"/>
        <v>3.69290573372206E-2</v>
      </c>
      <c r="N3338">
        <f t="shared" si="370"/>
        <v>2.2705830555380842E-2</v>
      </c>
    </row>
    <row r="3339" spans="1:14" x14ac:dyDescent="0.25">
      <c r="A3339">
        <v>33370</v>
      </c>
      <c r="B3339">
        <f t="shared" si="364"/>
        <v>9.2694444444444439</v>
      </c>
      <c r="C3339">
        <v>0.1582818822076936</v>
      </c>
      <c r="D3339">
        <v>6.7562782085406781E-2</v>
      </c>
      <c r="E3339">
        <v>2.5151722955597606E-2</v>
      </c>
      <c r="F3339">
        <v>8.3104201281746712E-2</v>
      </c>
      <c r="G3339">
        <v>5.2304093567251048E-2</v>
      </c>
      <c r="H3339">
        <v>6.836656393483867E-2</v>
      </c>
      <c r="I3339">
        <f t="shared" si="365"/>
        <v>6.2628019865877266E-2</v>
      </c>
      <c r="J3339">
        <f t="shared" si="366"/>
        <v>4.5712301816919335E-2</v>
      </c>
      <c r="K3339">
        <f t="shared" si="367"/>
        <v>4.3716783816218074E-2</v>
      </c>
      <c r="L3339">
        <f t="shared" si="368"/>
        <v>8.7111322098267246E-2</v>
      </c>
      <c r="M3339">
        <f t="shared" si="369"/>
        <v>3.7235947010383096E-2</v>
      </c>
      <c r="N3339">
        <f t="shared" si="370"/>
        <v>2.2642933517831306E-2</v>
      </c>
    </row>
    <row r="3340" spans="1:14" x14ac:dyDescent="0.25">
      <c r="A3340">
        <v>33380</v>
      </c>
      <c r="B3340">
        <f t="shared" si="364"/>
        <v>9.2722222222222221</v>
      </c>
      <c r="C3340">
        <v>0.1582818822076936</v>
      </c>
      <c r="D3340">
        <v>6.7220692049531308E-2</v>
      </c>
      <c r="E3340">
        <v>2.5053088747928592E-2</v>
      </c>
      <c r="F3340">
        <v>8.3217422264419402E-2</v>
      </c>
      <c r="G3340">
        <v>5.223224728487845E-2</v>
      </c>
      <c r="H3340">
        <v>6.836656393483867E-2</v>
      </c>
      <c r="I3340">
        <f t="shared" si="365"/>
        <v>6.2628019865877266E-2</v>
      </c>
      <c r="J3340">
        <f t="shared" si="366"/>
        <v>4.5480847124175446E-2</v>
      </c>
      <c r="K3340">
        <f t="shared" si="367"/>
        <v>4.3545345448311325E-2</v>
      </c>
      <c r="L3340">
        <f t="shared" si="368"/>
        <v>8.7230002373605495E-2</v>
      </c>
      <c r="M3340">
        <f t="shared" si="369"/>
        <v>3.7184798731522681E-2</v>
      </c>
      <c r="N3340">
        <f t="shared" si="370"/>
        <v>2.2642933517831306E-2</v>
      </c>
    </row>
    <row r="3341" spans="1:14" x14ac:dyDescent="0.25">
      <c r="A3341">
        <v>33390</v>
      </c>
      <c r="B3341">
        <f t="shared" si="364"/>
        <v>9.2750000000000004</v>
      </c>
      <c r="C3341">
        <v>0.15884920078191472</v>
      </c>
      <c r="D3341">
        <v>6.6707556995718092E-2</v>
      </c>
      <c r="E3341">
        <v>2.4757186124921563E-2</v>
      </c>
      <c r="F3341">
        <v>8.3104201281746712E-2</v>
      </c>
      <c r="G3341">
        <v>5.2016708437760663E-2</v>
      </c>
      <c r="H3341">
        <v>6.8556471056879897E-2</v>
      </c>
      <c r="I3341">
        <f t="shared" si="365"/>
        <v>6.2852493055360698E-2</v>
      </c>
      <c r="J3341">
        <f t="shared" si="366"/>
        <v>4.5133665085059602E-2</v>
      </c>
      <c r="K3341">
        <f t="shared" si="367"/>
        <v>4.3031030344591117E-2</v>
      </c>
      <c r="L3341">
        <f t="shared" si="368"/>
        <v>8.7111322098267246E-2</v>
      </c>
      <c r="M3341">
        <f t="shared" si="369"/>
        <v>3.7031353894941436E-2</v>
      </c>
      <c r="N3341">
        <f t="shared" si="370"/>
        <v>2.2705830555380842E-2</v>
      </c>
    </row>
    <row r="3342" spans="1:14" x14ac:dyDescent="0.25">
      <c r="A3342">
        <v>33400</v>
      </c>
      <c r="B3342">
        <f t="shared" si="364"/>
        <v>9.2777777777777786</v>
      </c>
      <c r="C3342">
        <v>0.1588492007819147</v>
      </c>
      <c r="D3342">
        <v>6.6793079504686964E-2</v>
      </c>
      <c r="E3342">
        <v>2.4559917709583545E-2</v>
      </c>
      <c r="F3342">
        <v>8.2651317351056006E-2</v>
      </c>
      <c r="G3342">
        <v>5.2304093567251041E-2</v>
      </c>
      <c r="H3342">
        <v>6.8746378178921111E-2</v>
      </c>
      <c r="I3342">
        <f t="shared" si="365"/>
        <v>6.2852493055360684E-2</v>
      </c>
      <c r="J3342">
        <f t="shared" si="366"/>
        <v>4.5191528758245579E-2</v>
      </c>
      <c r="K3342">
        <f t="shared" si="367"/>
        <v>4.2688153608777646E-2</v>
      </c>
      <c r="L3342">
        <f t="shared" si="368"/>
        <v>8.6636600996914309E-2</v>
      </c>
      <c r="M3342">
        <f t="shared" si="369"/>
        <v>3.7235947010383096E-2</v>
      </c>
      <c r="N3342">
        <f t="shared" si="370"/>
        <v>2.276872759293037E-2</v>
      </c>
    </row>
    <row r="3343" spans="1:14" x14ac:dyDescent="0.25">
      <c r="A3343">
        <v>33410</v>
      </c>
      <c r="B3343">
        <f t="shared" si="364"/>
        <v>9.280555555555555</v>
      </c>
      <c r="C3343">
        <v>0.15899103042547003</v>
      </c>
      <c r="D3343">
        <v>6.7049647031593565E-2</v>
      </c>
      <c r="E3343">
        <v>2.436264929424552E-2</v>
      </c>
      <c r="F3343">
        <v>8.2538096368383315E-2</v>
      </c>
      <c r="G3343">
        <v>5.2375939849623653E-2</v>
      </c>
      <c r="H3343">
        <v>6.9316099545044779E-2</v>
      </c>
      <c r="I3343">
        <f t="shared" si="365"/>
        <v>6.2908611352731569E-2</v>
      </c>
      <c r="J3343">
        <f t="shared" si="366"/>
        <v>4.5365119777803498E-2</v>
      </c>
      <c r="K3343">
        <f t="shared" si="367"/>
        <v>4.2345276872964167E-2</v>
      </c>
      <c r="L3343">
        <f t="shared" si="368"/>
        <v>8.6517920721576061E-2</v>
      </c>
      <c r="M3343">
        <f t="shared" si="369"/>
        <v>3.7287095289243517E-2</v>
      </c>
      <c r="N3343">
        <f t="shared" si="370"/>
        <v>2.2957418705578971E-2</v>
      </c>
    </row>
    <row r="3344" spans="1:14" x14ac:dyDescent="0.25">
      <c r="A3344">
        <v>33420</v>
      </c>
      <c r="B3344">
        <f t="shared" si="364"/>
        <v>9.2833333333333332</v>
      </c>
      <c r="C3344">
        <v>0.15927468971258057</v>
      </c>
      <c r="D3344">
        <v>6.6622034486749221E-2</v>
      </c>
      <c r="E3344">
        <v>2.4066746671238492E-2</v>
      </c>
      <c r="F3344">
        <v>8.2198433420365286E-2</v>
      </c>
      <c r="G3344">
        <v>5.2375939849623639E-2</v>
      </c>
      <c r="H3344">
        <v>7.0170681594230261E-2</v>
      </c>
      <c r="I3344">
        <f t="shared" si="365"/>
        <v>6.3020847947473271E-2</v>
      </c>
      <c r="J3344">
        <f t="shared" si="366"/>
        <v>4.5075801411873631E-2</v>
      </c>
      <c r="K3344">
        <f t="shared" si="367"/>
        <v>4.1830961769243953E-2</v>
      </c>
      <c r="L3344">
        <f t="shared" si="368"/>
        <v>8.6161879895561344E-2</v>
      </c>
      <c r="M3344">
        <f t="shared" si="369"/>
        <v>3.728709528924351E-2</v>
      </c>
      <c r="N3344">
        <f t="shared" si="370"/>
        <v>2.3240455374551858E-2</v>
      </c>
    </row>
    <row r="3345" spans="1:14" x14ac:dyDescent="0.25">
      <c r="A3345">
        <v>33430</v>
      </c>
      <c r="B3345">
        <f t="shared" si="364"/>
        <v>9.2861111111111114</v>
      </c>
      <c r="C3345">
        <v>0.15906194524724765</v>
      </c>
      <c r="D3345">
        <v>6.6622034486749221E-2</v>
      </c>
      <c r="E3345">
        <v>2.4066746671238488E-2</v>
      </c>
      <c r="F3345">
        <v>8.2085212437692609E-2</v>
      </c>
      <c r="G3345">
        <v>5.280701754385924E-2</v>
      </c>
      <c r="H3345">
        <v>6.9790867350147834E-2</v>
      </c>
      <c r="I3345">
        <f t="shared" si="365"/>
        <v>6.2936670501416991E-2</v>
      </c>
      <c r="J3345">
        <f t="shared" si="366"/>
        <v>4.5075801411873631E-2</v>
      </c>
      <c r="K3345">
        <f t="shared" si="367"/>
        <v>4.1830961769243953E-2</v>
      </c>
      <c r="L3345">
        <f t="shared" si="368"/>
        <v>8.604319962022311E-2</v>
      </c>
      <c r="M3345">
        <f t="shared" si="369"/>
        <v>3.759398496240602E-2</v>
      </c>
      <c r="N3345">
        <f t="shared" si="370"/>
        <v>2.3114661299452801E-2</v>
      </c>
    </row>
    <row r="3346" spans="1:14" x14ac:dyDescent="0.25">
      <c r="A3346">
        <v>33440</v>
      </c>
      <c r="B3346">
        <f t="shared" si="364"/>
        <v>9.2888888888888896</v>
      </c>
      <c r="C3346">
        <v>0.15948743417791347</v>
      </c>
      <c r="D3346">
        <v>6.6793079504686964E-2</v>
      </c>
      <c r="E3346">
        <v>2.4461283501914531E-2</v>
      </c>
      <c r="F3346">
        <v>8.2538096368383315E-2</v>
      </c>
      <c r="G3346">
        <v>5.2519632414368841E-2</v>
      </c>
      <c r="H3346">
        <v>6.9600960228106593E-2</v>
      </c>
      <c r="I3346">
        <f t="shared" si="365"/>
        <v>6.3105025393529551E-2</v>
      </c>
      <c r="J3346">
        <f t="shared" si="366"/>
        <v>4.5191528758245579E-2</v>
      </c>
      <c r="K3346">
        <f t="shared" si="367"/>
        <v>4.2516715240870903E-2</v>
      </c>
      <c r="L3346">
        <f t="shared" si="368"/>
        <v>8.6517920721576061E-2</v>
      </c>
      <c r="M3346">
        <f t="shared" si="369"/>
        <v>3.7389391846964347E-2</v>
      </c>
      <c r="N3346">
        <f t="shared" si="370"/>
        <v>2.3051764261903262E-2</v>
      </c>
    </row>
    <row r="3347" spans="1:14" x14ac:dyDescent="0.25">
      <c r="A3347">
        <v>33450</v>
      </c>
      <c r="B3347">
        <f t="shared" si="364"/>
        <v>9.2916666666666661</v>
      </c>
      <c r="C3347">
        <v>0.1591328600690253</v>
      </c>
      <c r="D3347">
        <v>6.6622034486749221E-2</v>
      </c>
      <c r="E3347">
        <v>2.4461283501914535E-2</v>
      </c>
      <c r="F3347">
        <v>8.2538096368383315E-2</v>
      </c>
      <c r="G3347">
        <v>5.2447786131996237E-2</v>
      </c>
      <c r="H3347">
        <v>6.9600960228106606E-2</v>
      </c>
      <c r="I3347">
        <f t="shared" si="365"/>
        <v>6.2964729650102427E-2</v>
      </c>
      <c r="J3347">
        <f t="shared" si="366"/>
        <v>4.5075801411873631E-2</v>
      </c>
      <c r="K3347">
        <f t="shared" si="367"/>
        <v>4.251671524087091E-2</v>
      </c>
      <c r="L3347">
        <f t="shared" si="368"/>
        <v>8.6517920721576061E-2</v>
      </c>
      <c r="M3347">
        <f t="shared" si="369"/>
        <v>3.7338243568103925E-2</v>
      </c>
      <c r="N3347">
        <f t="shared" si="370"/>
        <v>2.3051764261903265E-2</v>
      </c>
    </row>
    <row r="3348" spans="1:14" x14ac:dyDescent="0.25">
      <c r="A3348">
        <v>33460</v>
      </c>
      <c r="B3348">
        <f t="shared" si="364"/>
        <v>9.2944444444444443</v>
      </c>
      <c r="C3348">
        <v>0.15856554149480415</v>
      </c>
      <c r="D3348">
        <v>6.6707556995718092E-2</v>
      </c>
      <c r="E3348">
        <v>2.4461283501914535E-2</v>
      </c>
      <c r="F3348">
        <v>8.2651317351056006E-2</v>
      </c>
      <c r="G3348">
        <v>5.244778613199625E-2</v>
      </c>
      <c r="H3348">
        <v>6.9885820911168434E-2</v>
      </c>
      <c r="I3348">
        <f t="shared" si="365"/>
        <v>6.2740256460618982E-2</v>
      </c>
      <c r="J3348">
        <f t="shared" si="366"/>
        <v>4.5133665085059602E-2</v>
      </c>
      <c r="K3348">
        <f t="shared" si="367"/>
        <v>4.251671524087091E-2</v>
      </c>
      <c r="L3348">
        <f t="shared" si="368"/>
        <v>8.6636600996914309E-2</v>
      </c>
      <c r="M3348">
        <f t="shared" si="369"/>
        <v>3.7338243568103939E-2</v>
      </c>
      <c r="N3348">
        <f t="shared" si="370"/>
        <v>2.3146109818227564E-2</v>
      </c>
    </row>
    <row r="3349" spans="1:14" x14ac:dyDescent="0.25">
      <c r="A3349">
        <v>33470</v>
      </c>
      <c r="B3349">
        <f t="shared" si="364"/>
        <v>9.2972222222222225</v>
      </c>
      <c r="C3349">
        <v>0.15870737113835945</v>
      </c>
      <c r="D3349">
        <v>6.6878602013655822E-2</v>
      </c>
      <c r="E3349">
        <v>2.4855820332590574E-2</v>
      </c>
      <c r="F3349">
        <v>8.2538096368383315E-2</v>
      </c>
      <c r="G3349">
        <v>5.2519632414368841E-2</v>
      </c>
      <c r="H3349">
        <v>7.0360588716271488E-2</v>
      </c>
      <c r="I3349">
        <f t="shared" si="365"/>
        <v>6.279637475798984E-2</v>
      </c>
      <c r="J3349">
        <f t="shared" si="366"/>
        <v>4.5249392431431543E-2</v>
      </c>
      <c r="K3349">
        <f t="shared" si="367"/>
        <v>4.3202468712497853E-2</v>
      </c>
      <c r="L3349">
        <f t="shared" si="368"/>
        <v>8.6517920721576061E-2</v>
      </c>
      <c r="M3349">
        <f t="shared" si="369"/>
        <v>3.7389391846964347E-2</v>
      </c>
      <c r="N3349">
        <f t="shared" si="370"/>
        <v>2.3303352412101394E-2</v>
      </c>
    </row>
    <row r="3350" spans="1:14" x14ac:dyDescent="0.25">
      <c r="A3350">
        <v>33480</v>
      </c>
      <c r="B3350">
        <f t="shared" si="364"/>
        <v>9.3000000000000007</v>
      </c>
      <c r="C3350">
        <v>0.1584946266730265</v>
      </c>
      <c r="D3350">
        <v>6.7049647031593565E-2</v>
      </c>
      <c r="E3350">
        <v>2.4559917709583542E-2</v>
      </c>
      <c r="F3350">
        <v>8.2538096368383329E-2</v>
      </c>
      <c r="G3350">
        <v>5.2878863826231824E-2</v>
      </c>
      <c r="H3350">
        <v>7.0075728033209633E-2</v>
      </c>
      <c r="I3350">
        <f t="shared" si="365"/>
        <v>6.2712197311933546E-2</v>
      </c>
      <c r="J3350">
        <f t="shared" si="366"/>
        <v>4.5365119777803498E-2</v>
      </c>
      <c r="K3350">
        <f t="shared" si="367"/>
        <v>4.2688153608777639E-2</v>
      </c>
      <c r="L3350">
        <f t="shared" si="368"/>
        <v>8.6517920721576075E-2</v>
      </c>
      <c r="M3350">
        <f t="shared" si="369"/>
        <v>3.7645133241266428E-2</v>
      </c>
      <c r="N3350">
        <f t="shared" si="370"/>
        <v>2.3209006855777089E-2</v>
      </c>
    </row>
    <row r="3351" spans="1:14" x14ac:dyDescent="0.25">
      <c r="A3351">
        <v>33490</v>
      </c>
      <c r="B3351">
        <f t="shared" si="364"/>
        <v>9.3027777777777771</v>
      </c>
      <c r="C3351">
        <v>0.1586364563165818</v>
      </c>
      <c r="D3351">
        <v>6.7135169540562437E-2</v>
      </c>
      <c r="E3351">
        <v>2.4658551917252552E-2</v>
      </c>
      <c r="F3351">
        <v>8.3557085212437446E-2</v>
      </c>
      <c r="G3351">
        <v>5.2375939849623653E-2</v>
      </c>
      <c r="H3351">
        <v>7.0170681594230247E-2</v>
      </c>
      <c r="I3351">
        <f t="shared" si="365"/>
        <v>6.2768315609304418E-2</v>
      </c>
      <c r="J3351">
        <f t="shared" si="366"/>
        <v>4.5422983450989468E-2</v>
      </c>
      <c r="K3351">
        <f t="shared" si="367"/>
        <v>4.2859591976684382E-2</v>
      </c>
      <c r="L3351">
        <f t="shared" si="368"/>
        <v>8.7586043199620225E-2</v>
      </c>
      <c r="M3351">
        <f t="shared" si="369"/>
        <v>3.7287095289243517E-2</v>
      </c>
      <c r="N3351">
        <f t="shared" si="370"/>
        <v>2.3240455374551855E-2</v>
      </c>
    </row>
    <row r="3352" spans="1:14" x14ac:dyDescent="0.25">
      <c r="A3352">
        <v>33500</v>
      </c>
      <c r="B3352">
        <f t="shared" si="364"/>
        <v>9.3055555555555554</v>
      </c>
      <c r="C3352">
        <v>0.15835279702947125</v>
      </c>
      <c r="D3352">
        <v>6.6707556995718092E-2</v>
      </c>
      <c r="E3352">
        <v>2.4757186124921563E-2</v>
      </c>
      <c r="F3352">
        <v>8.3896748160455475E-2</v>
      </c>
      <c r="G3352">
        <v>5.2160401002505852E-2</v>
      </c>
      <c r="H3352">
        <v>7.0455542277292088E-2</v>
      </c>
      <c r="I3352">
        <f t="shared" si="365"/>
        <v>6.2656079014562702E-2</v>
      </c>
      <c r="J3352">
        <f t="shared" si="366"/>
        <v>4.5133665085059602E-2</v>
      </c>
      <c r="K3352">
        <f t="shared" si="367"/>
        <v>4.3031030344591117E-2</v>
      </c>
      <c r="L3352">
        <f t="shared" si="368"/>
        <v>8.7942084025634928E-2</v>
      </c>
      <c r="M3352">
        <f t="shared" si="369"/>
        <v>3.7133650452662266E-2</v>
      </c>
      <c r="N3352">
        <f t="shared" si="370"/>
        <v>2.3334800930876157E-2</v>
      </c>
    </row>
    <row r="3353" spans="1:14" x14ac:dyDescent="0.25">
      <c r="A3353">
        <v>33510</v>
      </c>
      <c r="B3353">
        <f t="shared" si="364"/>
        <v>9.3083333333333336</v>
      </c>
      <c r="C3353">
        <v>0.15870737113835945</v>
      </c>
      <c r="D3353">
        <v>6.6793079504686964E-2</v>
      </c>
      <c r="E3353">
        <v>2.4559917709583542E-2</v>
      </c>
      <c r="F3353">
        <v>8.3330643247092079E-2</v>
      </c>
      <c r="G3353">
        <v>5.2160401002505852E-2</v>
      </c>
      <c r="H3353">
        <v>7.0550495838312688E-2</v>
      </c>
      <c r="I3353">
        <f t="shared" si="365"/>
        <v>6.279637475798984E-2</v>
      </c>
      <c r="J3353">
        <f t="shared" si="366"/>
        <v>4.5191528758245579E-2</v>
      </c>
      <c r="K3353">
        <f t="shared" si="367"/>
        <v>4.2688153608777639E-2</v>
      </c>
      <c r="L3353">
        <f t="shared" si="368"/>
        <v>8.7348682648943743E-2</v>
      </c>
      <c r="M3353">
        <f t="shared" si="369"/>
        <v>3.7133650452662266E-2</v>
      </c>
      <c r="N3353">
        <f t="shared" si="370"/>
        <v>2.3366249449650919E-2</v>
      </c>
    </row>
    <row r="3354" spans="1:14" x14ac:dyDescent="0.25">
      <c r="A3354">
        <v>33520</v>
      </c>
      <c r="B3354">
        <f t="shared" si="364"/>
        <v>9.3111111111111118</v>
      </c>
      <c r="C3354">
        <v>0.15835279702947125</v>
      </c>
      <c r="D3354">
        <v>6.6793079504686964E-2</v>
      </c>
      <c r="E3354">
        <v>2.4658551917252552E-2</v>
      </c>
      <c r="F3354">
        <v>8.3330643247092079E-2</v>
      </c>
      <c r="G3354">
        <v>5.2160401002505852E-2</v>
      </c>
      <c r="H3354">
        <v>7.0170681594230261E-2</v>
      </c>
      <c r="I3354">
        <f t="shared" si="365"/>
        <v>6.2656079014562702E-2</v>
      </c>
      <c r="J3354">
        <f t="shared" si="366"/>
        <v>4.5191528758245579E-2</v>
      </c>
      <c r="K3354">
        <f t="shared" si="367"/>
        <v>4.2859591976684382E-2</v>
      </c>
      <c r="L3354">
        <f t="shared" si="368"/>
        <v>8.7348682648943743E-2</v>
      </c>
      <c r="M3354">
        <f t="shared" si="369"/>
        <v>3.7133650452662266E-2</v>
      </c>
      <c r="N3354">
        <f t="shared" si="370"/>
        <v>2.3240455374551858E-2</v>
      </c>
    </row>
    <row r="3355" spans="1:14" x14ac:dyDescent="0.25">
      <c r="A3355">
        <v>33530</v>
      </c>
      <c r="B3355">
        <f t="shared" si="364"/>
        <v>9.3138888888888882</v>
      </c>
      <c r="C3355">
        <v>0.15870737113835945</v>
      </c>
      <c r="D3355">
        <v>6.636546695984262E-2</v>
      </c>
      <c r="E3355">
        <v>2.5053088747928592E-2</v>
      </c>
      <c r="F3355">
        <v>8.2764538333728682E-2</v>
      </c>
      <c r="G3355">
        <v>5.1944862155388051E-2</v>
      </c>
      <c r="H3355">
        <v>7.0075728033209633E-2</v>
      </c>
      <c r="I3355">
        <f t="shared" si="365"/>
        <v>6.279637475798984E-2</v>
      </c>
      <c r="J3355">
        <f t="shared" si="366"/>
        <v>4.4902210392315713E-2</v>
      </c>
      <c r="K3355">
        <f t="shared" si="367"/>
        <v>4.3545345448311325E-2</v>
      </c>
      <c r="L3355">
        <f t="shared" si="368"/>
        <v>8.6755281272252543E-2</v>
      </c>
      <c r="M3355">
        <f t="shared" si="369"/>
        <v>3.6980205616081008E-2</v>
      </c>
      <c r="N3355">
        <f t="shared" si="370"/>
        <v>2.3209006855777089E-2</v>
      </c>
    </row>
    <row r="3356" spans="1:14" x14ac:dyDescent="0.25">
      <c r="A3356">
        <v>33540</v>
      </c>
      <c r="B3356">
        <f t="shared" si="364"/>
        <v>9.3166666666666664</v>
      </c>
      <c r="C3356">
        <v>0.15785639327702777</v>
      </c>
      <c r="D3356">
        <v>6.6450989468811478E-2</v>
      </c>
      <c r="E3356">
        <v>2.4954454540259581E-2</v>
      </c>
      <c r="F3356">
        <v>8.2990980299074049E-2</v>
      </c>
      <c r="G3356">
        <v>5.1801169590642862E-2</v>
      </c>
      <c r="H3356">
        <v>7.0645449399333302E-2</v>
      </c>
      <c r="I3356">
        <f t="shared" si="365"/>
        <v>6.2459664973764699E-2</v>
      </c>
      <c r="J3356">
        <f t="shared" si="366"/>
        <v>4.4960074065501676E-2</v>
      </c>
      <c r="K3356">
        <f t="shared" si="367"/>
        <v>4.3373907080404589E-2</v>
      </c>
      <c r="L3356">
        <f t="shared" si="368"/>
        <v>8.6992641822929026E-2</v>
      </c>
      <c r="M3356">
        <f t="shared" si="369"/>
        <v>3.6877909058360185E-2</v>
      </c>
      <c r="N3356">
        <f t="shared" si="370"/>
        <v>2.3397697968425685E-2</v>
      </c>
    </row>
    <row r="3357" spans="1:14" x14ac:dyDescent="0.25">
      <c r="A3357">
        <v>33550</v>
      </c>
      <c r="B3357">
        <f t="shared" si="364"/>
        <v>9.3194444444444446</v>
      </c>
      <c r="C3357">
        <v>0.15771456363347247</v>
      </c>
      <c r="D3357">
        <v>6.6536511977780363E-2</v>
      </c>
      <c r="E3357">
        <v>2.4757186124921563E-2</v>
      </c>
      <c r="F3357">
        <v>8.2424875385710653E-2</v>
      </c>
      <c r="G3357">
        <v>5.1729323308270264E-2</v>
      </c>
      <c r="H3357">
        <v>7.2259659936683665E-2</v>
      </c>
      <c r="I3357">
        <f t="shared" si="365"/>
        <v>6.2403546676393834E-2</v>
      </c>
      <c r="J3357">
        <f t="shared" si="366"/>
        <v>4.5017937738687661E-2</v>
      </c>
      <c r="K3357">
        <f t="shared" si="367"/>
        <v>4.3031030344591117E-2</v>
      </c>
      <c r="L3357">
        <f t="shared" si="368"/>
        <v>8.639924044623784E-2</v>
      </c>
      <c r="M3357">
        <f t="shared" si="369"/>
        <v>3.6826760779499763E-2</v>
      </c>
      <c r="N3357">
        <f t="shared" si="370"/>
        <v>2.3932322787596706E-2</v>
      </c>
    </row>
    <row r="3358" spans="1:14" x14ac:dyDescent="0.25">
      <c r="A3358">
        <v>33560</v>
      </c>
      <c r="B3358">
        <f t="shared" si="364"/>
        <v>9.3222222222222229</v>
      </c>
      <c r="C3358">
        <v>0.15771456363347247</v>
      </c>
      <c r="D3358">
        <v>6.6707556995718092E-2</v>
      </c>
      <c r="E3358">
        <v>2.4658551917252552E-2</v>
      </c>
      <c r="F3358">
        <v>8.2538096368383315E-2</v>
      </c>
      <c r="G3358">
        <v>5.2088554720133261E-2</v>
      </c>
      <c r="H3358">
        <v>7.4823406084240124E-2</v>
      </c>
      <c r="I3358">
        <f t="shared" si="365"/>
        <v>6.2403546676393834E-2</v>
      </c>
      <c r="J3358">
        <f t="shared" si="366"/>
        <v>4.5133665085059602E-2</v>
      </c>
      <c r="K3358">
        <f t="shared" si="367"/>
        <v>4.2859591976684382E-2</v>
      </c>
      <c r="L3358">
        <f t="shared" si="368"/>
        <v>8.6517920721576061E-2</v>
      </c>
      <c r="M3358">
        <f t="shared" si="369"/>
        <v>3.7082502173801851E-2</v>
      </c>
      <c r="N3358">
        <f t="shared" si="370"/>
        <v>2.4781432794515383E-2</v>
      </c>
    </row>
    <row r="3359" spans="1:14" x14ac:dyDescent="0.25">
      <c r="A3359">
        <v>33570</v>
      </c>
      <c r="B3359">
        <f t="shared" si="364"/>
        <v>9.3249999999999993</v>
      </c>
      <c r="C3359">
        <v>0.15771456363347247</v>
      </c>
      <c r="D3359">
        <v>6.6707556995718092E-2</v>
      </c>
      <c r="E3359">
        <v>2.4954454540259581E-2</v>
      </c>
      <c r="F3359">
        <v>8.3557085212437446E-2</v>
      </c>
      <c r="G3359">
        <v>5.187301587301546E-2</v>
      </c>
      <c r="H3359">
        <v>7.4633498962198883E-2</v>
      </c>
      <c r="I3359">
        <f t="shared" si="365"/>
        <v>6.2403546676393834E-2</v>
      </c>
      <c r="J3359">
        <f t="shared" si="366"/>
        <v>4.5133665085059602E-2</v>
      </c>
      <c r="K3359">
        <f t="shared" si="367"/>
        <v>4.3373907080404589E-2</v>
      </c>
      <c r="L3359">
        <f t="shared" si="368"/>
        <v>8.7586043199620225E-2</v>
      </c>
      <c r="M3359">
        <f t="shared" si="369"/>
        <v>3.69290573372206E-2</v>
      </c>
      <c r="N3359">
        <f t="shared" si="370"/>
        <v>2.4718535756965844E-2</v>
      </c>
    </row>
    <row r="3360" spans="1:14" x14ac:dyDescent="0.25">
      <c r="A3360">
        <v>33580</v>
      </c>
      <c r="B3360">
        <f t="shared" si="364"/>
        <v>9.3277777777777775</v>
      </c>
      <c r="C3360">
        <v>0.1582818822076936</v>
      </c>
      <c r="D3360">
        <v>6.6707556995718092E-2</v>
      </c>
      <c r="E3360">
        <v>2.5447625578604634E-2</v>
      </c>
      <c r="F3360">
        <v>8.2990980299074049E-2</v>
      </c>
      <c r="G3360">
        <v>5.1657477025897659E-2</v>
      </c>
      <c r="H3360">
        <v>6.979086735014782E-2</v>
      </c>
      <c r="I3360">
        <f t="shared" si="365"/>
        <v>6.2628019865877266E-2</v>
      </c>
      <c r="J3360">
        <f t="shared" si="366"/>
        <v>4.5133665085059602E-2</v>
      </c>
      <c r="K3360">
        <f t="shared" si="367"/>
        <v>4.4231098919938282E-2</v>
      </c>
      <c r="L3360">
        <f t="shared" si="368"/>
        <v>8.6992641822929026E-2</v>
      </c>
      <c r="M3360">
        <f t="shared" si="369"/>
        <v>3.6775612500639342E-2</v>
      </c>
      <c r="N3360">
        <f t="shared" si="370"/>
        <v>2.3114661299452794E-2</v>
      </c>
    </row>
    <row r="3361" spans="1:14" x14ac:dyDescent="0.25">
      <c r="A3361">
        <v>33590</v>
      </c>
      <c r="B3361">
        <f t="shared" si="364"/>
        <v>9.3305555555555557</v>
      </c>
      <c r="C3361">
        <v>0.15884920078191472</v>
      </c>
      <c r="D3361">
        <v>6.6279944450873748E-2</v>
      </c>
      <c r="E3361">
        <v>2.5348991370935624E-2</v>
      </c>
      <c r="F3361">
        <v>8.3330643247092079E-2</v>
      </c>
      <c r="G3361">
        <v>5.2016708437760663E-2</v>
      </c>
      <c r="H3361">
        <v>6.9506006667085993E-2</v>
      </c>
      <c r="I3361">
        <f t="shared" si="365"/>
        <v>6.2852493055360698E-2</v>
      </c>
      <c r="J3361">
        <f t="shared" si="366"/>
        <v>4.4844346719129735E-2</v>
      </c>
      <c r="K3361">
        <f t="shared" si="367"/>
        <v>4.4059660552031539E-2</v>
      </c>
      <c r="L3361">
        <f t="shared" si="368"/>
        <v>8.7348682648943743E-2</v>
      </c>
      <c r="M3361">
        <f t="shared" si="369"/>
        <v>3.7031353894941436E-2</v>
      </c>
      <c r="N3361">
        <f t="shared" si="370"/>
        <v>2.3020315743128499E-2</v>
      </c>
    </row>
    <row r="3362" spans="1:14" x14ac:dyDescent="0.25">
      <c r="A3362">
        <v>33600</v>
      </c>
      <c r="B3362">
        <f t="shared" si="364"/>
        <v>9.3333333333333339</v>
      </c>
      <c r="C3362">
        <v>0.1586364563165818</v>
      </c>
      <c r="D3362">
        <v>6.636546695984262E-2</v>
      </c>
      <c r="E3362">
        <v>2.5053088747928592E-2</v>
      </c>
      <c r="F3362">
        <v>8.3330643247092079E-2</v>
      </c>
      <c r="G3362">
        <v>5.2016708437760663E-2</v>
      </c>
      <c r="H3362">
        <v>6.9316099545044765E-2</v>
      </c>
      <c r="I3362">
        <f t="shared" si="365"/>
        <v>6.2768315609304418E-2</v>
      </c>
      <c r="J3362">
        <f t="shared" si="366"/>
        <v>4.4902210392315713E-2</v>
      </c>
      <c r="K3362">
        <f t="shared" si="367"/>
        <v>4.3545345448311325E-2</v>
      </c>
      <c r="L3362">
        <f t="shared" si="368"/>
        <v>8.7348682648943743E-2</v>
      </c>
      <c r="M3362">
        <f t="shared" si="369"/>
        <v>3.7031353894941436E-2</v>
      </c>
      <c r="N3362">
        <f t="shared" si="370"/>
        <v>2.2957418705578964E-2</v>
      </c>
    </row>
    <row r="3363" spans="1:14" x14ac:dyDescent="0.25">
      <c r="A3363">
        <v>33610</v>
      </c>
      <c r="B3363">
        <f t="shared" si="364"/>
        <v>9.3361111111111104</v>
      </c>
      <c r="C3363">
        <v>0.15877828596013707</v>
      </c>
      <c r="D3363">
        <v>6.6536511977780349E-2</v>
      </c>
      <c r="E3363">
        <v>2.5151722955597602E-2</v>
      </c>
      <c r="F3363">
        <v>8.2877759316401373E-2</v>
      </c>
      <c r="G3363">
        <v>5.2304093567251048E-2</v>
      </c>
      <c r="H3363">
        <v>6.9411053106065379E-2</v>
      </c>
      <c r="I3363">
        <f t="shared" si="365"/>
        <v>6.2824433906675262E-2</v>
      </c>
      <c r="J3363">
        <f t="shared" si="366"/>
        <v>4.5017937738687654E-2</v>
      </c>
      <c r="K3363">
        <f t="shared" si="367"/>
        <v>4.3716783816218067E-2</v>
      </c>
      <c r="L3363">
        <f t="shared" si="368"/>
        <v>8.6873961547590792E-2</v>
      </c>
      <c r="M3363">
        <f t="shared" si="369"/>
        <v>3.7235947010383096E-2</v>
      </c>
      <c r="N3363">
        <f t="shared" si="370"/>
        <v>2.2988867224353733E-2</v>
      </c>
    </row>
    <row r="3364" spans="1:14" x14ac:dyDescent="0.25">
      <c r="A3364">
        <v>33620</v>
      </c>
      <c r="B3364">
        <f t="shared" si="364"/>
        <v>9.3388888888888886</v>
      </c>
      <c r="C3364">
        <v>0.15920377489080292</v>
      </c>
      <c r="D3364">
        <v>6.6108899432936005E-2</v>
      </c>
      <c r="E3364">
        <v>2.5053088747928592E-2</v>
      </c>
      <c r="F3364">
        <v>8.3104201281746712E-2</v>
      </c>
      <c r="G3364">
        <v>5.1944862155388051E-2</v>
      </c>
      <c r="H3364">
        <v>7.0075728033209647E-2</v>
      </c>
      <c r="I3364">
        <f t="shared" si="365"/>
        <v>6.2992788798787849E-2</v>
      </c>
      <c r="J3364">
        <f t="shared" si="366"/>
        <v>4.4728619372757787E-2</v>
      </c>
      <c r="K3364">
        <f t="shared" si="367"/>
        <v>4.3545345448311325E-2</v>
      </c>
      <c r="L3364">
        <f t="shared" si="368"/>
        <v>8.7111322098267246E-2</v>
      </c>
      <c r="M3364">
        <f t="shared" si="369"/>
        <v>3.6980205616081008E-2</v>
      </c>
      <c r="N3364">
        <f t="shared" si="370"/>
        <v>2.3209006855777092E-2</v>
      </c>
    </row>
    <row r="3365" spans="1:14" x14ac:dyDescent="0.25">
      <c r="A3365">
        <v>33630</v>
      </c>
      <c r="B3365">
        <f t="shared" si="364"/>
        <v>9.3416666666666668</v>
      </c>
      <c r="C3365">
        <v>0.15892011560369237</v>
      </c>
      <c r="D3365">
        <v>6.6023376923967134E-2</v>
      </c>
      <c r="E3365">
        <v>2.4658551917252549E-2</v>
      </c>
      <c r="F3365">
        <v>8.3670306195110108E-2</v>
      </c>
      <c r="G3365">
        <v>5.1729323308270271E-2</v>
      </c>
      <c r="H3365">
        <v>7.0360588716271474E-2</v>
      </c>
      <c r="I3365">
        <f t="shared" si="365"/>
        <v>6.2880552204046133E-2</v>
      </c>
      <c r="J3365">
        <f t="shared" si="366"/>
        <v>4.467075569957181E-2</v>
      </c>
      <c r="K3365">
        <f t="shared" si="367"/>
        <v>4.2859591976684375E-2</v>
      </c>
      <c r="L3365">
        <f t="shared" si="368"/>
        <v>8.7704723474958446E-2</v>
      </c>
      <c r="M3365">
        <f t="shared" si="369"/>
        <v>3.682676077949977E-2</v>
      </c>
      <c r="N3365">
        <f t="shared" si="370"/>
        <v>2.3303352412101391E-2</v>
      </c>
    </row>
    <row r="3366" spans="1:14" x14ac:dyDescent="0.25">
      <c r="A3366">
        <v>33640</v>
      </c>
      <c r="B3366">
        <f t="shared" si="364"/>
        <v>9.344444444444445</v>
      </c>
      <c r="C3366">
        <v>0.15835279702947125</v>
      </c>
      <c r="D3366">
        <v>6.5766809397060519E-2</v>
      </c>
      <c r="E3366">
        <v>2.4165380878907503E-2</v>
      </c>
      <c r="F3366">
        <v>8.265131735105602E-2</v>
      </c>
      <c r="G3366">
        <v>5.1801169590642862E-2</v>
      </c>
      <c r="H3366">
        <v>6.9885820911168434E-2</v>
      </c>
      <c r="I3366">
        <f t="shared" si="365"/>
        <v>6.2656079014562702E-2</v>
      </c>
      <c r="J3366">
        <f t="shared" si="366"/>
        <v>4.4497164680013884E-2</v>
      </c>
      <c r="K3366">
        <f t="shared" si="367"/>
        <v>4.2002400137150696E-2</v>
      </c>
      <c r="L3366">
        <f t="shared" si="368"/>
        <v>8.6636600996914323E-2</v>
      </c>
      <c r="M3366">
        <f t="shared" si="369"/>
        <v>3.6877909058360185E-2</v>
      </c>
      <c r="N3366">
        <f t="shared" si="370"/>
        <v>2.3146109818227564E-2</v>
      </c>
    </row>
    <row r="3367" spans="1:14" x14ac:dyDescent="0.25">
      <c r="A3367">
        <v>33650</v>
      </c>
      <c r="B3367">
        <f t="shared" si="364"/>
        <v>9.3472222222222214</v>
      </c>
      <c r="C3367">
        <v>0.15799822292058305</v>
      </c>
      <c r="D3367">
        <v>6.5681286888091647E-2</v>
      </c>
      <c r="E3367">
        <v>2.4559917709583542E-2</v>
      </c>
      <c r="F3367">
        <v>8.2198433420365286E-2</v>
      </c>
      <c r="G3367">
        <v>5.1873015873015453E-2</v>
      </c>
      <c r="H3367">
        <v>6.9600960228106606E-2</v>
      </c>
      <c r="I3367">
        <f t="shared" si="365"/>
        <v>6.251578327113555E-2</v>
      </c>
      <c r="J3367">
        <f t="shared" si="366"/>
        <v>4.4439301006827907E-2</v>
      </c>
      <c r="K3367">
        <f t="shared" si="367"/>
        <v>4.2688153608777639E-2</v>
      </c>
      <c r="L3367">
        <f t="shared" si="368"/>
        <v>8.6161879895561344E-2</v>
      </c>
      <c r="M3367">
        <f t="shared" si="369"/>
        <v>3.6929057337220593E-2</v>
      </c>
      <c r="N3367">
        <f t="shared" si="370"/>
        <v>2.3051764261903265E-2</v>
      </c>
    </row>
    <row r="3368" spans="1:14" x14ac:dyDescent="0.25">
      <c r="A3368">
        <v>33660</v>
      </c>
      <c r="B3368">
        <f t="shared" si="364"/>
        <v>9.35</v>
      </c>
      <c r="C3368">
        <v>0.15785639327702777</v>
      </c>
      <c r="D3368">
        <v>6.5510241870153918E-2</v>
      </c>
      <c r="E3368">
        <v>2.4757186124921563E-2</v>
      </c>
      <c r="F3368">
        <v>8.2538096368383329E-2</v>
      </c>
      <c r="G3368">
        <v>5.1801169590642862E-2</v>
      </c>
      <c r="H3368">
        <v>6.9980774472189033E-2</v>
      </c>
      <c r="I3368">
        <f t="shared" si="365"/>
        <v>6.2459664973764699E-2</v>
      </c>
      <c r="J3368">
        <f t="shared" si="366"/>
        <v>4.4323573660455966E-2</v>
      </c>
      <c r="K3368">
        <f t="shared" si="367"/>
        <v>4.3031030344591117E-2</v>
      </c>
      <c r="L3368">
        <f t="shared" si="368"/>
        <v>8.6517920721576075E-2</v>
      </c>
      <c r="M3368">
        <f t="shared" si="369"/>
        <v>3.6877909058360185E-2</v>
      </c>
      <c r="N3368">
        <f t="shared" si="370"/>
        <v>2.3177558337002326E-2</v>
      </c>
    </row>
    <row r="3369" spans="1:14" x14ac:dyDescent="0.25">
      <c r="A3369">
        <v>33670</v>
      </c>
      <c r="B3369">
        <f t="shared" si="364"/>
        <v>9.3527777777777779</v>
      </c>
      <c r="C3369">
        <v>0.1579273080988054</v>
      </c>
      <c r="D3369">
        <v>6.5766809397060519E-2</v>
      </c>
      <c r="E3369">
        <v>2.4855820332590574E-2</v>
      </c>
      <c r="F3369">
        <v>8.2877759316401373E-2</v>
      </c>
      <c r="G3369">
        <v>5.151378446115247E-2</v>
      </c>
      <c r="H3369">
        <v>6.9980774472189033E-2</v>
      </c>
      <c r="I3369">
        <f t="shared" si="365"/>
        <v>6.2487724122450121E-2</v>
      </c>
      <c r="J3369">
        <f t="shared" si="366"/>
        <v>4.4497164680013884E-2</v>
      </c>
      <c r="K3369">
        <f t="shared" si="367"/>
        <v>4.3202468712497853E-2</v>
      </c>
      <c r="L3369">
        <f t="shared" si="368"/>
        <v>8.6873961547590792E-2</v>
      </c>
      <c r="M3369">
        <f t="shared" si="369"/>
        <v>3.6673315942918519E-2</v>
      </c>
      <c r="N3369">
        <f t="shared" si="370"/>
        <v>2.3177558337002326E-2</v>
      </c>
    </row>
    <row r="3370" spans="1:14" x14ac:dyDescent="0.25">
      <c r="A3370">
        <v>33680</v>
      </c>
      <c r="B3370">
        <f t="shared" si="364"/>
        <v>9.3555555555555561</v>
      </c>
      <c r="C3370">
        <v>0.15735998952458427</v>
      </c>
      <c r="D3370">
        <v>6.5681286888091661E-2</v>
      </c>
      <c r="E3370">
        <v>2.4855820332590574E-2</v>
      </c>
      <c r="F3370">
        <v>8.3443864229764769E-2</v>
      </c>
      <c r="G3370">
        <v>5.1370091896407274E-2</v>
      </c>
      <c r="H3370">
        <v>7.0075728033209647E-2</v>
      </c>
      <c r="I3370">
        <f t="shared" si="365"/>
        <v>6.2263250932966689E-2</v>
      </c>
      <c r="J3370">
        <f t="shared" si="366"/>
        <v>4.4439301006827921E-2</v>
      </c>
      <c r="K3370">
        <f t="shared" si="367"/>
        <v>4.3202468712497853E-2</v>
      </c>
      <c r="L3370">
        <f t="shared" si="368"/>
        <v>8.7467362924281991E-2</v>
      </c>
      <c r="M3370">
        <f t="shared" si="369"/>
        <v>3.6571019385197683E-2</v>
      </c>
      <c r="N3370">
        <f t="shared" si="370"/>
        <v>2.3209006855777092E-2</v>
      </c>
    </row>
    <row r="3371" spans="1:14" x14ac:dyDescent="0.25">
      <c r="A3371">
        <v>33690</v>
      </c>
      <c r="B3371">
        <f t="shared" si="364"/>
        <v>9.3583333333333325</v>
      </c>
      <c r="C3371">
        <v>0.1575727339899172</v>
      </c>
      <c r="D3371">
        <v>6.5852331906029404E-2</v>
      </c>
      <c r="E3371">
        <v>2.4559917709583545E-2</v>
      </c>
      <c r="F3371">
        <v>8.3104201281746712E-2</v>
      </c>
      <c r="G3371">
        <v>5.1585630743525075E-2</v>
      </c>
      <c r="H3371">
        <v>7.0170681594230261E-2</v>
      </c>
      <c r="I3371">
        <f t="shared" si="365"/>
        <v>6.2347428379022983E-2</v>
      </c>
      <c r="J3371">
        <f t="shared" si="366"/>
        <v>4.4555028353199869E-2</v>
      </c>
      <c r="K3371">
        <f t="shared" si="367"/>
        <v>4.2688153608777646E-2</v>
      </c>
      <c r="L3371">
        <f t="shared" si="368"/>
        <v>8.7111322098267246E-2</v>
      </c>
      <c r="M3371">
        <f t="shared" si="369"/>
        <v>3.6724464221778941E-2</v>
      </c>
      <c r="N3371">
        <f t="shared" si="370"/>
        <v>2.3240455374551858E-2</v>
      </c>
    </row>
    <row r="3372" spans="1:14" x14ac:dyDescent="0.25">
      <c r="A3372">
        <v>33700</v>
      </c>
      <c r="B3372">
        <f t="shared" si="364"/>
        <v>9.3611111111111107</v>
      </c>
      <c r="C3372">
        <v>0.15771456363347247</v>
      </c>
      <c r="D3372">
        <v>6.559576437912279E-2</v>
      </c>
      <c r="E3372">
        <v>2.436264929424552E-2</v>
      </c>
      <c r="F3372">
        <v>8.3443864229764769E-2</v>
      </c>
      <c r="G3372">
        <v>5.2160401002505852E-2</v>
      </c>
      <c r="H3372">
        <v>6.9980774472189033E-2</v>
      </c>
      <c r="I3372">
        <f t="shared" si="365"/>
        <v>6.2403546676393834E-2</v>
      </c>
      <c r="J3372">
        <f t="shared" si="366"/>
        <v>4.4381437333641943E-2</v>
      </c>
      <c r="K3372">
        <f t="shared" si="367"/>
        <v>4.2345276872964167E-2</v>
      </c>
      <c r="L3372">
        <f t="shared" si="368"/>
        <v>8.7467362924281991E-2</v>
      </c>
      <c r="M3372">
        <f t="shared" si="369"/>
        <v>3.7133650452662266E-2</v>
      </c>
      <c r="N3372">
        <f t="shared" si="370"/>
        <v>2.3177558337002326E-2</v>
      </c>
    </row>
    <row r="3373" spans="1:14" x14ac:dyDescent="0.25">
      <c r="A3373">
        <v>33710</v>
      </c>
      <c r="B3373">
        <f t="shared" si="364"/>
        <v>9.3638888888888889</v>
      </c>
      <c r="C3373">
        <v>0.15799822292058305</v>
      </c>
      <c r="D3373">
        <v>6.5339196852216175E-2</v>
      </c>
      <c r="E3373">
        <v>2.436264929424552E-2</v>
      </c>
      <c r="F3373">
        <v>8.2764538333728682E-2</v>
      </c>
      <c r="G3373">
        <v>5.1657477025897659E-2</v>
      </c>
      <c r="H3373">
        <v>6.9600960228106606E-2</v>
      </c>
      <c r="I3373">
        <f t="shared" si="365"/>
        <v>6.251578327113555E-2</v>
      </c>
      <c r="J3373">
        <f t="shared" si="366"/>
        <v>4.4207846314084018E-2</v>
      </c>
      <c r="K3373">
        <f t="shared" si="367"/>
        <v>4.2345276872964167E-2</v>
      </c>
      <c r="L3373">
        <f t="shared" si="368"/>
        <v>8.6755281272252543E-2</v>
      </c>
      <c r="M3373">
        <f t="shared" si="369"/>
        <v>3.6775612500639342E-2</v>
      </c>
      <c r="N3373">
        <f t="shared" si="370"/>
        <v>2.3051764261903265E-2</v>
      </c>
    </row>
    <row r="3374" spans="1:14" x14ac:dyDescent="0.25">
      <c r="A3374">
        <v>33720</v>
      </c>
      <c r="B3374">
        <f t="shared" si="364"/>
        <v>9.3666666666666671</v>
      </c>
      <c r="C3374">
        <v>0.15806913774236067</v>
      </c>
      <c r="D3374">
        <v>6.5253674343247303E-2</v>
      </c>
      <c r="E3374">
        <v>2.475718612492156E-2</v>
      </c>
      <c r="F3374">
        <v>8.2538096368383315E-2</v>
      </c>
      <c r="G3374">
        <v>5.1585630743525061E-2</v>
      </c>
      <c r="H3374">
        <v>6.9411053106065393E-2</v>
      </c>
      <c r="I3374">
        <f t="shared" si="365"/>
        <v>6.2543842419820986E-2</v>
      </c>
      <c r="J3374">
        <f t="shared" si="366"/>
        <v>4.414998264089804E-2</v>
      </c>
      <c r="K3374">
        <f t="shared" si="367"/>
        <v>4.303103034459111E-2</v>
      </c>
      <c r="L3374">
        <f t="shared" si="368"/>
        <v>8.6517920721576061E-2</v>
      </c>
      <c r="M3374">
        <f t="shared" si="369"/>
        <v>3.6724464221778927E-2</v>
      </c>
      <c r="N3374">
        <f t="shared" si="370"/>
        <v>2.2988867224353737E-2</v>
      </c>
    </row>
    <row r="3375" spans="1:14" x14ac:dyDescent="0.25">
      <c r="A3375">
        <v>33730</v>
      </c>
      <c r="B3375">
        <f t="shared" si="364"/>
        <v>9.3694444444444436</v>
      </c>
      <c r="C3375">
        <v>0.15721815988102897</v>
      </c>
      <c r="D3375">
        <v>6.5253674343247303E-2</v>
      </c>
      <c r="E3375">
        <v>2.5250357163266613E-2</v>
      </c>
      <c r="F3375">
        <v>8.2651317351056006E-2</v>
      </c>
      <c r="G3375">
        <v>5.3166248955722216E-2</v>
      </c>
      <c r="H3375">
        <v>6.9885820911168434E-2</v>
      </c>
      <c r="I3375">
        <f t="shared" si="365"/>
        <v>6.2207132635595824E-2</v>
      </c>
      <c r="J3375">
        <f t="shared" si="366"/>
        <v>4.414998264089804E-2</v>
      </c>
      <c r="K3375">
        <f t="shared" si="367"/>
        <v>4.3888222184124803E-2</v>
      </c>
      <c r="L3375">
        <f t="shared" si="368"/>
        <v>8.6636600996914309E-2</v>
      </c>
      <c r="M3375">
        <f t="shared" si="369"/>
        <v>3.7849726356708094E-2</v>
      </c>
      <c r="N3375">
        <f t="shared" si="370"/>
        <v>2.3146109818227564E-2</v>
      </c>
    </row>
    <row r="3376" spans="1:14" x14ac:dyDescent="0.25">
      <c r="A3376">
        <v>33740</v>
      </c>
      <c r="B3376">
        <f t="shared" si="364"/>
        <v>9.3722222222222218</v>
      </c>
      <c r="C3376">
        <v>0.15707633023747372</v>
      </c>
      <c r="D3376">
        <v>6.5168151834278445E-2</v>
      </c>
      <c r="E3376">
        <v>2.5250357163266613E-2</v>
      </c>
      <c r="F3376">
        <v>8.2877759316401373E-2</v>
      </c>
      <c r="G3376">
        <v>5.187301587301546E-2</v>
      </c>
      <c r="H3376">
        <v>6.9316099545044765E-2</v>
      </c>
      <c r="I3376">
        <f t="shared" si="365"/>
        <v>6.215101433822498E-2</v>
      </c>
      <c r="J3376">
        <f t="shared" si="366"/>
        <v>4.4092118967712077E-2</v>
      </c>
      <c r="K3376">
        <f t="shared" si="367"/>
        <v>4.3888222184124803E-2</v>
      </c>
      <c r="L3376">
        <f t="shared" si="368"/>
        <v>8.6873961547590792E-2</v>
      </c>
      <c r="M3376">
        <f t="shared" si="369"/>
        <v>3.69290573372206E-2</v>
      </c>
      <c r="N3376">
        <f t="shared" si="370"/>
        <v>2.2957418705578964E-2</v>
      </c>
    </row>
    <row r="3377" spans="1:14" x14ac:dyDescent="0.25">
      <c r="A3377">
        <v>33750</v>
      </c>
      <c r="B3377">
        <f t="shared" si="364"/>
        <v>9.375</v>
      </c>
      <c r="C3377">
        <v>0.15679267095036317</v>
      </c>
      <c r="D3377">
        <v>6.5253674343247317E-2</v>
      </c>
      <c r="E3377">
        <v>2.5151722955597606E-2</v>
      </c>
      <c r="F3377">
        <v>8.3217422264419402E-2</v>
      </c>
      <c r="G3377">
        <v>5.151378446115247E-2</v>
      </c>
      <c r="H3377">
        <v>6.9506006667085993E-2</v>
      </c>
      <c r="I3377">
        <f t="shared" si="365"/>
        <v>6.2038777743483271E-2</v>
      </c>
      <c r="J3377">
        <f t="shared" si="366"/>
        <v>4.4149982640898047E-2</v>
      </c>
      <c r="K3377">
        <f t="shared" si="367"/>
        <v>4.3716783816218074E-2</v>
      </c>
      <c r="L3377">
        <f t="shared" si="368"/>
        <v>8.7230002373605495E-2</v>
      </c>
      <c r="M3377">
        <f t="shared" si="369"/>
        <v>3.6673315942918519E-2</v>
      </c>
      <c r="N3377">
        <f t="shared" si="370"/>
        <v>2.3020315743128499E-2</v>
      </c>
    </row>
    <row r="3378" spans="1:14" x14ac:dyDescent="0.25">
      <c r="A3378">
        <v>33760</v>
      </c>
      <c r="B3378">
        <f t="shared" si="364"/>
        <v>9.3777777777777782</v>
      </c>
      <c r="C3378">
        <v>0.15700541541569607</v>
      </c>
      <c r="D3378">
        <v>6.5082629325309574E-2</v>
      </c>
      <c r="E3378">
        <v>2.4757186124921563E-2</v>
      </c>
      <c r="F3378">
        <v>8.4462853073818872E-2</v>
      </c>
      <c r="G3378">
        <v>5.1729323308270264E-2</v>
      </c>
      <c r="H3378">
        <v>6.9316099545044765E-2</v>
      </c>
      <c r="I3378">
        <f t="shared" si="365"/>
        <v>6.2122955189539551E-2</v>
      </c>
      <c r="J3378">
        <f t="shared" si="366"/>
        <v>4.4034255294526099E-2</v>
      </c>
      <c r="K3378">
        <f t="shared" si="367"/>
        <v>4.3031030344591117E-2</v>
      </c>
      <c r="L3378">
        <f t="shared" si="368"/>
        <v>8.8535485402326128E-2</v>
      </c>
      <c r="M3378">
        <f t="shared" si="369"/>
        <v>3.6826760779499763E-2</v>
      </c>
      <c r="N3378">
        <f t="shared" si="370"/>
        <v>2.2957418705578964E-2</v>
      </c>
    </row>
    <row r="3379" spans="1:14" x14ac:dyDescent="0.25">
      <c r="A3379">
        <v>33770</v>
      </c>
      <c r="B3379">
        <f t="shared" si="364"/>
        <v>9.3805555555555564</v>
      </c>
      <c r="C3379">
        <v>0.15700541541569607</v>
      </c>
      <c r="D3379">
        <v>6.4826061798402973E-2</v>
      </c>
      <c r="E3379">
        <v>2.4461283501914535E-2</v>
      </c>
      <c r="F3379">
        <v>8.3443864229764769E-2</v>
      </c>
      <c r="G3379">
        <v>5.2016708437760663E-2</v>
      </c>
      <c r="H3379">
        <v>6.9411053106065379E-2</v>
      </c>
      <c r="I3379">
        <f t="shared" si="365"/>
        <v>6.2122955189539551E-2</v>
      </c>
      <c r="J3379">
        <f t="shared" si="366"/>
        <v>4.3860664274968181E-2</v>
      </c>
      <c r="K3379">
        <f t="shared" si="367"/>
        <v>4.251671524087091E-2</v>
      </c>
      <c r="L3379">
        <f t="shared" si="368"/>
        <v>8.7467362924281991E-2</v>
      </c>
      <c r="M3379">
        <f t="shared" si="369"/>
        <v>3.7031353894941436E-2</v>
      </c>
      <c r="N3379">
        <f t="shared" si="370"/>
        <v>2.2988867224353733E-2</v>
      </c>
    </row>
    <row r="3380" spans="1:14" x14ac:dyDescent="0.25">
      <c r="A3380">
        <v>33780</v>
      </c>
      <c r="B3380">
        <f t="shared" si="364"/>
        <v>9.3833333333333329</v>
      </c>
      <c r="C3380">
        <v>0.15672175612858552</v>
      </c>
      <c r="D3380">
        <v>6.4997106816340702E-2</v>
      </c>
      <c r="E3380">
        <v>2.4264015086576513E-2</v>
      </c>
      <c r="F3380">
        <v>8.3104201281746712E-2</v>
      </c>
      <c r="G3380">
        <v>5.2016708437760663E-2</v>
      </c>
      <c r="H3380">
        <v>7.0170681594230261E-2</v>
      </c>
      <c r="I3380">
        <f t="shared" si="365"/>
        <v>6.2010718594797835E-2</v>
      </c>
      <c r="J3380">
        <f t="shared" si="366"/>
        <v>4.3976391621340122E-2</v>
      </c>
      <c r="K3380">
        <f t="shared" si="367"/>
        <v>4.2173838505057432E-2</v>
      </c>
      <c r="L3380">
        <f t="shared" si="368"/>
        <v>8.7111322098267246E-2</v>
      </c>
      <c r="M3380">
        <f t="shared" si="369"/>
        <v>3.7031353894941436E-2</v>
      </c>
      <c r="N3380">
        <f t="shared" si="370"/>
        <v>2.3240455374551858E-2</v>
      </c>
    </row>
    <row r="3381" spans="1:14" x14ac:dyDescent="0.25">
      <c r="A3381">
        <v>33790</v>
      </c>
      <c r="B3381">
        <f t="shared" si="364"/>
        <v>9.3861111111111111</v>
      </c>
      <c r="C3381">
        <v>0.15693450059391842</v>
      </c>
      <c r="D3381">
        <v>6.5168151834278445E-2</v>
      </c>
      <c r="E3381">
        <v>2.436264929424552E-2</v>
      </c>
      <c r="F3381">
        <v>8.2877759316401373E-2</v>
      </c>
      <c r="G3381">
        <v>5.151378446115247E-2</v>
      </c>
      <c r="H3381">
        <v>6.9885820911168434E-2</v>
      </c>
      <c r="I3381">
        <f t="shared" si="365"/>
        <v>6.2094896040854115E-2</v>
      </c>
      <c r="J3381">
        <f t="shared" si="366"/>
        <v>4.4092118967712077E-2</v>
      </c>
      <c r="K3381">
        <f t="shared" si="367"/>
        <v>4.2345276872964167E-2</v>
      </c>
      <c r="L3381">
        <f t="shared" si="368"/>
        <v>8.6873961547590792E-2</v>
      </c>
      <c r="M3381">
        <f t="shared" si="369"/>
        <v>3.6673315942918519E-2</v>
      </c>
      <c r="N3381">
        <f t="shared" si="370"/>
        <v>2.3146109818227564E-2</v>
      </c>
    </row>
    <row r="3382" spans="1:14" x14ac:dyDescent="0.25">
      <c r="A3382">
        <v>33800</v>
      </c>
      <c r="B3382">
        <f t="shared" si="364"/>
        <v>9.3888888888888893</v>
      </c>
      <c r="C3382">
        <v>0.1586364563165818</v>
      </c>
      <c r="D3382">
        <v>6.5510241870153918E-2</v>
      </c>
      <c r="E3382">
        <v>2.4264015086576513E-2</v>
      </c>
      <c r="F3382">
        <v>8.3104201281746712E-2</v>
      </c>
      <c r="G3382">
        <v>5.1944862155388058E-2</v>
      </c>
      <c r="H3382">
        <v>7.0170681594230247E-2</v>
      </c>
      <c r="I3382">
        <f t="shared" si="365"/>
        <v>6.2768315609304418E-2</v>
      </c>
      <c r="J3382">
        <f t="shared" si="366"/>
        <v>4.4323573660455966E-2</v>
      </c>
      <c r="K3382">
        <f t="shared" si="367"/>
        <v>4.2173838505057432E-2</v>
      </c>
      <c r="L3382">
        <f t="shared" si="368"/>
        <v>8.7111322098267246E-2</v>
      </c>
      <c r="M3382">
        <f t="shared" si="369"/>
        <v>3.6980205616081015E-2</v>
      </c>
      <c r="N3382">
        <f t="shared" si="370"/>
        <v>2.3240455374551855E-2</v>
      </c>
    </row>
    <row r="3383" spans="1:14" x14ac:dyDescent="0.25">
      <c r="A3383">
        <v>33810</v>
      </c>
      <c r="B3383">
        <f t="shared" si="364"/>
        <v>9.3916666666666675</v>
      </c>
      <c r="C3383">
        <v>0.15750181916813955</v>
      </c>
      <c r="D3383">
        <v>6.5595764379122776E-2</v>
      </c>
      <c r="E3383">
        <v>2.4165380878907503E-2</v>
      </c>
      <c r="F3383">
        <v>8.2877759316401373E-2</v>
      </c>
      <c r="G3383">
        <v>5.2088554720133254E-2</v>
      </c>
      <c r="H3383">
        <v>7.0170681594230247E-2</v>
      </c>
      <c r="I3383">
        <f t="shared" si="365"/>
        <v>6.2319369230337547E-2</v>
      </c>
      <c r="J3383">
        <f t="shared" si="366"/>
        <v>4.4381437333641929E-2</v>
      </c>
      <c r="K3383">
        <f t="shared" si="367"/>
        <v>4.2002400137150696E-2</v>
      </c>
      <c r="L3383">
        <f t="shared" si="368"/>
        <v>8.6873961547590792E-2</v>
      </c>
      <c r="M3383">
        <f t="shared" si="369"/>
        <v>3.7082502173801851E-2</v>
      </c>
      <c r="N3383">
        <f t="shared" si="370"/>
        <v>2.3240455374551855E-2</v>
      </c>
    </row>
    <row r="3384" spans="1:14" x14ac:dyDescent="0.25">
      <c r="A3384">
        <v>33820</v>
      </c>
      <c r="B3384">
        <f t="shared" si="364"/>
        <v>9.3944444444444439</v>
      </c>
      <c r="C3384">
        <v>0.15778547845525012</v>
      </c>
      <c r="D3384">
        <v>6.5595764379122776E-2</v>
      </c>
      <c r="E3384">
        <v>2.4165380878907503E-2</v>
      </c>
      <c r="F3384">
        <v>8.2990980299074049E-2</v>
      </c>
      <c r="G3384">
        <v>5.3525480367585206E-2</v>
      </c>
      <c r="H3384">
        <v>6.9980774472189033E-2</v>
      </c>
      <c r="I3384">
        <f t="shared" si="365"/>
        <v>6.243160582507927E-2</v>
      </c>
      <c r="J3384">
        <f t="shared" si="366"/>
        <v>4.4381437333641929E-2</v>
      </c>
      <c r="K3384">
        <f t="shared" si="367"/>
        <v>4.2002400137150696E-2</v>
      </c>
      <c r="L3384">
        <f t="shared" si="368"/>
        <v>8.6992641822929026E-2</v>
      </c>
      <c r="M3384">
        <f t="shared" si="369"/>
        <v>3.8105467751010175E-2</v>
      </c>
      <c r="N3384">
        <f t="shared" si="370"/>
        <v>2.3177558337002326E-2</v>
      </c>
    </row>
    <row r="3385" spans="1:14" x14ac:dyDescent="0.25">
      <c r="A3385">
        <v>33830</v>
      </c>
      <c r="B3385">
        <f t="shared" si="364"/>
        <v>9.3972222222222221</v>
      </c>
      <c r="C3385">
        <v>0.15728907470280662</v>
      </c>
      <c r="D3385">
        <v>6.5766809397060519E-2</v>
      </c>
      <c r="E3385">
        <v>2.3672209840562453E-2</v>
      </c>
      <c r="F3385">
        <v>8.3217422264419402E-2</v>
      </c>
      <c r="G3385">
        <v>5.1585630743525075E-2</v>
      </c>
      <c r="H3385">
        <v>6.9885820911168434E-2</v>
      </c>
      <c r="I3385">
        <f t="shared" si="365"/>
        <v>6.223519178428126E-2</v>
      </c>
      <c r="J3385">
        <f t="shared" si="366"/>
        <v>4.4497164680013884E-2</v>
      </c>
      <c r="K3385">
        <f t="shared" si="367"/>
        <v>4.114520829761701E-2</v>
      </c>
      <c r="L3385">
        <f t="shared" si="368"/>
        <v>8.7230002373605495E-2</v>
      </c>
      <c r="M3385">
        <f t="shared" si="369"/>
        <v>3.6724464221778941E-2</v>
      </c>
      <c r="N3385">
        <f t="shared" si="370"/>
        <v>2.3146109818227564E-2</v>
      </c>
    </row>
    <row r="3386" spans="1:14" x14ac:dyDescent="0.25">
      <c r="A3386">
        <v>33840</v>
      </c>
      <c r="B3386">
        <f t="shared" si="364"/>
        <v>9.4</v>
      </c>
      <c r="C3386">
        <v>0.15764364881169485</v>
      </c>
      <c r="D3386">
        <v>6.6279944450873748E-2</v>
      </c>
      <c r="E3386">
        <v>2.386947825590047E-2</v>
      </c>
      <c r="F3386">
        <v>8.2424875385710653E-2</v>
      </c>
      <c r="G3386">
        <v>5.3166248955722223E-2</v>
      </c>
      <c r="H3386">
        <v>6.979086735014782E-2</v>
      </c>
      <c r="I3386">
        <f t="shared" si="365"/>
        <v>6.2375487527708412E-2</v>
      </c>
      <c r="J3386">
        <f t="shared" si="366"/>
        <v>4.4844346719129735E-2</v>
      </c>
      <c r="K3386">
        <f t="shared" si="367"/>
        <v>4.1488085033430482E-2</v>
      </c>
      <c r="L3386">
        <f t="shared" si="368"/>
        <v>8.639924044623784E-2</v>
      </c>
      <c r="M3386">
        <f t="shared" si="369"/>
        <v>3.7849726356708101E-2</v>
      </c>
      <c r="N3386">
        <f t="shared" si="370"/>
        <v>2.3114661299452794E-2</v>
      </c>
    </row>
    <row r="3387" spans="1:14" x14ac:dyDescent="0.25">
      <c r="A3387">
        <v>33850</v>
      </c>
      <c r="B3387">
        <f t="shared" si="364"/>
        <v>9.4027777777777786</v>
      </c>
      <c r="C3387">
        <v>0.15771456363347247</v>
      </c>
      <c r="D3387">
        <v>6.8931142228908698E-2</v>
      </c>
      <c r="E3387">
        <v>2.386947825590047E-2</v>
      </c>
      <c r="F3387">
        <v>8.1858770472347256E-2</v>
      </c>
      <c r="G3387">
        <v>5.3094402673349625E-2</v>
      </c>
      <c r="H3387">
        <v>6.9411053106065379E-2</v>
      </c>
      <c r="I3387">
        <f t="shared" si="365"/>
        <v>6.2403546676393834E-2</v>
      </c>
      <c r="J3387">
        <f t="shared" si="366"/>
        <v>4.6638120587894925E-2</v>
      </c>
      <c r="K3387">
        <f t="shared" si="367"/>
        <v>4.1488085033430482E-2</v>
      </c>
      <c r="L3387">
        <f t="shared" si="368"/>
        <v>8.5805839069546641E-2</v>
      </c>
      <c r="M3387">
        <f t="shared" si="369"/>
        <v>3.7798578077847679E-2</v>
      </c>
      <c r="N3387">
        <f t="shared" si="370"/>
        <v>2.2988867224353733E-2</v>
      </c>
    </row>
    <row r="3388" spans="1:14" x14ac:dyDescent="0.25">
      <c r="A3388">
        <v>33860</v>
      </c>
      <c r="B3388">
        <f t="shared" si="364"/>
        <v>9.405555555555555</v>
      </c>
      <c r="C3388">
        <v>0.1579273080988054</v>
      </c>
      <c r="D3388">
        <v>7.0385024881379488E-2</v>
      </c>
      <c r="E3388">
        <v>2.3672209840562453E-2</v>
      </c>
      <c r="F3388">
        <v>8.1971991455019932E-2</v>
      </c>
      <c r="G3388">
        <v>5.2519632414368841E-2</v>
      </c>
      <c r="H3388">
        <v>6.9600960228106606E-2</v>
      </c>
      <c r="I3388">
        <f t="shared" si="365"/>
        <v>6.2487724122450121E-2</v>
      </c>
      <c r="J3388">
        <f t="shared" si="366"/>
        <v>4.7621803032056487E-2</v>
      </c>
      <c r="K3388">
        <f t="shared" si="367"/>
        <v>4.114520829761701E-2</v>
      </c>
      <c r="L3388">
        <f t="shared" si="368"/>
        <v>8.5924519344884875E-2</v>
      </c>
      <c r="M3388">
        <f t="shared" si="369"/>
        <v>3.7389391846964347E-2</v>
      </c>
      <c r="N3388">
        <f t="shared" si="370"/>
        <v>2.3051764261903265E-2</v>
      </c>
    </row>
    <row r="3389" spans="1:14" x14ac:dyDescent="0.25">
      <c r="A3389">
        <v>33870</v>
      </c>
      <c r="B3389">
        <f t="shared" si="364"/>
        <v>9.4083333333333332</v>
      </c>
      <c r="C3389">
        <v>0.15799822292058305</v>
      </c>
      <c r="D3389">
        <v>7.1069204953130433E-2</v>
      </c>
      <c r="E3389">
        <v>2.3968112463569485E-2</v>
      </c>
      <c r="F3389">
        <v>8.1745549489674565E-2</v>
      </c>
      <c r="G3389">
        <v>5.2304093567251048E-2</v>
      </c>
      <c r="H3389">
        <v>6.9411053106065393E-2</v>
      </c>
      <c r="I3389">
        <f t="shared" si="365"/>
        <v>6.251578327113555E-2</v>
      </c>
      <c r="J3389">
        <f t="shared" si="366"/>
        <v>4.8084712417544272E-2</v>
      </c>
      <c r="K3389">
        <f t="shared" si="367"/>
        <v>4.1659523401337224E-2</v>
      </c>
      <c r="L3389">
        <f t="shared" si="368"/>
        <v>8.5687158794208393E-2</v>
      </c>
      <c r="M3389">
        <f t="shared" si="369"/>
        <v>3.7235947010383096E-2</v>
      </c>
      <c r="N3389">
        <f t="shared" si="370"/>
        <v>2.2988867224353737E-2</v>
      </c>
    </row>
    <row r="3390" spans="1:14" x14ac:dyDescent="0.25">
      <c r="A3390">
        <v>33880</v>
      </c>
      <c r="B3390">
        <f t="shared" si="364"/>
        <v>9.4111111111111114</v>
      </c>
      <c r="C3390">
        <v>0.1579273080988054</v>
      </c>
      <c r="D3390">
        <v>7.1240249971068162E-2</v>
      </c>
      <c r="E3390">
        <v>2.377084404823146E-2</v>
      </c>
      <c r="F3390">
        <v>8.1519107524329226E-2</v>
      </c>
      <c r="G3390">
        <v>5.2016708437760649E-2</v>
      </c>
      <c r="H3390">
        <v>6.9411053106065379E-2</v>
      </c>
      <c r="I3390">
        <f t="shared" si="365"/>
        <v>6.2487724122450121E-2</v>
      </c>
      <c r="J3390">
        <f t="shared" si="366"/>
        <v>4.8200439763916213E-2</v>
      </c>
      <c r="K3390">
        <f t="shared" si="367"/>
        <v>4.1316646665523739E-2</v>
      </c>
      <c r="L3390">
        <f t="shared" si="368"/>
        <v>8.5449798243531938E-2</v>
      </c>
      <c r="M3390">
        <f t="shared" si="369"/>
        <v>3.7031353894941429E-2</v>
      </c>
      <c r="N3390">
        <f t="shared" si="370"/>
        <v>2.2988867224353733E-2</v>
      </c>
    </row>
    <row r="3391" spans="1:14" x14ac:dyDescent="0.25">
      <c r="A3391">
        <v>33890</v>
      </c>
      <c r="B3391">
        <f t="shared" si="364"/>
        <v>9.4138888888888896</v>
      </c>
      <c r="C3391">
        <v>0.15778547845525009</v>
      </c>
      <c r="D3391">
        <v>7.1411294989005905E-2</v>
      </c>
      <c r="E3391">
        <v>2.3672209840562453E-2</v>
      </c>
      <c r="F3391">
        <v>8.1858770472347256E-2</v>
      </c>
      <c r="G3391">
        <v>5.187301587301546E-2</v>
      </c>
      <c r="H3391">
        <v>6.9411053106065379E-2</v>
      </c>
      <c r="I3391">
        <f t="shared" si="365"/>
        <v>6.2431605825079256E-2</v>
      </c>
      <c r="J3391">
        <f t="shared" si="366"/>
        <v>4.8316167110288161E-2</v>
      </c>
      <c r="K3391">
        <f t="shared" si="367"/>
        <v>4.114520829761701E-2</v>
      </c>
      <c r="L3391">
        <f t="shared" si="368"/>
        <v>8.5805839069546641E-2</v>
      </c>
      <c r="M3391">
        <f t="shared" si="369"/>
        <v>3.69290573372206E-2</v>
      </c>
      <c r="N3391">
        <f t="shared" si="370"/>
        <v>2.2988867224353733E-2</v>
      </c>
    </row>
    <row r="3392" spans="1:14" x14ac:dyDescent="0.25">
      <c r="A3392">
        <v>33900</v>
      </c>
      <c r="B3392">
        <f t="shared" si="364"/>
        <v>9.4166666666666661</v>
      </c>
      <c r="C3392">
        <v>0.1579273080988054</v>
      </c>
      <c r="D3392">
        <v>7.166786251591252E-2</v>
      </c>
      <c r="E3392">
        <v>2.3474941425224431E-2</v>
      </c>
      <c r="F3392">
        <v>8.2651317351056006E-2</v>
      </c>
      <c r="G3392">
        <v>5.2160401002505852E-2</v>
      </c>
      <c r="H3392">
        <v>6.979086735014782E-2</v>
      </c>
      <c r="I3392">
        <f t="shared" si="365"/>
        <v>6.2487724122450121E-2</v>
      </c>
      <c r="J3392">
        <f t="shared" si="366"/>
        <v>4.8489758129846093E-2</v>
      </c>
      <c r="K3392">
        <f t="shared" si="367"/>
        <v>4.0802331561803531E-2</v>
      </c>
      <c r="L3392">
        <f t="shared" si="368"/>
        <v>8.6636600996914309E-2</v>
      </c>
      <c r="M3392">
        <f t="shared" si="369"/>
        <v>3.7133650452662266E-2</v>
      </c>
      <c r="N3392">
        <f t="shared" si="370"/>
        <v>2.3114661299452794E-2</v>
      </c>
    </row>
    <row r="3393" spans="1:14" x14ac:dyDescent="0.25">
      <c r="A3393">
        <v>33910</v>
      </c>
      <c r="B3393">
        <f t="shared" si="364"/>
        <v>9.4194444444444443</v>
      </c>
      <c r="C3393">
        <v>0.15806913774236067</v>
      </c>
      <c r="D3393">
        <v>7.1325772480037034E-2</v>
      </c>
      <c r="E3393">
        <v>2.3474941425224431E-2</v>
      </c>
      <c r="F3393">
        <v>8.2877759316401373E-2</v>
      </c>
      <c r="G3393">
        <v>5.2232247284878443E-2</v>
      </c>
      <c r="H3393">
        <v>7.4158731157095856E-2</v>
      </c>
      <c r="I3393">
        <f t="shared" si="365"/>
        <v>6.2543842419820986E-2</v>
      </c>
      <c r="J3393">
        <f t="shared" si="366"/>
        <v>4.825830343710219E-2</v>
      </c>
      <c r="K3393">
        <f t="shared" si="367"/>
        <v>4.0802331561803531E-2</v>
      </c>
      <c r="L3393">
        <f t="shared" si="368"/>
        <v>8.6873961547590792E-2</v>
      </c>
      <c r="M3393">
        <f t="shared" si="369"/>
        <v>3.7184798731522674E-2</v>
      </c>
      <c r="N3393">
        <f t="shared" si="370"/>
        <v>2.456129316309202E-2</v>
      </c>
    </row>
    <row r="3394" spans="1:14" x14ac:dyDescent="0.25">
      <c r="A3394">
        <v>33920</v>
      </c>
      <c r="B3394">
        <f t="shared" si="364"/>
        <v>9.4222222222222225</v>
      </c>
      <c r="C3394">
        <v>0.15835279702947125</v>
      </c>
      <c r="D3394">
        <v>6.8674574702002084E-2</v>
      </c>
      <c r="E3394">
        <v>2.4066746671238492E-2</v>
      </c>
      <c r="F3394">
        <v>8.2198433420365286E-2</v>
      </c>
      <c r="G3394">
        <v>5.2232247284878443E-2</v>
      </c>
      <c r="H3394">
        <v>7.3968824035054628E-2</v>
      </c>
      <c r="I3394">
        <f t="shared" si="365"/>
        <v>6.2656079014562702E-2</v>
      </c>
      <c r="J3394">
        <f t="shared" si="366"/>
        <v>4.6464529568337E-2</v>
      </c>
      <c r="K3394">
        <f t="shared" si="367"/>
        <v>4.1830961769243953E-2</v>
      </c>
      <c r="L3394">
        <f t="shared" si="368"/>
        <v>8.6161879895561344E-2</v>
      </c>
      <c r="M3394">
        <f t="shared" si="369"/>
        <v>3.7184798731522674E-2</v>
      </c>
      <c r="N3394">
        <f t="shared" si="370"/>
        <v>2.4498396125542488E-2</v>
      </c>
    </row>
    <row r="3395" spans="1:14" x14ac:dyDescent="0.25">
      <c r="A3395">
        <v>33930</v>
      </c>
      <c r="B3395">
        <f t="shared" ref="B3395:B3458" si="371">A3395/3600</f>
        <v>9.4250000000000007</v>
      </c>
      <c r="C3395">
        <v>0.15835279702947125</v>
      </c>
      <c r="D3395">
        <v>6.7562782085406781E-2</v>
      </c>
      <c r="E3395">
        <v>2.4165380878907503E-2</v>
      </c>
      <c r="F3395">
        <v>8.2424875385710653E-2</v>
      </c>
      <c r="G3395">
        <v>5.1944862155388051E-2</v>
      </c>
      <c r="H3395">
        <v>7.0265635155250861E-2</v>
      </c>
      <c r="I3395">
        <f t="shared" ref="I3395:I3458" si="372">C3395/$C$2</f>
        <v>6.2656079014562702E-2</v>
      </c>
      <c r="J3395">
        <f t="shared" ref="J3395:J3458" si="373">D3395/$D$2</f>
        <v>4.5712301816919335E-2</v>
      </c>
      <c r="K3395">
        <f t="shared" ref="K3395:K3458" si="374">E3395/$E$2</f>
        <v>4.2002400137150696E-2</v>
      </c>
      <c r="L3395">
        <f t="shared" ref="L3395:L3458" si="375">F3395/$F$2</f>
        <v>8.639924044623784E-2</v>
      </c>
      <c r="M3395">
        <f t="shared" ref="M3395:M3458" si="376">G3395/$G$2</f>
        <v>3.6980205616081008E-2</v>
      </c>
      <c r="N3395">
        <f t="shared" ref="N3395:N3458" si="377">H3395/$H$2</f>
        <v>2.3271903893326621E-2</v>
      </c>
    </row>
    <row r="3396" spans="1:14" x14ac:dyDescent="0.25">
      <c r="A3396">
        <v>33940</v>
      </c>
      <c r="B3396">
        <f t="shared" si="371"/>
        <v>9.4277777777777771</v>
      </c>
      <c r="C3396">
        <v>0.15842371185124887</v>
      </c>
      <c r="D3396">
        <v>6.8246962157157753E-2</v>
      </c>
      <c r="E3396">
        <v>2.436264929424552E-2</v>
      </c>
      <c r="F3396">
        <v>8.2764538333728682E-2</v>
      </c>
      <c r="G3396">
        <v>5.1944862155388058E-2</v>
      </c>
      <c r="H3396">
        <v>7.0455542277292088E-2</v>
      </c>
      <c r="I3396">
        <f t="shared" si="372"/>
        <v>6.2684138163248124E-2</v>
      </c>
      <c r="J3396">
        <f t="shared" si="373"/>
        <v>4.617521120240714E-2</v>
      </c>
      <c r="K3396">
        <f t="shared" si="374"/>
        <v>4.2345276872964167E-2</v>
      </c>
      <c r="L3396">
        <f t="shared" si="375"/>
        <v>8.6755281272252543E-2</v>
      </c>
      <c r="M3396">
        <f t="shared" si="376"/>
        <v>3.6980205616081015E-2</v>
      </c>
      <c r="N3396">
        <f t="shared" si="377"/>
        <v>2.3334800930876157E-2</v>
      </c>
    </row>
    <row r="3397" spans="1:14" x14ac:dyDescent="0.25">
      <c r="A3397">
        <v>33950</v>
      </c>
      <c r="B3397">
        <f t="shared" si="371"/>
        <v>9.4305555555555554</v>
      </c>
      <c r="C3397">
        <v>0.15835279702947125</v>
      </c>
      <c r="D3397">
        <v>6.94442772827219E-2</v>
      </c>
      <c r="E3397">
        <v>2.436264929424552E-2</v>
      </c>
      <c r="F3397">
        <v>8.6161167813909076E-2</v>
      </c>
      <c r="G3397">
        <v>5.151378446115247E-2</v>
      </c>
      <c r="H3397">
        <v>7.0550495838312702E-2</v>
      </c>
      <c r="I3397">
        <f t="shared" si="372"/>
        <v>6.2656079014562702E-2</v>
      </c>
      <c r="J3397">
        <f t="shared" si="373"/>
        <v>4.6985302627010755E-2</v>
      </c>
      <c r="K3397">
        <f t="shared" si="374"/>
        <v>4.2345276872964167E-2</v>
      </c>
      <c r="L3397">
        <f t="shared" si="375"/>
        <v>9.0315689532399712E-2</v>
      </c>
      <c r="M3397">
        <f t="shared" si="376"/>
        <v>3.6673315942918519E-2</v>
      </c>
      <c r="N3397">
        <f t="shared" si="377"/>
        <v>2.3366249449650923E-2</v>
      </c>
    </row>
    <row r="3398" spans="1:14" x14ac:dyDescent="0.25">
      <c r="A3398">
        <v>33960</v>
      </c>
      <c r="B3398">
        <f t="shared" si="371"/>
        <v>9.4333333333333336</v>
      </c>
      <c r="C3398">
        <v>0.1582818822076936</v>
      </c>
      <c r="D3398">
        <v>6.9786367318597387E-2</v>
      </c>
      <c r="E3398">
        <v>2.3672209840562453E-2</v>
      </c>
      <c r="F3398">
        <v>8.2877759316401373E-2</v>
      </c>
      <c r="G3398">
        <v>5.1657477025897659E-2</v>
      </c>
      <c r="H3398">
        <v>7.0645449399333302E-2</v>
      </c>
      <c r="I3398">
        <f t="shared" si="372"/>
        <v>6.2628019865877266E-2</v>
      </c>
      <c r="J3398">
        <f t="shared" si="373"/>
        <v>4.7216757319754658E-2</v>
      </c>
      <c r="K3398">
        <f t="shared" si="374"/>
        <v>4.114520829761701E-2</v>
      </c>
      <c r="L3398">
        <f t="shared" si="375"/>
        <v>8.6873961547590792E-2</v>
      </c>
      <c r="M3398">
        <f t="shared" si="376"/>
        <v>3.6775612500639342E-2</v>
      </c>
      <c r="N3398">
        <f t="shared" si="377"/>
        <v>2.3397697968425685E-2</v>
      </c>
    </row>
    <row r="3399" spans="1:14" x14ac:dyDescent="0.25">
      <c r="A3399">
        <v>33970</v>
      </c>
      <c r="B3399">
        <f t="shared" si="371"/>
        <v>9.4361111111111118</v>
      </c>
      <c r="C3399">
        <v>0.15728907470280662</v>
      </c>
      <c r="D3399">
        <v>7.2437565096632336E-2</v>
      </c>
      <c r="E3399">
        <v>2.386947825590047E-2</v>
      </c>
      <c r="F3399">
        <v>8.3557085212437446E-2</v>
      </c>
      <c r="G3399">
        <v>5.2663324979114037E-2</v>
      </c>
      <c r="H3399">
        <v>7.0645449399333315E-2</v>
      </c>
      <c r="I3399">
        <f t="shared" si="372"/>
        <v>6.223519178428126E-2</v>
      </c>
      <c r="J3399">
        <f t="shared" si="373"/>
        <v>4.9010531188519849E-2</v>
      </c>
      <c r="K3399">
        <f t="shared" si="374"/>
        <v>4.1488085033430482E-2</v>
      </c>
      <c r="L3399">
        <f t="shared" si="375"/>
        <v>8.7586043199620225E-2</v>
      </c>
      <c r="M3399">
        <f t="shared" si="376"/>
        <v>3.7491688404685183E-2</v>
      </c>
      <c r="N3399">
        <f t="shared" si="377"/>
        <v>2.3397697968425692E-2</v>
      </c>
    </row>
    <row r="3400" spans="1:14" x14ac:dyDescent="0.25">
      <c r="A3400">
        <v>33980</v>
      </c>
      <c r="B3400">
        <f t="shared" si="371"/>
        <v>9.4388888888888882</v>
      </c>
      <c r="C3400">
        <v>0.157218159881029</v>
      </c>
      <c r="D3400">
        <v>7.2180997569725736E-2</v>
      </c>
      <c r="E3400">
        <v>2.3672209840562453E-2</v>
      </c>
      <c r="F3400">
        <v>8.2877759316401373E-2</v>
      </c>
      <c r="G3400">
        <v>5.1657477025897673E-2</v>
      </c>
      <c r="H3400">
        <v>7.2354613497704279E-2</v>
      </c>
      <c r="I3400">
        <f t="shared" si="372"/>
        <v>6.2207132635595838E-2</v>
      </c>
      <c r="J3400">
        <f t="shared" si="373"/>
        <v>4.883694016896193E-2</v>
      </c>
      <c r="K3400">
        <f t="shared" si="374"/>
        <v>4.114520829761701E-2</v>
      </c>
      <c r="L3400">
        <f t="shared" si="375"/>
        <v>8.6873961547590792E-2</v>
      </c>
      <c r="M3400">
        <f t="shared" si="376"/>
        <v>3.6775612500639356E-2</v>
      </c>
      <c r="N3400">
        <f t="shared" si="377"/>
        <v>2.3963771306371472E-2</v>
      </c>
    </row>
    <row r="3401" spans="1:14" x14ac:dyDescent="0.25">
      <c r="A3401">
        <v>33990</v>
      </c>
      <c r="B3401">
        <f t="shared" si="371"/>
        <v>9.4416666666666664</v>
      </c>
      <c r="C3401">
        <v>0.157218159881029</v>
      </c>
      <c r="D3401">
        <v>7.3549357713227639E-2</v>
      </c>
      <c r="E3401">
        <v>2.377084404823146E-2</v>
      </c>
      <c r="F3401">
        <v>8.2424875385710653E-2</v>
      </c>
      <c r="G3401">
        <v>5.1729323308270264E-2</v>
      </c>
      <c r="H3401">
        <v>7.0455542277292088E-2</v>
      </c>
      <c r="I3401">
        <f t="shared" si="372"/>
        <v>6.2207132635595838E-2</v>
      </c>
      <c r="J3401">
        <f t="shared" si="373"/>
        <v>4.9762758939937507E-2</v>
      </c>
      <c r="K3401">
        <f t="shared" si="374"/>
        <v>4.1316646665523739E-2</v>
      </c>
      <c r="L3401">
        <f t="shared" si="375"/>
        <v>8.639924044623784E-2</v>
      </c>
      <c r="M3401">
        <f t="shared" si="376"/>
        <v>3.6826760779499763E-2</v>
      </c>
      <c r="N3401">
        <f t="shared" si="377"/>
        <v>2.3334800930876157E-2</v>
      </c>
    </row>
    <row r="3402" spans="1:14" x14ac:dyDescent="0.25">
      <c r="A3402">
        <v>34000</v>
      </c>
      <c r="B3402">
        <f t="shared" si="371"/>
        <v>9.4444444444444446</v>
      </c>
      <c r="C3402">
        <v>0.15771456363347247</v>
      </c>
      <c r="D3402">
        <v>7.3378312695289896E-2</v>
      </c>
      <c r="E3402">
        <v>2.4165380878907503E-2</v>
      </c>
      <c r="F3402">
        <v>8.2990980299074049E-2</v>
      </c>
      <c r="G3402">
        <v>5.187301587301546E-2</v>
      </c>
      <c r="H3402">
        <v>7.0645449399333302E-2</v>
      </c>
      <c r="I3402">
        <f t="shared" si="372"/>
        <v>6.2403546676393834E-2</v>
      </c>
      <c r="J3402">
        <f t="shared" si="373"/>
        <v>4.9647031593565559E-2</v>
      </c>
      <c r="K3402">
        <f t="shared" si="374"/>
        <v>4.2002400137150696E-2</v>
      </c>
      <c r="L3402">
        <f t="shared" si="375"/>
        <v>8.6992641822929026E-2</v>
      </c>
      <c r="M3402">
        <f t="shared" si="376"/>
        <v>3.69290573372206E-2</v>
      </c>
      <c r="N3402">
        <f t="shared" si="377"/>
        <v>2.3397697968425685E-2</v>
      </c>
    </row>
    <row r="3403" spans="1:14" x14ac:dyDescent="0.25">
      <c r="A3403">
        <v>34010</v>
      </c>
      <c r="B3403">
        <f t="shared" si="371"/>
        <v>9.4472222222222229</v>
      </c>
      <c r="C3403">
        <v>0.15771456363347247</v>
      </c>
      <c r="D3403">
        <v>7.3121745168383281E-2</v>
      </c>
      <c r="E3403">
        <v>2.386947825590047E-2</v>
      </c>
      <c r="F3403">
        <v>8.2877759316401373E-2</v>
      </c>
      <c r="G3403">
        <v>5.1657477025897659E-2</v>
      </c>
      <c r="H3403">
        <v>7.0645449399333315E-2</v>
      </c>
      <c r="I3403">
        <f t="shared" si="372"/>
        <v>6.2403546676393834E-2</v>
      </c>
      <c r="J3403">
        <f t="shared" si="373"/>
        <v>4.9473440574007634E-2</v>
      </c>
      <c r="K3403">
        <f t="shared" si="374"/>
        <v>4.1488085033430482E-2</v>
      </c>
      <c r="L3403">
        <f t="shared" si="375"/>
        <v>8.6873961547590792E-2</v>
      </c>
      <c r="M3403">
        <f t="shared" si="376"/>
        <v>3.6775612500639342E-2</v>
      </c>
      <c r="N3403">
        <f t="shared" si="377"/>
        <v>2.3397697968425692E-2</v>
      </c>
    </row>
    <row r="3404" spans="1:14" x14ac:dyDescent="0.25">
      <c r="A3404">
        <v>34020</v>
      </c>
      <c r="B3404">
        <f t="shared" si="371"/>
        <v>9.4499999999999993</v>
      </c>
      <c r="C3404">
        <v>0.15743090434636192</v>
      </c>
      <c r="D3404">
        <v>7.5088762874667273E-2</v>
      </c>
      <c r="E3404">
        <v>2.386947825590047E-2</v>
      </c>
      <c r="F3404">
        <v>8.265131735105602E-2</v>
      </c>
      <c r="G3404">
        <v>5.1944862155388058E-2</v>
      </c>
      <c r="H3404">
        <v>7.0550495838312702E-2</v>
      </c>
      <c r="I3404">
        <f t="shared" si="372"/>
        <v>6.2291310081652125E-2</v>
      </c>
      <c r="J3404">
        <f t="shared" si="373"/>
        <v>5.0804305057285032E-2</v>
      </c>
      <c r="K3404">
        <f t="shared" si="374"/>
        <v>4.1488085033430482E-2</v>
      </c>
      <c r="L3404">
        <f t="shared" si="375"/>
        <v>8.6636600996914323E-2</v>
      </c>
      <c r="M3404">
        <f t="shared" si="376"/>
        <v>3.6980205616081015E-2</v>
      </c>
      <c r="N3404">
        <f t="shared" si="377"/>
        <v>2.3366249449650923E-2</v>
      </c>
    </row>
    <row r="3405" spans="1:14" x14ac:dyDescent="0.25">
      <c r="A3405">
        <v>34030</v>
      </c>
      <c r="B3405">
        <f t="shared" si="371"/>
        <v>9.4527777777777775</v>
      </c>
      <c r="C3405">
        <v>0.15700541541569607</v>
      </c>
      <c r="D3405">
        <v>7.5943987964355975E-2</v>
      </c>
      <c r="E3405">
        <v>2.4066746671238488E-2</v>
      </c>
      <c r="F3405">
        <v>8.2990980299074049E-2</v>
      </c>
      <c r="G3405">
        <v>5.1944862155388051E-2</v>
      </c>
      <c r="H3405">
        <v>7.0455542277292088E-2</v>
      </c>
      <c r="I3405">
        <f t="shared" si="372"/>
        <v>6.2122955189539551E-2</v>
      </c>
      <c r="J3405">
        <f t="shared" si="373"/>
        <v>5.1382941789144772E-2</v>
      </c>
      <c r="K3405">
        <f t="shared" si="374"/>
        <v>4.1830961769243953E-2</v>
      </c>
      <c r="L3405">
        <f t="shared" si="375"/>
        <v>8.6992641822929026E-2</v>
      </c>
      <c r="M3405">
        <f t="shared" si="376"/>
        <v>3.6980205616081008E-2</v>
      </c>
      <c r="N3405">
        <f t="shared" si="377"/>
        <v>2.3334800930876157E-2</v>
      </c>
    </row>
    <row r="3406" spans="1:14" x14ac:dyDescent="0.25">
      <c r="A3406">
        <v>34040</v>
      </c>
      <c r="B3406">
        <f t="shared" si="371"/>
        <v>9.4555555555555557</v>
      </c>
      <c r="C3406">
        <v>0.157218159881029</v>
      </c>
      <c r="D3406">
        <v>7.2266520078694607E-2</v>
      </c>
      <c r="E3406">
        <v>2.4165380878907499E-2</v>
      </c>
      <c r="F3406">
        <v>8.265131735105602E-2</v>
      </c>
      <c r="G3406">
        <v>5.1801169590642862E-2</v>
      </c>
      <c r="H3406">
        <v>7.0170681594230247E-2</v>
      </c>
      <c r="I3406">
        <f t="shared" si="372"/>
        <v>6.2207132635595838E-2</v>
      </c>
      <c r="J3406">
        <f t="shared" si="373"/>
        <v>4.8894803842147908E-2</v>
      </c>
      <c r="K3406">
        <f t="shared" si="374"/>
        <v>4.2002400137150689E-2</v>
      </c>
      <c r="L3406">
        <f t="shared" si="375"/>
        <v>8.6636600996914323E-2</v>
      </c>
      <c r="M3406">
        <f t="shared" si="376"/>
        <v>3.6877909058360185E-2</v>
      </c>
      <c r="N3406">
        <f t="shared" si="377"/>
        <v>2.3240455374551855E-2</v>
      </c>
    </row>
    <row r="3407" spans="1:14" x14ac:dyDescent="0.25">
      <c r="A3407">
        <v>34050</v>
      </c>
      <c r="B3407">
        <f t="shared" si="371"/>
        <v>9.4583333333333339</v>
      </c>
      <c r="C3407">
        <v>0.15693450059391842</v>
      </c>
      <c r="D3407">
        <v>7.5858465455387117E-2</v>
      </c>
      <c r="E3407">
        <v>2.377084404823146E-2</v>
      </c>
      <c r="F3407">
        <v>8.2198433420365286E-2</v>
      </c>
      <c r="G3407">
        <v>5.187301587301546E-2</v>
      </c>
      <c r="H3407">
        <v>7.0265635155250861E-2</v>
      </c>
      <c r="I3407">
        <f t="shared" si="372"/>
        <v>6.2094896040854115E-2</v>
      </c>
      <c r="J3407">
        <f t="shared" si="373"/>
        <v>5.1325078115958808E-2</v>
      </c>
      <c r="K3407">
        <f t="shared" si="374"/>
        <v>4.1316646665523739E-2</v>
      </c>
      <c r="L3407">
        <f t="shared" si="375"/>
        <v>8.6161879895561344E-2</v>
      </c>
      <c r="M3407">
        <f t="shared" si="376"/>
        <v>3.69290573372206E-2</v>
      </c>
      <c r="N3407">
        <f t="shared" si="377"/>
        <v>2.3271903893326621E-2</v>
      </c>
    </row>
    <row r="3408" spans="1:14" x14ac:dyDescent="0.25">
      <c r="A3408">
        <v>34060</v>
      </c>
      <c r="B3408">
        <f t="shared" si="371"/>
        <v>9.4611111111111104</v>
      </c>
      <c r="C3408">
        <v>0.15714724505925134</v>
      </c>
      <c r="D3408">
        <v>7.8595185742390924E-2</v>
      </c>
      <c r="E3408">
        <v>2.3573575632893438E-2</v>
      </c>
      <c r="F3408">
        <v>8.1971991455019919E-2</v>
      </c>
      <c r="G3408">
        <v>5.5106098579782353E-2</v>
      </c>
      <c r="H3408">
        <v>7.0265635155250861E-2</v>
      </c>
      <c r="I3408">
        <f t="shared" si="372"/>
        <v>6.2179073486910402E-2</v>
      </c>
      <c r="J3408">
        <f t="shared" si="373"/>
        <v>5.3176715657909962E-2</v>
      </c>
      <c r="K3408">
        <f t="shared" si="374"/>
        <v>4.0973769929710267E-2</v>
      </c>
      <c r="L3408">
        <f t="shared" si="375"/>
        <v>8.5924519344884862E-2</v>
      </c>
      <c r="M3408">
        <f t="shared" si="376"/>
        <v>3.9230729885939335E-2</v>
      </c>
      <c r="N3408">
        <f t="shared" si="377"/>
        <v>2.3271903893326621E-2</v>
      </c>
    </row>
    <row r="3409" spans="1:14" x14ac:dyDescent="0.25">
      <c r="A3409">
        <v>34070</v>
      </c>
      <c r="B3409">
        <f t="shared" si="371"/>
        <v>9.4638888888888886</v>
      </c>
      <c r="C3409">
        <v>0.157218159881029</v>
      </c>
      <c r="D3409">
        <v>8.2101608610114576E-2</v>
      </c>
      <c r="E3409">
        <v>2.3770844048231463E-2</v>
      </c>
      <c r="F3409">
        <v>8.1858770472347256E-2</v>
      </c>
      <c r="G3409">
        <v>5.1729323308270271E-2</v>
      </c>
      <c r="H3409">
        <v>6.9600960228106593E-2</v>
      </c>
      <c r="I3409">
        <f t="shared" si="372"/>
        <v>6.2207132635595838E-2</v>
      </c>
      <c r="J3409">
        <f t="shared" si="373"/>
        <v>5.5549126258534899E-2</v>
      </c>
      <c r="K3409">
        <f t="shared" si="374"/>
        <v>4.1316646665523746E-2</v>
      </c>
      <c r="L3409">
        <f t="shared" si="375"/>
        <v>8.5805839069546641E-2</v>
      </c>
      <c r="M3409">
        <f t="shared" si="376"/>
        <v>3.682676077949977E-2</v>
      </c>
      <c r="N3409">
        <f t="shared" si="377"/>
        <v>2.3051764261903262E-2</v>
      </c>
    </row>
    <row r="3410" spans="1:14" x14ac:dyDescent="0.25">
      <c r="A3410">
        <v>34080</v>
      </c>
      <c r="B3410">
        <f t="shared" si="371"/>
        <v>9.4666666666666668</v>
      </c>
      <c r="C3410">
        <v>0.15743090434636192</v>
      </c>
      <c r="D3410">
        <v>7.9963545885892842E-2</v>
      </c>
      <c r="E3410">
        <v>2.386947825590047E-2</v>
      </c>
      <c r="F3410">
        <v>8.2311654403037962E-2</v>
      </c>
      <c r="G3410">
        <v>5.1944862155388058E-2</v>
      </c>
      <c r="H3410">
        <v>6.9600960228106606E-2</v>
      </c>
      <c r="I3410">
        <f t="shared" si="372"/>
        <v>6.2291310081652125E-2</v>
      </c>
      <c r="J3410">
        <f t="shared" si="373"/>
        <v>5.4102534428885553E-2</v>
      </c>
      <c r="K3410">
        <f t="shared" si="374"/>
        <v>4.1488085033430482E-2</v>
      </c>
      <c r="L3410">
        <f t="shared" si="375"/>
        <v>8.6280560170899592E-2</v>
      </c>
      <c r="M3410">
        <f t="shared" si="376"/>
        <v>3.6980205616081015E-2</v>
      </c>
      <c r="N3410">
        <f t="shared" si="377"/>
        <v>2.3051764261903265E-2</v>
      </c>
    </row>
    <row r="3411" spans="1:14" x14ac:dyDescent="0.25">
      <c r="A3411">
        <v>34090</v>
      </c>
      <c r="B3411">
        <f t="shared" si="371"/>
        <v>9.469444444444445</v>
      </c>
      <c r="C3411">
        <v>0.15743090434636192</v>
      </c>
      <c r="D3411">
        <v>7.6628168036106947E-2</v>
      </c>
      <c r="E3411">
        <v>2.3672209840562453E-2</v>
      </c>
      <c r="F3411">
        <v>8.2424875385710653E-2</v>
      </c>
      <c r="G3411">
        <v>5.2016708437760663E-2</v>
      </c>
      <c r="H3411">
        <v>6.9600960228106606E-2</v>
      </c>
      <c r="I3411">
        <f t="shared" si="372"/>
        <v>6.2291310081652125E-2</v>
      </c>
      <c r="J3411">
        <f t="shared" si="373"/>
        <v>5.1845851174632578E-2</v>
      </c>
      <c r="K3411">
        <f t="shared" si="374"/>
        <v>4.114520829761701E-2</v>
      </c>
      <c r="L3411">
        <f t="shared" si="375"/>
        <v>8.639924044623784E-2</v>
      </c>
      <c r="M3411">
        <f t="shared" si="376"/>
        <v>3.7031353894941436E-2</v>
      </c>
      <c r="N3411">
        <f t="shared" si="377"/>
        <v>2.3051764261903265E-2</v>
      </c>
    </row>
    <row r="3412" spans="1:14" x14ac:dyDescent="0.25">
      <c r="A3412">
        <v>34100</v>
      </c>
      <c r="B3412">
        <f t="shared" si="371"/>
        <v>9.4722222222222214</v>
      </c>
      <c r="C3412">
        <v>0.15821096738591597</v>
      </c>
      <c r="D3412">
        <v>7.5430852910542773E-2</v>
      </c>
      <c r="E3412">
        <v>2.3968112463569481E-2</v>
      </c>
      <c r="F3412">
        <v>8.1745549489674565E-2</v>
      </c>
      <c r="G3412">
        <v>5.1944862155388051E-2</v>
      </c>
      <c r="H3412">
        <v>6.9221145984024166E-2</v>
      </c>
      <c r="I3412">
        <f t="shared" si="372"/>
        <v>6.2599960717191844E-2</v>
      </c>
      <c r="J3412">
        <f t="shared" si="373"/>
        <v>5.1035759750028942E-2</v>
      </c>
      <c r="K3412">
        <f t="shared" si="374"/>
        <v>4.1659523401337217E-2</v>
      </c>
      <c r="L3412">
        <f t="shared" si="375"/>
        <v>8.5687158794208393E-2</v>
      </c>
      <c r="M3412">
        <f t="shared" si="376"/>
        <v>3.6980205616081008E-2</v>
      </c>
      <c r="N3412">
        <f t="shared" si="377"/>
        <v>2.2925970186804201E-2</v>
      </c>
    </row>
    <row r="3413" spans="1:14" x14ac:dyDescent="0.25">
      <c r="A3413">
        <v>34110</v>
      </c>
      <c r="B3413">
        <f t="shared" si="371"/>
        <v>9.4749999999999996</v>
      </c>
      <c r="C3413">
        <v>0.15814005256413829</v>
      </c>
      <c r="D3413">
        <v>7.5345330401573901E-2</v>
      </c>
      <c r="E3413">
        <v>2.386947825590047E-2</v>
      </c>
      <c r="F3413">
        <v>8.2198433420365286E-2</v>
      </c>
      <c r="G3413">
        <v>5.1944862155388058E-2</v>
      </c>
      <c r="H3413">
        <v>6.8841331739941725E-2</v>
      </c>
      <c r="I3413">
        <f t="shared" si="372"/>
        <v>6.2571901568506408E-2</v>
      </c>
      <c r="J3413">
        <f t="shared" si="373"/>
        <v>5.0977896076842964E-2</v>
      </c>
      <c r="K3413">
        <f t="shared" si="374"/>
        <v>4.1488085033430482E-2</v>
      </c>
      <c r="L3413">
        <f t="shared" si="375"/>
        <v>8.6161879895561344E-2</v>
      </c>
      <c r="M3413">
        <f t="shared" si="376"/>
        <v>3.6980205616081015E-2</v>
      </c>
      <c r="N3413">
        <f t="shared" si="377"/>
        <v>2.2800176111705137E-2</v>
      </c>
    </row>
    <row r="3414" spans="1:14" x14ac:dyDescent="0.25">
      <c r="A3414">
        <v>34120</v>
      </c>
      <c r="B3414">
        <f t="shared" si="371"/>
        <v>9.4777777777777779</v>
      </c>
      <c r="C3414">
        <v>0.15785639327702775</v>
      </c>
      <c r="D3414">
        <v>7.431906029394747E-2</v>
      </c>
      <c r="E3414">
        <v>2.3672209840562453E-2</v>
      </c>
      <c r="F3414">
        <v>8.2311654403037962E-2</v>
      </c>
      <c r="G3414">
        <v>5.1944862155388058E-2</v>
      </c>
      <c r="H3414">
        <v>7.1594985009539411E-2</v>
      </c>
      <c r="I3414">
        <f t="shared" si="372"/>
        <v>6.2459664973764692E-2</v>
      </c>
      <c r="J3414">
        <f t="shared" si="373"/>
        <v>5.0283531998611276E-2</v>
      </c>
      <c r="K3414">
        <f t="shared" si="374"/>
        <v>4.114520829761701E-2</v>
      </c>
      <c r="L3414">
        <f t="shared" si="375"/>
        <v>8.6280560170899592E-2</v>
      </c>
      <c r="M3414">
        <f t="shared" si="376"/>
        <v>3.6980205616081015E-2</v>
      </c>
      <c r="N3414">
        <f t="shared" si="377"/>
        <v>2.371218315617335E-2</v>
      </c>
    </row>
    <row r="3415" spans="1:14" x14ac:dyDescent="0.25">
      <c r="A3415">
        <v>34130</v>
      </c>
      <c r="B3415">
        <f t="shared" si="371"/>
        <v>9.4805555555555561</v>
      </c>
      <c r="C3415">
        <v>0.1579273080988054</v>
      </c>
      <c r="D3415">
        <v>7.3634880222196511E-2</v>
      </c>
      <c r="E3415">
        <v>2.3672209840562453E-2</v>
      </c>
      <c r="F3415">
        <v>8.2538096368383315E-2</v>
      </c>
      <c r="G3415">
        <v>5.244778613199625E-2</v>
      </c>
      <c r="H3415">
        <v>7.0075728033209647E-2</v>
      </c>
      <c r="I3415">
        <f t="shared" si="372"/>
        <v>6.2487724122450121E-2</v>
      </c>
      <c r="J3415">
        <f t="shared" si="373"/>
        <v>4.9820622613123484E-2</v>
      </c>
      <c r="K3415">
        <f t="shared" si="374"/>
        <v>4.114520829761701E-2</v>
      </c>
      <c r="L3415">
        <f t="shared" si="375"/>
        <v>8.6517920721576061E-2</v>
      </c>
      <c r="M3415">
        <f t="shared" si="376"/>
        <v>3.7338243568103939E-2</v>
      </c>
      <c r="N3415">
        <f t="shared" si="377"/>
        <v>2.3209006855777092E-2</v>
      </c>
    </row>
    <row r="3416" spans="1:14" x14ac:dyDescent="0.25">
      <c r="A3416">
        <v>34140</v>
      </c>
      <c r="B3416">
        <f t="shared" si="371"/>
        <v>9.4833333333333325</v>
      </c>
      <c r="C3416">
        <v>0.15750181916813955</v>
      </c>
      <c r="D3416">
        <v>7.3378312695289896E-2</v>
      </c>
      <c r="E3416">
        <v>2.3474941425224431E-2</v>
      </c>
      <c r="F3416">
        <v>8.3783527177782799E-2</v>
      </c>
      <c r="G3416">
        <v>5.2088554720133254E-2</v>
      </c>
      <c r="H3416">
        <v>6.9980774472189033E-2</v>
      </c>
      <c r="I3416">
        <f t="shared" si="372"/>
        <v>6.2319369230337547E-2</v>
      </c>
      <c r="J3416">
        <f t="shared" si="373"/>
        <v>4.9647031593565559E-2</v>
      </c>
      <c r="K3416">
        <f t="shared" si="374"/>
        <v>4.0802331561803531E-2</v>
      </c>
      <c r="L3416">
        <f t="shared" si="375"/>
        <v>8.7823403750296694E-2</v>
      </c>
      <c r="M3416">
        <f t="shared" si="376"/>
        <v>3.7082502173801851E-2</v>
      </c>
      <c r="N3416">
        <f t="shared" si="377"/>
        <v>2.3177558337002326E-2</v>
      </c>
    </row>
    <row r="3417" spans="1:14" x14ac:dyDescent="0.25">
      <c r="A3417">
        <v>34150</v>
      </c>
      <c r="B3417">
        <f t="shared" si="371"/>
        <v>9.4861111111111107</v>
      </c>
      <c r="C3417">
        <v>0.15764364881169485</v>
      </c>
      <c r="D3417">
        <v>7.3036222659414424E-2</v>
      </c>
      <c r="E3417">
        <v>2.3474941425224431E-2</v>
      </c>
      <c r="F3417">
        <v>8.3896748160455475E-2</v>
      </c>
      <c r="G3417">
        <v>5.2519632414368841E-2</v>
      </c>
      <c r="H3417">
        <v>6.969591378912722E-2</v>
      </c>
      <c r="I3417">
        <f t="shared" si="372"/>
        <v>6.2375487527708412E-2</v>
      </c>
      <c r="J3417">
        <f t="shared" si="373"/>
        <v>4.941557690082167E-2</v>
      </c>
      <c r="K3417">
        <f t="shared" si="374"/>
        <v>4.0802331561803531E-2</v>
      </c>
      <c r="L3417">
        <f t="shared" si="375"/>
        <v>8.7942084025634928E-2</v>
      </c>
      <c r="M3417">
        <f t="shared" si="376"/>
        <v>3.7389391846964347E-2</v>
      </c>
      <c r="N3417">
        <f t="shared" si="377"/>
        <v>2.3083212780678031E-2</v>
      </c>
    </row>
    <row r="3418" spans="1:14" x14ac:dyDescent="0.25">
      <c r="A3418">
        <v>34160</v>
      </c>
      <c r="B3418">
        <f t="shared" si="371"/>
        <v>9.4888888888888889</v>
      </c>
      <c r="C3418">
        <v>0.1575727339899172</v>
      </c>
      <c r="D3418">
        <v>7.3036222659414424E-2</v>
      </c>
      <c r="E3418">
        <v>2.3573575632893438E-2</v>
      </c>
      <c r="F3418">
        <v>8.3443864229764769E-2</v>
      </c>
      <c r="G3418">
        <v>5.8411027568921851E-2</v>
      </c>
      <c r="H3418">
        <v>6.9031238861982952E-2</v>
      </c>
      <c r="I3418">
        <f t="shared" si="372"/>
        <v>6.2347428379022983E-2</v>
      </c>
      <c r="J3418">
        <f t="shared" si="373"/>
        <v>4.941557690082167E-2</v>
      </c>
      <c r="K3418">
        <f t="shared" si="374"/>
        <v>4.0973769929710267E-2</v>
      </c>
      <c r="L3418">
        <f t="shared" si="375"/>
        <v>8.7467362924281991E-2</v>
      </c>
      <c r="M3418">
        <f t="shared" si="376"/>
        <v>4.1583550713518491E-2</v>
      </c>
      <c r="N3418">
        <f t="shared" si="377"/>
        <v>2.2863073149254672E-2</v>
      </c>
    </row>
    <row r="3419" spans="1:14" x14ac:dyDescent="0.25">
      <c r="A3419">
        <v>34170</v>
      </c>
      <c r="B3419">
        <f t="shared" si="371"/>
        <v>9.4916666666666671</v>
      </c>
      <c r="C3419">
        <v>0.15743090434636189</v>
      </c>
      <c r="D3419">
        <v>7.3805925240134254E-2</v>
      </c>
      <c r="E3419">
        <v>2.3474941425224428E-2</v>
      </c>
      <c r="F3419">
        <v>8.4123190125800842E-2</v>
      </c>
      <c r="G3419">
        <v>5.223224728487845E-2</v>
      </c>
      <c r="H3419">
        <v>6.9221145984024166E-2</v>
      </c>
      <c r="I3419">
        <f t="shared" si="372"/>
        <v>6.2291310081652111E-2</v>
      </c>
      <c r="J3419">
        <f t="shared" si="373"/>
        <v>4.9936349959495439E-2</v>
      </c>
      <c r="K3419">
        <f t="shared" si="374"/>
        <v>4.0802331561803525E-2</v>
      </c>
      <c r="L3419">
        <f t="shared" si="375"/>
        <v>8.8179444576311411E-2</v>
      </c>
      <c r="M3419">
        <f t="shared" si="376"/>
        <v>3.7184798731522681E-2</v>
      </c>
      <c r="N3419">
        <f t="shared" si="377"/>
        <v>2.2925970186804201E-2</v>
      </c>
    </row>
    <row r="3420" spans="1:14" x14ac:dyDescent="0.25">
      <c r="A3420">
        <v>34180</v>
      </c>
      <c r="B3420">
        <f t="shared" si="371"/>
        <v>9.4944444444444436</v>
      </c>
      <c r="C3420">
        <v>0.15750181916813957</v>
      </c>
      <c r="D3420">
        <v>7.4233537784978598E-2</v>
      </c>
      <c r="E3420">
        <v>2.327767300988641E-2</v>
      </c>
      <c r="F3420">
        <v>8.2764538333728682E-2</v>
      </c>
      <c r="G3420">
        <v>5.2375939849623653E-2</v>
      </c>
      <c r="H3420">
        <v>6.969591378912722E-2</v>
      </c>
      <c r="I3420">
        <f t="shared" si="372"/>
        <v>6.2319369230337561E-2</v>
      </c>
      <c r="J3420">
        <f t="shared" si="373"/>
        <v>5.0225668325425306E-2</v>
      </c>
      <c r="K3420">
        <f t="shared" si="374"/>
        <v>4.0459454825990053E-2</v>
      </c>
      <c r="L3420">
        <f t="shared" si="375"/>
        <v>8.6755281272252543E-2</v>
      </c>
      <c r="M3420">
        <f t="shared" si="376"/>
        <v>3.7287095289243517E-2</v>
      </c>
      <c r="N3420">
        <f t="shared" si="377"/>
        <v>2.3083212780678031E-2</v>
      </c>
    </row>
    <row r="3421" spans="1:14" x14ac:dyDescent="0.25">
      <c r="A3421">
        <v>34190</v>
      </c>
      <c r="B3421">
        <f t="shared" si="371"/>
        <v>9.4972222222222218</v>
      </c>
      <c r="C3421">
        <v>0.1575727339899172</v>
      </c>
      <c r="D3421">
        <v>7.4404582802916328E-2</v>
      </c>
      <c r="E3421">
        <v>2.3968112463569481E-2</v>
      </c>
      <c r="F3421">
        <v>8.2764538333728682E-2</v>
      </c>
      <c r="G3421">
        <v>5.2304093567251041E-2</v>
      </c>
      <c r="H3421">
        <v>6.9980774472189033E-2</v>
      </c>
      <c r="I3421">
        <f t="shared" si="372"/>
        <v>6.2347428379022983E-2</v>
      </c>
      <c r="J3421">
        <f t="shared" si="373"/>
        <v>5.0341395671797247E-2</v>
      </c>
      <c r="K3421">
        <f t="shared" si="374"/>
        <v>4.1659523401337217E-2</v>
      </c>
      <c r="L3421">
        <f t="shared" si="375"/>
        <v>8.6755281272252543E-2</v>
      </c>
      <c r="M3421">
        <f t="shared" si="376"/>
        <v>3.7235947010383096E-2</v>
      </c>
      <c r="N3421">
        <f t="shared" si="377"/>
        <v>2.3177558337002326E-2</v>
      </c>
    </row>
    <row r="3422" spans="1:14" x14ac:dyDescent="0.25">
      <c r="A3422">
        <v>34200</v>
      </c>
      <c r="B3422">
        <f t="shared" si="371"/>
        <v>9.5</v>
      </c>
      <c r="C3422">
        <v>0.15785639327702775</v>
      </c>
      <c r="D3422">
        <v>7.431906029394747E-2</v>
      </c>
      <c r="E3422">
        <v>2.386947825590047E-2</v>
      </c>
      <c r="F3422">
        <v>8.2651317351056006E-2</v>
      </c>
      <c r="G3422">
        <v>5.2304093567251048E-2</v>
      </c>
      <c r="H3422">
        <v>7.0360588716271474E-2</v>
      </c>
      <c r="I3422">
        <f t="shared" si="372"/>
        <v>6.2459664973764692E-2</v>
      </c>
      <c r="J3422">
        <f t="shared" si="373"/>
        <v>5.0283531998611276E-2</v>
      </c>
      <c r="K3422">
        <f t="shared" si="374"/>
        <v>4.1488085033430482E-2</v>
      </c>
      <c r="L3422">
        <f t="shared" si="375"/>
        <v>8.6636600996914309E-2</v>
      </c>
      <c r="M3422">
        <f t="shared" si="376"/>
        <v>3.7235947010383096E-2</v>
      </c>
      <c r="N3422">
        <f t="shared" si="377"/>
        <v>2.3303352412101391E-2</v>
      </c>
    </row>
    <row r="3423" spans="1:14" x14ac:dyDescent="0.25">
      <c r="A3423">
        <v>34210</v>
      </c>
      <c r="B3423">
        <f t="shared" si="371"/>
        <v>9.5027777777777782</v>
      </c>
      <c r="C3423">
        <v>0.1582818822076936</v>
      </c>
      <c r="D3423">
        <v>7.4661150329822942E-2</v>
      </c>
      <c r="E3423">
        <v>2.2981770386879381E-2</v>
      </c>
      <c r="F3423">
        <v>8.2651317351056006E-2</v>
      </c>
      <c r="G3423">
        <v>5.2807017543859226E-2</v>
      </c>
      <c r="H3423">
        <v>7.0170681594230261E-2</v>
      </c>
      <c r="I3423">
        <f t="shared" si="372"/>
        <v>6.2628019865877266E-2</v>
      </c>
      <c r="J3423">
        <f t="shared" si="373"/>
        <v>5.0514986691355172E-2</v>
      </c>
      <c r="K3423">
        <f t="shared" si="374"/>
        <v>3.9945139722269846E-2</v>
      </c>
      <c r="L3423">
        <f t="shared" si="375"/>
        <v>8.6636600996914309E-2</v>
      </c>
      <c r="M3423">
        <f t="shared" si="376"/>
        <v>3.7593984962406006E-2</v>
      </c>
      <c r="N3423">
        <f t="shared" si="377"/>
        <v>2.3240455374551858E-2</v>
      </c>
    </row>
    <row r="3424" spans="1:14" x14ac:dyDescent="0.25">
      <c r="A3424">
        <v>34220</v>
      </c>
      <c r="B3424">
        <f t="shared" si="371"/>
        <v>9.5055555555555564</v>
      </c>
      <c r="C3424">
        <v>0.1579273080988054</v>
      </c>
      <c r="D3424">
        <v>7.4832195347760672E-2</v>
      </c>
      <c r="E3424">
        <v>2.3179038802217399E-2</v>
      </c>
      <c r="F3424">
        <v>8.2311654403037962E-2</v>
      </c>
      <c r="G3424">
        <v>5.280701754385924E-2</v>
      </c>
      <c r="H3424">
        <v>7.0265635155250861E-2</v>
      </c>
      <c r="I3424">
        <f t="shared" si="372"/>
        <v>6.2487724122450121E-2</v>
      </c>
      <c r="J3424">
        <f t="shared" si="373"/>
        <v>5.0630714037727113E-2</v>
      </c>
      <c r="K3424">
        <f t="shared" si="374"/>
        <v>4.0288016458083317E-2</v>
      </c>
      <c r="L3424">
        <f t="shared" si="375"/>
        <v>8.6280560170899592E-2</v>
      </c>
      <c r="M3424">
        <f t="shared" si="376"/>
        <v>3.759398496240602E-2</v>
      </c>
      <c r="N3424">
        <f t="shared" si="377"/>
        <v>2.3271903893326621E-2</v>
      </c>
    </row>
    <row r="3425" spans="1:14" x14ac:dyDescent="0.25">
      <c r="A3425">
        <v>34230</v>
      </c>
      <c r="B3425">
        <f t="shared" si="371"/>
        <v>9.5083333333333329</v>
      </c>
      <c r="C3425">
        <v>0.15728907470280662</v>
      </c>
      <c r="D3425">
        <v>7.4917717856729557E-2</v>
      </c>
      <c r="E3425">
        <v>2.3179038802217399E-2</v>
      </c>
      <c r="F3425">
        <v>8.2198433420365286E-2</v>
      </c>
      <c r="G3425">
        <v>5.2519632414368841E-2</v>
      </c>
      <c r="H3425">
        <v>7.0075728033209647E-2</v>
      </c>
      <c r="I3425">
        <f t="shared" si="372"/>
        <v>6.223519178428126E-2</v>
      </c>
      <c r="J3425">
        <f t="shared" si="373"/>
        <v>5.0688577710913098E-2</v>
      </c>
      <c r="K3425">
        <f t="shared" si="374"/>
        <v>4.0288016458083317E-2</v>
      </c>
      <c r="L3425">
        <f t="shared" si="375"/>
        <v>8.6161879895561344E-2</v>
      </c>
      <c r="M3425">
        <f t="shared" si="376"/>
        <v>3.7389391846964347E-2</v>
      </c>
      <c r="N3425">
        <f t="shared" si="377"/>
        <v>2.3209006855777092E-2</v>
      </c>
    </row>
    <row r="3426" spans="1:14" x14ac:dyDescent="0.25">
      <c r="A3426">
        <v>34240</v>
      </c>
      <c r="B3426">
        <f t="shared" si="371"/>
        <v>9.5111111111111111</v>
      </c>
      <c r="C3426">
        <v>0.15714724505925137</v>
      </c>
      <c r="D3426">
        <v>7.4490105311885199E-2</v>
      </c>
      <c r="E3426">
        <v>2.377084404823146E-2</v>
      </c>
      <c r="F3426">
        <v>8.1632328507001889E-2</v>
      </c>
      <c r="G3426">
        <v>5.266332497911403E-2</v>
      </c>
      <c r="H3426">
        <v>6.9980774472189033E-2</v>
      </c>
      <c r="I3426">
        <f t="shared" si="372"/>
        <v>6.2179073486910416E-2</v>
      </c>
      <c r="J3426">
        <f t="shared" si="373"/>
        <v>5.0399259344983217E-2</v>
      </c>
      <c r="K3426">
        <f t="shared" si="374"/>
        <v>4.1316646665523739E-2</v>
      </c>
      <c r="L3426">
        <f t="shared" si="375"/>
        <v>8.5568478518870159E-2</v>
      </c>
      <c r="M3426">
        <f t="shared" si="376"/>
        <v>3.7491688404685176E-2</v>
      </c>
      <c r="N3426">
        <f t="shared" si="377"/>
        <v>2.3177558337002326E-2</v>
      </c>
    </row>
    <row r="3427" spans="1:14" x14ac:dyDescent="0.25">
      <c r="A3427">
        <v>34250</v>
      </c>
      <c r="B3427">
        <f t="shared" si="371"/>
        <v>9.5138888888888893</v>
      </c>
      <c r="C3427">
        <v>0.1575727339899172</v>
      </c>
      <c r="D3427">
        <v>7.3976970258071997E-2</v>
      </c>
      <c r="E3427">
        <v>2.386947825590047E-2</v>
      </c>
      <c r="F3427">
        <v>8.1632328507001889E-2</v>
      </c>
      <c r="G3427">
        <v>5.2519632414368848E-2</v>
      </c>
      <c r="H3427">
        <v>7.0360588716271474E-2</v>
      </c>
      <c r="I3427">
        <f t="shared" si="372"/>
        <v>6.2347428379022983E-2</v>
      </c>
      <c r="J3427">
        <f t="shared" si="373"/>
        <v>5.0052077305867387E-2</v>
      </c>
      <c r="K3427">
        <f t="shared" si="374"/>
        <v>4.1488085033430482E-2</v>
      </c>
      <c r="L3427">
        <f t="shared" si="375"/>
        <v>8.5568478518870159E-2</v>
      </c>
      <c r="M3427">
        <f t="shared" si="376"/>
        <v>3.7389391846964354E-2</v>
      </c>
      <c r="N3427">
        <f t="shared" si="377"/>
        <v>2.3303352412101391E-2</v>
      </c>
    </row>
    <row r="3428" spans="1:14" x14ac:dyDescent="0.25">
      <c r="A3428">
        <v>34260</v>
      </c>
      <c r="B3428">
        <f t="shared" si="371"/>
        <v>9.5166666666666675</v>
      </c>
      <c r="C3428">
        <v>0.157218159881029</v>
      </c>
      <c r="D3428">
        <v>7.3891447749103126E-2</v>
      </c>
      <c r="E3428">
        <v>2.3474941425224431E-2</v>
      </c>
      <c r="F3428">
        <v>8.2311654403037962E-2</v>
      </c>
      <c r="G3428">
        <v>5.2160401002505852E-2</v>
      </c>
      <c r="H3428">
        <v>7.0075728033209647E-2</v>
      </c>
      <c r="I3428">
        <f t="shared" si="372"/>
        <v>6.2207132635595838E-2</v>
      </c>
      <c r="J3428">
        <f t="shared" si="373"/>
        <v>4.999421363268141E-2</v>
      </c>
      <c r="K3428">
        <f t="shared" si="374"/>
        <v>4.0802331561803531E-2</v>
      </c>
      <c r="L3428">
        <f t="shared" si="375"/>
        <v>8.6280560170899592E-2</v>
      </c>
      <c r="M3428">
        <f t="shared" si="376"/>
        <v>3.7133650452662266E-2</v>
      </c>
      <c r="N3428">
        <f t="shared" si="377"/>
        <v>2.3209006855777092E-2</v>
      </c>
    </row>
    <row r="3429" spans="1:14" x14ac:dyDescent="0.25">
      <c r="A3429">
        <v>34270</v>
      </c>
      <c r="B3429">
        <f t="shared" si="371"/>
        <v>9.5194444444444439</v>
      </c>
      <c r="C3429">
        <v>0.15643809684147497</v>
      </c>
      <c r="D3429">
        <v>7.3891447749103126E-2</v>
      </c>
      <c r="E3429">
        <v>2.3080404594548385E-2</v>
      </c>
      <c r="F3429">
        <v>8.1292665558983859E-2</v>
      </c>
      <c r="G3429">
        <v>5.223224728487845E-2</v>
      </c>
      <c r="H3429">
        <v>6.969591378912722E-2</v>
      </c>
      <c r="I3429">
        <f t="shared" si="372"/>
        <v>6.1898482000056126E-2</v>
      </c>
      <c r="J3429">
        <f t="shared" si="373"/>
        <v>4.999421363268141E-2</v>
      </c>
      <c r="K3429">
        <f t="shared" si="374"/>
        <v>4.0116578090176575E-2</v>
      </c>
      <c r="L3429">
        <f t="shared" si="375"/>
        <v>8.5212437692855456E-2</v>
      </c>
      <c r="M3429">
        <f t="shared" si="376"/>
        <v>3.7184798731522681E-2</v>
      </c>
      <c r="N3429">
        <f t="shared" si="377"/>
        <v>2.3083212780678031E-2</v>
      </c>
    </row>
    <row r="3430" spans="1:14" x14ac:dyDescent="0.25">
      <c r="A3430">
        <v>34280</v>
      </c>
      <c r="B3430">
        <f t="shared" si="371"/>
        <v>9.5222222222222221</v>
      </c>
      <c r="C3430">
        <v>0.15672175612858552</v>
      </c>
      <c r="D3430">
        <v>7.3292790186321025E-2</v>
      </c>
      <c r="E3430">
        <v>2.2981770386879381E-2</v>
      </c>
      <c r="F3430">
        <v>8.1632328507001889E-2</v>
      </c>
      <c r="G3430">
        <v>5.266332497911403E-2</v>
      </c>
      <c r="H3430">
        <v>6.9411053106065379E-2</v>
      </c>
      <c r="I3430">
        <f t="shared" si="372"/>
        <v>6.2010718594797835E-2</v>
      </c>
      <c r="J3430">
        <f t="shared" si="373"/>
        <v>4.9589167920379582E-2</v>
      </c>
      <c r="K3430">
        <f t="shared" si="374"/>
        <v>3.9945139722269846E-2</v>
      </c>
      <c r="L3430">
        <f t="shared" si="375"/>
        <v>8.5568478518870159E-2</v>
      </c>
      <c r="M3430">
        <f t="shared" si="376"/>
        <v>3.7491688404685176E-2</v>
      </c>
      <c r="N3430">
        <f t="shared" si="377"/>
        <v>2.2988867224353733E-2</v>
      </c>
    </row>
    <row r="3431" spans="1:14" x14ac:dyDescent="0.25">
      <c r="A3431">
        <v>34290</v>
      </c>
      <c r="B3431">
        <f t="shared" si="371"/>
        <v>9.5250000000000004</v>
      </c>
      <c r="C3431">
        <v>0.1568635857721408</v>
      </c>
      <c r="D3431">
        <v>7.3207267677352153E-2</v>
      </c>
      <c r="E3431">
        <v>2.3277673009886413E-2</v>
      </c>
      <c r="F3431">
        <v>8.1971991455019919E-2</v>
      </c>
      <c r="G3431">
        <v>5.3525480367585206E-2</v>
      </c>
      <c r="H3431">
        <v>6.9221145984024166E-2</v>
      </c>
      <c r="I3431">
        <f t="shared" si="372"/>
        <v>6.2066836892168693E-2</v>
      </c>
      <c r="J3431">
        <f t="shared" si="373"/>
        <v>4.9531304247193611E-2</v>
      </c>
      <c r="K3431">
        <f t="shared" si="374"/>
        <v>4.045945482599006E-2</v>
      </c>
      <c r="L3431">
        <f t="shared" si="375"/>
        <v>8.5924519344884862E-2</v>
      </c>
      <c r="M3431">
        <f t="shared" si="376"/>
        <v>3.8105467751010175E-2</v>
      </c>
      <c r="N3431">
        <f t="shared" si="377"/>
        <v>2.2925970186804201E-2</v>
      </c>
    </row>
    <row r="3432" spans="1:14" x14ac:dyDescent="0.25">
      <c r="A3432">
        <v>34300</v>
      </c>
      <c r="B3432">
        <f t="shared" si="371"/>
        <v>9.5277777777777786</v>
      </c>
      <c r="C3432">
        <v>0.1568635857721408</v>
      </c>
      <c r="D3432">
        <v>7.2950700150445552E-2</v>
      </c>
      <c r="E3432">
        <v>2.3080404594548385E-2</v>
      </c>
      <c r="F3432">
        <v>8.4915737004509592E-2</v>
      </c>
      <c r="G3432">
        <v>5.3381787802840003E-2</v>
      </c>
      <c r="H3432">
        <v>6.9031238861982952E-2</v>
      </c>
      <c r="I3432">
        <f t="shared" si="372"/>
        <v>6.2066836892168693E-2</v>
      </c>
      <c r="J3432">
        <f t="shared" si="373"/>
        <v>4.9357713227635693E-2</v>
      </c>
      <c r="K3432">
        <f t="shared" si="374"/>
        <v>4.0116578090176575E-2</v>
      </c>
      <c r="L3432">
        <f t="shared" si="375"/>
        <v>8.9010206503679079E-2</v>
      </c>
      <c r="M3432">
        <f t="shared" si="376"/>
        <v>3.8003171193289338E-2</v>
      </c>
      <c r="N3432">
        <f t="shared" si="377"/>
        <v>2.2863073149254672E-2</v>
      </c>
    </row>
    <row r="3433" spans="1:14" x14ac:dyDescent="0.25">
      <c r="A3433">
        <v>34310</v>
      </c>
      <c r="B3433">
        <f t="shared" si="371"/>
        <v>9.530555555555555</v>
      </c>
      <c r="C3433">
        <v>0.1575727339899172</v>
      </c>
      <c r="D3433">
        <v>7.2779655132507809E-2</v>
      </c>
      <c r="E3433">
        <v>2.3179038802217399E-2</v>
      </c>
      <c r="F3433">
        <v>8.2651317351056006E-2</v>
      </c>
      <c r="G3433">
        <v>5.3453634085212601E-2</v>
      </c>
      <c r="H3433">
        <v>6.9411053106065379E-2</v>
      </c>
      <c r="I3433">
        <f t="shared" si="372"/>
        <v>6.2347428379022983E-2</v>
      </c>
      <c r="J3433">
        <f t="shared" si="373"/>
        <v>4.9241985881263745E-2</v>
      </c>
      <c r="K3433">
        <f t="shared" si="374"/>
        <v>4.0288016458083317E-2</v>
      </c>
      <c r="L3433">
        <f t="shared" si="375"/>
        <v>8.6636600996914309E-2</v>
      </c>
      <c r="M3433">
        <f t="shared" si="376"/>
        <v>3.8054319472149753E-2</v>
      </c>
      <c r="N3433">
        <f t="shared" si="377"/>
        <v>2.2988867224353733E-2</v>
      </c>
    </row>
    <row r="3434" spans="1:14" x14ac:dyDescent="0.25">
      <c r="A3434">
        <v>34320</v>
      </c>
      <c r="B3434">
        <f t="shared" si="371"/>
        <v>9.5333333333333332</v>
      </c>
      <c r="C3434">
        <v>0.15743090434636195</v>
      </c>
      <c r="D3434">
        <v>7.2865177641476681E-2</v>
      </c>
      <c r="E3434">
        <v>2.327767300988641E-2</v>
      </c>
      <c r="F3434">
        <v>8.265131735105602E-2</v>
      </c>
      <c r="G3434">
        <v>5.7836257309941061E-2</v>
      </c>
      <c r="H3434">
        <v>6.979086735014782E-2</v>
      </c>
      <c r="I3434">
        <f t="shared" si="372"/>
        <v>6.2291310081652139E-2</v>
      </c>
      <c r="J3434">
        <f t="shared" si="373"/>
        <v>4.9299849554449715E-2</v>
      </c>
      <c r="K3434">
        <f t="shared" si="374"/>
        <v>4.0459454825990053E-2</v>
      </c>
      <c r="L3434">
        <f t="shared" si="375"/>
        <v>8.6636600996914323E-2</v>
      </c>
      <c r="M3434">
        <f t="shared" si="376"/>
        <v>4.1174364482635159E-2</v>
      </c>
      <c r="N3434">
        <f t="shared" si="377"/>
        <v>2.3114661299452794E-2</v>
      </c>
    </row>
    <row r="3435" spans="1:14" x14ac:dyDescent="0.25">
      <c r="A3435">
        <v>34330</v>
      </c>
      <c r="B3435">
        <f t="shared" si="371"/>
        <v>9.5361111111111114</v>
      </c>
      <c r="C3435">
        <v>0.157218159881029</v>
      </c>
      <c r="D3435">
        <v>7.2779655132507809E-2</v>
      </c>
      <c r="E3435">
        <v>2.3179038802217399E-2</v>
      </c>
      <c r="F3435">
        <v>8.2990980299074049E-2</v>
      </c>
      <c r="G3435">
        <v>5.3453634085212615E-2</v>
      </c>
      <c r="H3435">
        <v>7.0265635155250861E-2</v>
      </c>
      <c r="I3435">
        <f t="shared" si="372"/>
        <v>6.2207132635595838E-2</v>
      </c>
      <c r="J3435">
        <f t="shared" si="373"/>
        <v>4.9241985881263745E-2</v>
      </c>
      <c r="K3435">
        <f t="shared" si="374"/>
        <v>4.0288016458083317E-2</v>
      </c>
      <c r="L3435">
        <f t="shared" si="375"/>
        <v>8.6992641822929026E-2</v>
      </c>
      <c r="M3435">
        <f t="shared" si="376"/>
        <v>3.8054319472149767E-2</v>
      </c>
      <c r="N3435">
        <f t="shared" si="377"/>
        <v>2.3271903893326621E-2</v>
      </c>
    </row>
    <row r="3436" spans="1:14" x14ac:dyDescent="0.25">
      <c r="A3436">
        <v>34340</v>
      </c>
      <c r="B3436">
        <f t="shared" si="371"/>
        <v>9.5388888888888896</v>
      </c>
      <c r="C3436">
        <v>0.157218159881029</v>
      </c>
      <c r="D3436">
        <v>7.2694132623538937E-2</v>
      </c>
      <c r="E3436">
        <v>2.3080404594548388E-2</v>
      </c>
      <c r="F3436">
        <v>8.265131735105602E-2</v>
      </c>
      <c r="G3436">
        <v>5.453132832080157E-2</v>
      </c>
      <c r="H3436">
        <v>7.0455542277292088E-2</v>
      </c>
      <c r="I3436">
        <f t="shared" si="372"/>
        <v>6.2207132635595838E-2</v>
      </c>
      <c r="J3436">
        <f t="shared" si="373"/>
        <v>4.9184122208077767E-2</v>
      </c>
      <c r="K3436">
        <f t="shared" si="374"/>
        <v>4.0116578090176581E-2</v>
      </c>
      <c r="L3436">
        <f t="shared" si="375"/>
        <v>8.6636600996914323E-2</v>
      </c>
      <c r="M3436">
        <f t="shared" si="376"/>
        <v>3.8821543655056003E-2</v>
      </c>
      <c r="N3436">
        <f t="shared" si="377"/>
        <v>2.3334800930876157E-2</v>
      </c>
    </row>
    <row r="3437" spans="1:14" x14ac:dyDescent="0.25">
      <c r="A3437">
        <v>34350</v>
      </c>
      <c r="B3437">
        <f t="shared" si="371"/>
        <v>9.5416666666666661</v>
      </c>
      <c r="C3437">
        <v>0.15700541541569607</v>
      </c>
      <c r="D3437">
        <v>7.2523087605601208E-2</v>
      </c>
      <c r="E3437">
        <v>2.3080404594548388E-2</v>
      </c>
      <c r="F3437">
        <v>8.1971991455019932E-2</v>
      </c>
      <c r="G3437">
        <v>5.3094402673349625E-2</v>
      </c>
      <c r="H3437">
        <v>7.0360588716271474E-2</v>
      </c>
      <c r="I3437">
        <f t="shared" si="372"/>
        <v>6.2122955189539551E-2</v>
      </c>
      <c r="J3437">
        <f t="shared" si="373"/>
        <v>4.9068394861705826E-2</v>
      </c>
      <c r="K3437">
        <f t="shared" si="374"/>
        <v>4.0116578090176581E-2</v>
      </c>
      <c r="L3437">
        <f t="shared" si="375"/>
        <v>8.5924519344884875E-2</v>
      </c>
      <c r="M3437">
        <f t="shared" si="376"/>
        <v>3.7798578077847679E-2</v>
      </c>
      <c r="N3437">
        <f t="shared" si="377"/>
        <v>2.3303352412101391E-2</v>
      </c>
    </row>
    <row r="3438" spans="1:14" x14ac:dyDescent="0.25">
      <c r="A3438">
        <v>34360</v>
      </c>
      <c r="B3438">
        <f t="shared" si="371"/>
        <v>9.5444444444444443</v>
      </c>
      <c r="C3438">
        <v>0.15657992648503022</v>
      </c>
      <c r="D3438">
        <v>7.260861011457008E-2</v>
      </c>
      <c r="E3438">
        <v>2.327767300988641E-2</v>
      </c>
      <c r="F3438">
        <v>8.2424875385710653E-2</v>
      </c>
      <c r="G3438">
        <v>5.3238095238094814E-2</v>
      </c>
      <c r="H3438">
        <v>7.0360588716271474E-2</v>
      </c>
      <c r="I3438">
        <f t="shared" si="372"/>
        <v>6.1954600297426971E-2</v>
      </c>
      <c r="J3438">
        <f t="shared" si="373"/>
        <v>4.9126258534891803E-2</v>
      </c>
      <c r="K3438">
        <f t="shared" si="374"/>
        <v>4.0459454825990053E-2</v>
      </c>
      <c r="L3438">
        <f t="shared" si="375"/>
        <v>8.639924044623784E-2</v>
      </c>
      <c r="M3438">
        <f t="shared" si="376"/>
        <v>3.7900874635568509E-2</v>
      </c>
      <c r="N3438">
        <f t="shared" si="377"/>
        <v>2.3303352412101391E-2</v>
      </c>
    </row>
    <row r="3439" spans="1:14" x14ac:dyDescent="0.25">
      <c r="A3439">
        <v>34370</v>
      </c>
      <c r="B3439">
        <f t="shared" si="371"/>
        <v>9.5472222222222225</v>
      </c>
      <c r="C3439">
        <v>0.15665084130680787</v>
      </c>
      <c r="D3439">
        <v>7.2095475060756864E-2</v>
      </c>
      <c r="E3439">
        <v>2.2981770386879378E-2</v>
      </c>
      <c r="F3439">
        <v>8.2764538333728682E-2</v>
      </c>
      <c r="G3439">
        <v>5.3597326649957804E-2</v>
      </c>
      <c r="H3439">
        <v>7.0265635155250861E-2</v>
      </c>
      <c r="I3439">
        <f t="shared" si="372"/>
        <v>6.1982659446112406E-2</v>
      </c>
      <c r="J3439">
        <f t="shared" si="373"/>
        <v>4.877907649577596E-2</v>
      </c>
      <c r="K3439">
        <f t="shared" si="374"/>
        <v>3.9945139722269839E-2</v>
      </c>
      <c r="L3439">
        <f t="shared" si="375"/>
        <v>8.6755281272252543E-2</v>
      </c>
      <c r="M3439">
        <f t="shared" si="376"/>
        <v>3.8156616029870589E-2</v>
      </c>
      <c r="N3439">
        <f t="shared" si="377"/>
        <v>2.3271903893326621E-2</v>
      </c>
    </row>
    <row r="3440" spans="1:14" x14ac:dyDescent="0.25">
      <c r="A3440">
        <v>34380</v>
      </c>
      <c r="B3440">
        <f t="shared" si="371"/>
        <v>9.5500000000000007</v>
      </c>
      <c r="C3440">
        <v>0.15657992648503022</v>
      </c>
      <c r="D3440">
        <v>7.1838907533850249E-2</v>
      </c>
      <c r="E3440">
        <v>2.3080404594548388E-2</v>
      </c>
      <c r="F3440">
        <v>8.2085212437692609E-2</v>
      </c>
      <c r="G3440">
        <v>5.5537176274017941E-2</v>
      </c>
      <c r="H3440">
        <v>7.0075728033209647E-2</v>
      </c>
      <c r="I3440">
        <f t="shared" si="372"/>
        <v>6.1954600297426971E-2</v>
      </c>
      <c r="J3440">
        <f t="shared" si="373"/>
        <v>4.8605485476218034E-2</v>
      </c>
      <c r="K3440">
        <f t="shared" si="374"/>
        <v>4.0116578090176581E-2</v>
      </c>
      <c r="L3440">
        <f t="shared" si="375"/>
        <v>8.604319962022311E-2</v>
      </c>
      <c r="M3440">
        <f t="shared" si="376"/>
        <v>3.9537619559101837E-2</v>
      </c>
      <c r="N3440">
        <f t="shared" si="377"/>
        <v>2.3209006855777092E-2</v>
      </c>
    </row>
    <row r="3441" spans="1:14" x14ac:dyDescent="0.25">
      <c r="A3441">
        <v>34390</v>
      </c>
      <c r="B3441">
        <f t="shared" si="371"/>
        <v>9.5527777777777771</v>
      </c>
      <c r="C3441">
        <v>0.1565090116632526</v>
      </c>
      <c r="D3441">
        <v>7.166786251591252E-2</v>
      </c>
      <c r="E3441">
        <v>2.3080404594548388E-2</v>
      </c>
      <c r="F3441">
        <v>8.1632328507001889E-2</v>
      </c>
      <c r="G3441">
        <v>5.6183792815371322E-2</v>
      </c>
      <c r="H3441">
        <v>7.0265635155250875E-2</v>
      </c>
      <c r="I3441">
        <f t="shared" si="372"/>
        <v>6.1926541148741548E-2</v>
      </c>
      <c r="J3441">
        <f t="shared" si="373"/>
        <v>4.8489758129846093E-2</v>
      </c>
      <c r="K3441">
        <f t="shared" si="374"/>
        <v>4.0116578090176581E-2</v>
      </c>
      <c r="L3441">
        <f t="shared" si="375"/>
        <v>8.5568478518870159E-2</v>
      </c>
      <c r="M3441">
        <f t="shared" si="376"/>
        <v>3.9997954068845584E-2</v>
      </c>
      <c r="N3441">
        <f t="shared" si="377"/>
        <v>2.3271903893326628E-2</v>
      </c>
    </row>
    <row r="3442" spans="1:14" x14ac:dyDescent="0.25">
      <c r="A3442">
        <v>34400</v>
      </c>
      <c r="B3442">
        <f t="shared" si="371"/>
        <v>9.5555555555555554</v>
      </c>
      <c r="C3442">
        <v>0.1565090116632526</v>
      </c>
      <c r="D3442">
        <v>7.1582340006943648E-2</v>
      </c>
      <c r="E3442">
        <v>2.3277673009886413E-2</v>
      </c>
      <c r="F3442">
        <v>8.1858770472347256E-2</v>
      </c>
      <c r="G3442">
        <v>5.6399331662489109E-2</v>
      </c>
      <c r="H3442">
        <v>7.0360588716271474E-2</v>
      </c>
      <c r="I3442">
        <f t="shared" si="372"/>
        <v>6.1926541148741548E-2</v>
      </c>
      <c r="J3442">
        <f t="shared" si="373"/>
        <v>4.8431894456660116E-2</v>
      </c>
      <c r="K3442">
        <f t="shared" si="374"/>
        <v>4.045945482599006E-2</v>
      </c>
      <c r="L3442">
        <f t="shared" si="375"/>
        <v>8.5805839069546641E-2</v>
      </c>
      <c r="M3442">
        <f t="shared" si="376"/>
        <v>4.0151398905426829E-2</v>
      </c>
      <c r="N3442">
        <f t="shared" si="377"/>
        <v>2.3303352412101391E-2</v>
      </c>
    </row>
    <row r="3443" spans="1:14" x14ac:dyDescent="0.25">
      <c r="A3443">
        <v>34410</v>
      </c>
      <c r="B3443">
        <f t="shared" si="371"/>
        <v>9.5583333333333336</v>
      </c>
      <c r="C3443">
        <v>0.15636718201969729</v>
      </c>
      <c r="D3443">
        <v>7.1753385024881391E-2</v>
      </c>
      <c r="E3443">
        <v>2.3573575632893442E-2</v>
      </c>
      <c r="F3443">
        <v>8.1745549489674565E-2</v>
      </c>
      <c r="G3443">
        <v>5.6974101921469886E-2</v>
      </c>
      <c r="H3443">
        <v>7.0645449399333315E-2</v>
      </c>
      <c r="I3443">
        <f t="shared" si="372"/>
        <v>6.1870422851370684E-2</v>
      </c>
      <c r="J3443">
        <f t="shared" si="373"/>
        <v>4.8547621803032064E-2</v>
      </c>
      <c r="K3443">
        <f t="shared" si="374"/>
        <v>4.0973769929710267E-2</v>
      </c>
      <c r="L3443">
        <f t="shared" si="375"/>
        <v>8.5687158794208393E-2</v>
      </c>
      <c r="M3443">
        <f t="shared" si="376"/>
        <v>4.0560585136310154E-2</v>
      </c>
      <c r="N3443">
        <f t="shared" si="377"/>
        <v>2.3397697968425692E-2</v>
      </c>
    </row>
    <row r="3444" spans="1:14" x14ac:dyDescent="0.25">
      <c r="A3444">
        <v>34420</v>
      </c>
      <c r="B3444">
        <f t="shared" si="371"/>
        <v>9.5611111111111118</v>
      </c>
      <c r="C3444">
        <v>0.15693450059391842</v>
      </c>
      <c r="D3444">
        <v>7.166786251591252E-2</v>
      </c>
      <c r="E3444">
        <v>2.3474941425224431E-2</v>
      </c>
      <c r="F3444">
        <v>8.2198433420365286E-2</v>
      </c>
      <c r="G3444">
        <v>5.7333333333332875E-2</v>
      </c>
      <c r="H3444">
        <v>7.0740402960353915E-2</v>
      </c>
      <c r="I3444">
        <f t="shared" si="372"/>
        <v>6.2094896040854115E-2</v>
      </c>
      <c r="J3444">
        <f t="shared" si="373"/>
        <v>4.8489758129846093E-2</v>
      </c>
      <c r="K3444">
        <f t="shared" si="374"/>
        <v>4.0802331561803531E-2</v>
      </c>
      <c r="L3444">
        <f t="shared" si="375"/>
        <v>8.6161879895561344E-2</v>
      </c>
      <c r="M3444">
        <f t="shared" si="376"/>
        <v>4.0816326530612242E-2</v>
      </c>
      <c r="N3444">
        <f t="shared" si="377"/>
        <v>2.3429146487200455E-2</v>
      </c>
    </row>
    <row r="3445" spans="1:14" x14ac:dyDescent="0.25">
      <c r="A3445">
        <v>34430</v>
      </c>
      <c r="B3445">
        <f t="shared" si="371"/>
        <v>9.5638888888888882</v>
      </c>
      <c r="C3445">
        <v>0.1568635857721408</v>
      </c>
      <c r="D3445">
        <v>7.1411294989005905E-2</v>
      </c>
      <c r="E3445">
        <v>2.3474941425224428E-2</v>
      </c>
      <c r="F3445">
        <v>8.1745549489674565E-2</v>
      </c>
      <c r="G3445">
        <v>5.7548872180450676E-2</v>
      </c>
      <c r="H3445">
        <v>7.0550495838312688E-2</v>
      </c>
      <c r="I3445">
        <f t="shared" si="372"/>
        <v>6.2066836892168693E-2</v>
      </c>
      <c r="J3445">
        <f t="shared" si="373"/>
        <v>4.8316167110288161E-2</v>
      </c>
      <c r="K3445">
        <f t="shared" si="374"/>
        <v>4.0802331561803525E-2</v>
      </c>
      <c r="L3445">
        <f t="shared" si="375"/>
        <v>8.5687158794208393E-2</v>
      </c>
      <c r="M3445">
        <f t="shared" si="376"/>
        <v>4.0969771367193493E-2</v>
      </c>
      <c r="N3445">
        <f t="shared" si="377"/>
        <v>2.3366249449650919E-2</v>
      </c>
    </row>
    <row r="3446" spans="1:14" x14ac:dyDescent="0.25">
      <c r="A3446">
        <v>34440</v>
      </c>
      <c r="B3446">
        <f t="shared" si="371"/>
        <v>9.5666666666666664</v>
      </c>
      <c r="C3446">
        <v>0.1565090116632526</v>
      </c>
      <c r="D3446">
        <v>7.1240249971068162E-2</v>
      </c>
      <c r="E3446">
        <v>2.2784501971541356E-2</v>
      </c>
      <c r="F3446">
        <v>8.1745549489674565E-2</v>
      </c>
      <c r="G3446">
        <v>5.7045948203842484E-2</v>
      </c>
      <c r="H3446">
        <v>6.9885820911168434E-2</v>
      </c>
      <c r="I3446">
        <f t="shared" si="372"/>
        <v>6.1926541148741548E-2</v>
      </c>
      <c r="J3446">
        <f t="shared" si="373"/>
        <v>4.8200439763916213E-2</v>
      </c>
      <c r="K3446">
        <f t="shared" si="374"/>
        <v>3.960226298645636E-2</v>
      </c>
      <c r="L3446">
        <f t="shared" si="375"/>
        <v>8.5687158794208393E-2</v>
      </c>
      <c r="M3446">
        <f t="shared" si="376"/>
        <v>4.0611733415170576E-2</v>
      </c>
      <c r="N3446">
        <f t="shared" si="377"/>
        <v>2.3146109818227564E-2</v>
      </c>
    </row>
    <row r="3447" spans="1:14" x14ac:dyDescent="0.25">
      <c r="A3447">
        <v>34450</v>
      </c>
      <c r="B3447">
        <f t="shared" si="371"/>
        <v>9.5694444444444446</v>
      </c>
      <c r="C3447">
        <v>0.15657992648503022</v>
      </c>
      <c r="D3447">
        <v>7.115472746209929E-2</v>
      </c>
      <c r="E3447">
        <v>2.2587233556203335E-2</v>
      </c>
      <c r="F3447">
        <v>8.2085212437692623E-2</v>
      </c>
      <c r="G3447">
        <v>5.7405179615705473E-2</v>
      </c>
      <c r="H3447">
        <v>6.9316099545044779E-2</v>
      </c>
      <c r="I3447">
        <f t="shared" si="372"/>
        <v>6.1954600297426971E-2</v>
      </c>
      <c r="J3447">
        <f t="shared" si="373"/>
        <v>4.8142576090730235E-2</v>
      </c>
      <c r="K3447">
        <f t="shared" si="374"/>
        <v>3.9259386250642889E-2</v>
      </c>
      <c r="L3447">
        <f t="shared" si="375"/>
        <v>8.6043199620223124E-2</v>
      </c>
      <c r="M3447">
        <f t="shared" si="376"/>
        <v>4.0867474809472656E-2</v>
      </c>
      <c r="N3447">
        <f t="shared" si="377"/>
        <v>2.2957418705578971E-2</v>
      </c>
    </row>
    <row r="3448" spans="1:14" x14ac:dyDescent="0.25">
      <c r="A3448">
        <v>34460</v>
      </c>
      <c r="B3448">
        <f t="shared" si="371"/>
        <v>9.5722222222222229</v>
      </c>
      <c r="C3448">
        <v>0.15665084130680787</v>
      </c>
      <c r="D3448">
        <v>7.1582340006943648E-2</v>
      </c>
      <c r="E3448">
        <v>2.2488599348534324E-2</v>
      </c>
      <c r="F3448">
        <v>8.1632328507001889E-2</v>
      </c>
      <c r="G3448">
        <v>5.7548872180450676E-2</v>
      </c>
      <c r="H3448">
        <v>6.8841331739941738E-2</v>
      </c>
      <c r="I3448">
        <f t="shared" si="372"/>
        <v>6.1982659446112406E-2</v>
      </c>
      <c r="J3448">
        <f t="shared" si="373"/>
        <v>4.8431894456660116E-2</v>
      </c>
      <c r="K3448">
        <f t="shared" si="374"/>
        <v>3.9087947882736146E-2</v>
      </c>
      <c r="L3448">
        <f t="shared" si="375"/>
        <v>8.5568478518870159E-2</v>
      </c>
      <c r="M3448">
        <f t="shared" si="376"/>
        <v>4.0969771367193493E-2</v>
      </c>
      <c r="N3448">
        <f t="shared" si="377"/>
        <v>2.2800176111705144E-2</v>
      </c>
    </row>
    <row r="3449" spans="1:14" x14ac:dyDescent="0.25">
      <c r="A3449">
        <v>34470</v>
      </c>
      <c r="B3449">
        <f t="shared" si="371"/>
        <v>9.5749999999999993</v>
      </c>
      <c r="C3449">
        <v>0.15608352273258677</v>
      </c>
      <c r="D3449">
        <v>7.1753385024881391E-2</v>
      </c>
      <c r="E3449">
        <v>2.2784501971541356E-2</v>
      </c>
      <c r="F3449">
        <v>8.1519107524329226E-2</v>
      </c>
      <c r="G3449">
        <v>5.7764411027568463E-2</v>
      </c>
      <c r="H3449">
        <v>6.8556471056879897E-2</v>
      </c>
      <c r="I3449">
        <f t="shared" si="372"/>
        <v>6.1758186256628982E-2</v>
      </c>
      <c r="J3449">
        <f t="shared" si="373"/>
        <v>4.8547621803032064E-2</v>
      </c>
      <c r="K3449">
        <f t="shared" si="374"/>
        <v>3.960226298645636E-2</v>
      </c>
      <c r="L3449">
        <f t="shared" si="375"/>
        <v>8.5449798243531938E-2</v>
      </c>
      <c r="M3449">
        <f t="shared" si="376"/>
        <v>4.1123216203774737E-2</v>
      </c>
      <c r="N3449">
        <f t="shared" si="377"/>
        <v>2.2705830555380842E-2</v>
      </c>
    </row>
    <row r="3450" spans="1:14" x14ac:dyDescent="0.25">
      <c r="A3450">
        <v>34480</v>
      </c>
      <c r="B3450">
        <f t="shared" si="371"/>
        <v>9.5777777777777775</v>
      </c>
      <c r="C3450">
        <v>0.15629626719791967</v>
      </c>
      <c r="D3450">
        <v>7.1582340006943648E-2</v>
      </c>
      <c r="E3450">
        <v>2.2981770386879381E-2</v>
      </c>
      <c r="F3450">
        <v>8.2311654403037962E-2</v>
      </c>
      <c r="G3450">
        <v>5.8267335004176642E-2</v>
      </c>
      <c r="H3450">
        <v>6.9031238861982952E-2</v>
      </c>
      <c r="I3450">
        <f t="shared" si="372"/>
        <v>6.1842363702685262E-2</v>
      </c>
      <c r="J3450">
        <f t="shared" si="373"/>
        <v>4.8431894456660116E-2</v>
      </c>
      <c r="K3450">
        <f t="shared" si="374"/>
        <v>3.9945139722269846E-2</v>
      </c>
      <c r="L3450">
        <f t="shared" si="375"/>
        <v>8.6280560170899592E-2</v>
      </c>
      <c r="M3450">
        <f t="shared" si="376"/>
        <v>4.1481254155797648E-2</v>
      </c>
      <c r="N3450">
        <f t="shared" si="377"/>
        <v>2.2863073149254672E-2</v>
      </c>
    </row>
    <row r="3451" spans="1:14" x14ac:dyDescent="0.25">
      <c r="A3451">
        <v>34490</v>
      </c>
      <c r="B3451">
        <f t="shared" si="371"/>
        <v>9.5805555555555557</v>
      </c>
      <c r="C3451">
        <v>0.15608352273258677</v>
      </c>
      <c r="D3451">
        <v>7.1411294989005905E-2</v>
      </c>
      <c r="E3451">
        <v>2.3179038802217399E-2</v>
      </c>
      <c r="F3451">
        <v>8.3557085212437446E-2</v>
      </c>
      <c r="G3451">
        <v>5.8554720133667026E-2</v>
      </c>
      <c r="H3451">
        <v>6.9316099545044765E-2</v>
      </c>
      <c r="I3451">
        <f t="shared" si="372"/>
        <v>6.1758186256628982E-2</v>
      </c>
      <c r="J3451">
        <f t="shared" si="373"/>
        <v>4.8316167110288161E-2</v>
      </c>
      <c r="K3451">
        <f t="shared" si="374"/>
        <v>4.0288016458083317E-2</v>
      </c>
      <c r="L3451">
        <f t="shared" si="375"/>
        <v>8.7586043199620225E-2</v>
      </c>
      <c r="M3451">
        <f t="shared" si="376"/>
        <v>4.1685847271239314E-2</v>
      </c>
      <c r="N3451">
        <f t="shared" si="377"/>
        <v>2.2957418705578964E-2</v>
      </c>
    </row>
    <row r="3452" spans="1:14" x14ac:dyDescent="0.25">
      <c r="A3452">
        <v>34500</v>
      </c>
      <c r="B3452">
        <f t="shared" si="371"/>
        <v>9.5833333333333339</v>
      </c>
      <c r="C3452">
        <v>0.15643809684147497</v>
      </c>
      <c r="D3452">
        <v>7.1582340006943648E-2</v>
      </c>
      <c r="E3452">
        <v>2.327767300988641E-2</v>
      </c>
      <c r="F3452">
        <v>8.2538096368383315E-2</v>
      </c>
      <c r="G3452">
        <v>5.8339181286549253E-2</v>
      </c>
      <c r="H3452">
        <v>6.8841331739941725E-2</v>
      </c>
      <c r="I3452">
        <f t="shared" si="372"/>
        <v>6.1898482000056126E-2</v>
      </c>
      <c r="J3452">
        <f t="shared" si="373"/>
        <v>4.8431894456660116E-2</v>
      </c>
      <c r="K3452">
        <f t="shared" si="374"/>
        <v>4.0459454825990053E-2</v>
      </c>
      <c r="L3452">
        <f t="shared" si="375"/>
        <v>8.6517920721576061E-2</v>
      </c>
      <c r="M3452">
        <f t="shared" si="376"/>
        <v>4.1532402434658076E-2</v>
      </c>
      <c r="N3452">
        <f t="shared" si="377"/>
        <v>2.2800176111705137E-2</v>
      </c>
    </row>
    <row r="3453" spans="1:14" x14ac:dyDescent="0.25">
      <c r="A3453">
        <v>34510</v>
      </c>
      <c r="B3453">
        <f t="shared" si="371"/>
        <v>9.5861111111111104</v>
      </c>
      <c r="C3453">
        <v>0.15594169308903144</v>
      </c>
      <c r="D3453">
        <v>7.1496817497974777E-2</v>
      </c>
      <c r="E3453">
        <v>2.3474941425224431E-2</v>
      </c>
      <c r="F3453">
        <v>8.2198433420365286E-2</v>
      </c>
      <c r="G3453">
        <v>5.8411027568921838E-2</v>
      </c>
      <c r="H3453">
        <v>6.8841331739941725E-2</v>
      </c>
      <c r="I3453">
        <f t="shared" si="372"/>
        <v>6.170206795925811E-2</v>
      </c>
      <c r="J3453">
        <f t="shared" si="373"/>
        <v>4.8374030783474138E-2</v>
      </c>
      <c r="K3453">
        <f t="shared" si="374"/>
        <v>4.0802331561803531E-2</v>
      </c>
      <c r="L3453">
        <f t="shared" si="375"/>
        <v>8.6161879895561344E-2</v>
      </c>
      <c r="M3453">
        <f t="shared" si="376"/>
        <v>4.1583550713518484E-2</v>
      </c>
      <c r="N3453">
        <f t="shared" si="377"/>
        <v>2.2800176111705137E-2</v>
      </c>
    </row>
    <row r="3454" spans="1:14" x14ac:dyDescent="0.25">
      <c r="A3454">
        <v>34520</v>
      </c>
      <c r="B3454">
        <f t="shared" si="371"/>
        <v>9.5888888888888886</v>
      </c>
      <c r="C3454">
        <v>0.15572894862369854</v>
      </c>
      <c r="D3454">
        <v>7.1240249971068162E-2</v>
      </c>
      <c r="E3454">
        <v>2.3672209840562453E-2</v>
      </c>
      <c r="F3454">
        <v>8.2764538333728682E-2</v>
      </c>
      <c r="G3454">
        <v>5.8626566416039638E-2</v>
      </c>
      <c r="H3454">
        <v>6.8746378178921125E-2</v>
      </c>
      <c r="I3454">
        <f t="shared" si="372"/>
        <v>6.161789051320183E-2</v>
      </c>
      <c r="J3454">
        <f t="shared" si="373"/>
        <v>4.8200439763916213E-2</v>
      </c>
      <c r="K3454">
        <f t="shared" si="374"/>
        <v>4.114520829761701E-2</v>
      </c>
      <c r="L3454">
        <f t="shared" si="375"/>
        <v>8.6755281272252543E-2</v>
      </c>
      <c r="M3454">
        <f t="shared" si="376"/>
        <v>4.1736995550099736E-2</v>
      </c>
      <c r="N3454">
        <f t="shared" si="377"/>
        <v>2.2768727592930374E-2</v>
      </c>
    </row>
    <row r="3455" spans="1:14" x14ac:dyDescent="0.25">
      <c r="A3455">
        <v>34530</v>
      </c>
      <c r="B3455">
        <f t="shared" si="371"/>
        <v>9.5916666666666668</v>
      </c>
      <c r="C3455">
        <v>0.15672175612858549</v>
      </c>
      <c r="D3455">
        <v>7.1582340006943648E-2</v>
      </c>
      <c r="E3455">
        <v>2.3573575632893438E-2</v>
      </c>
      <c r="F3455">
        <v>8.2311654403037962E-2</v>
      </c>
      <c r="G3455">
        <v>5.855472013366704E-2</v>
      </c>
      <c r="H3455">
        <v>6.8841331739941738E-2</v>
      </c>
      <c r="I3455">
        <f t="shared" si="372"/>
        <v>6.2010718594797828E-2</v>
      </c>
      <c r="J3455">
        <f t="shared" si="373"/>
        <v>4.8431894456660116E-2</v>
      </c>
      <c r="K3455">
        <f t="shared" si="374"/>
        <v>4.0973769929710267E-2</v>
      </c>
      <c r="L3455">
        <f t="shared" si="375"/>
        <v>8.6280560170899592E-2</v>
      </c>
      <c r="M3455">
        <f t="shared" si="376"/>
        <v>4.1685847271239321E-2</v>
      </c>
      <c r="N3455">
        <f t="shared" si="377"/>
        <v>2.2800176111705144E-2</v>
      </c>
    </row>
    <row r="3456" spans="1:14" x14ac:dyDescent="0.25">
      <c r="A3456">
        <v>34540</v>
      </c>
      <c r="B3456">
        <f t="shared" si="371"/>
        <v>9.594444444444445</v>
      </c>
      <c r="C3456">
        <v>0.15672175612858552</v>
      </c>
      <c r="D3456">
        <v>7.1240249971068162E-2</v>
      </c>
      <c r="E3456">
        <v>2.377084404823146E-2</v>
      </c>
      <c r="F3456">
        <v>8.2311654403037962E-2</v>
      </c>
      <c r="G3456">
        <v>5.855472013366704E-2</v>
      </c>
      <c r="H3456">
        <v>6.9031238861982952E-2</v>
      </c>
      <c r="I3456">
        <f t="shared" si="372"/>
        <v>6.2010718594797835E-2</v>
      </c>
      <c r="J3456">
        <f t="shared" si="373"/>
        <v>4.8200439763916213E-2</v>
      </c>
      <c r="K3456">
        <f t="shared" si="374"/>
        <v>4.1316646665523739E-2</v>
      </c>
      <c r="L3456">
        <f t="shared" si="375"/>
        <v>8.6280560170899592E-2</v>
      </c>
      <c r="M3456">
        <f t="shared" si="376"/>
        <v>4.1685847271239321E-2</v>
      </c>
      <c r="N3456">
        <f t="shared" si="377"/>
        <v>2.2863073149254672E-2</v>
      </c>
    </row>
    <row r="3457" spans="1:14" x14ac:dyDescent="0.25">
      <c r="A3457">
        <v>34550</v>
      </c>
      <c r="B3457">
        <f t="shared" si="371"/>
        <v>9.5972222222222214</v>
      </c>
      <c r="C3457">
        <v>0.1565090116632526</v>
      </c>
      <c r="D3457">
        <v>7.0727114917254946E-2</v>
      </c>
      <c r="E3457">
        <v>2.386947825590047E-2</v>
      </c>
      <c r="F3457">
        <v>8.2198433420365286E-2</v>
      </c>
      <c r="G3457">
        <v>5.8411027568921851E-2</v>
      </c>
      <c r="H3457">
        <v>7.0075728033209633E-2</v>
      </c>
      <c r="I3457">
        <f t="shared" si="372"/>
        <v>6.1926541148741548E-2</v>
      </c>
      <c r="J3457">
        <f t="shared" si="373"/>
        <v>4.7853257724800369E-2</v>
      </c>
      <c r="K3457">
        <f t="shared" si="374"/>
        <v>4.1488085033430482E-2</v>
      </c>
      <c r="L3457">
        <f t="shared" si="375"/>
        <v>8.6161879895561344E-2</v>
      </c>
      <c r="M3457">
        <f t="shared" si="376"/>
        <v>4.1583550713518491E-2</v>
      </c>
      <c r="N3457">
        <f t="shared" si="377"/>
        <v>2.3209006855777089E-2</v>
      </c>
    </row>
    <row r="3458" spans="1:14" x14ac:dyDescent="0.25">
      <c r="A3458">
        <v>34560</v>
      </c>
      <c r="B3458">
        <f t="shared" si="371"/>
        <v>9.6</v>
      </c>
      <c r="C3458">
        <v>0.15707633023747369</v>
      </c>
      <c r="D3458">
        <v>7.0983682444161561E-2</v>
      </c>
      <c r="E3458">
        <v>2.3672209840562453E-2</v>
      </c>
      <c r="F3458">
        <v>8.3104201281746712E-2</v>
      </c>
      <c r="G3458">
        <v>5.8195488721804044E-2</v>
      </c>
      <c r="H3458">
        <v>7.0645449399333315E-2</v>
      </c>
      <c r="I3458">
        <f t="shared" si="372"/>
        <v>6.2151014338224973E-2</v>
      </c>
      <c r="J3458">
        <f t="shared" si="373"/>
        <v>4.8026848744358294E-2</v>
      </c>
      <c r="K3458">
        <f t="shared" si="374"/>
        <v>4.114520829761701E-2</v>
      </c>
      <c r="L3458">
        <f t="shared" si="375"/>
        <v>8.7111322098267246E-2</v>
      </c>
      <c r="M3458">
        <f t="shared" si="376"/>
        <v>4.1430105876937233E-2</v>
      </c>
      <c r="N3458">
        <f t="shared" si="377"/>
        <v>2.3397697968425692E-2</v>
      </c>
    </row>
    <row r="3459" spans="1:14" x14ac:dyDescent="0.25">
      <c r="A3459">
        <v>34570</v>
      </c>
      <c r="B3459">
        <f t="shared" ref="B3459:B3522" si="378">A3459/3600</f>
        <v>9.6027777777777779</v>
      </c>
      <c r="C3459">
        <v>0.15672175612858552</v>
      </c>
      <c r="D3459">
        <v>7.0898159935192689E-2</v>
      </c>
      <c r="E3459">
        <v>2.3376307217555417E-2</v>
      </c>
      <c r="F3459">
        <v>8.2990980299074049E-2</v>
      </c>
      <c r="G3459">
        <v>5.8051796157058862E-2</v>
      </c>
      <c r="H3459">
        <v>7.1215170765456956E-2</v>
      </c>
      <c r="I3459">
        <f t="shared" ref="I3459:I3522" si="379">C3459/$C$2</f>
        <v>6.2010718594797835E-2</v>
      </c>
      <c r="J3459">
        <f t="shared" ref="J3459:J3522" si="380">D3459/$D$2</f>
        <v>4.7968985071172324E-2</v>
      </c>
      <c r="K3459">
        <f t="shared" ref="K3459:K3522" si="381">E3459/$E$2</f>
        <v>4.0630893193896789E-2</v>
      </c>
      <c r="L3459">
        <f t="shared" ref="L3459:L3522" si="382">F3459/$F$2</f>
        <v>8.6992641822929026E-2</v>
      </c>
      <c r="M3459">
        <f t="shared" ref="M3459:M3522" si="383">G3459/$G$2</f>
        <v>4.132780931921641E-2</v>
      </c>
      <c r="N3459">
        <f t="shared" ref="N3459:N3522" si="384">H3459/$H$2</f>
        <v>2.3586389081074279E-2</v>
      </c>
    </row>
    <row r="3460" spans="1:14" x14ac:dyDescent="0.25">
      <c r="A3460">
        <v>34580</v>
      </c>
      <c r="B3460">
        <f t="shared" si="378"/>
        <v>9.6055555555555561</v>
      </c>
      <c r="C3460">
        <v>0.1568635857721408</v>
      </c>
      <c r="D3460">
        <v>7.1069204953130433E-2</v>
      </c>
      <c r="E3460">
        <v>2.3770844048231456E-2</v>
      </c>
      <c r="F3460">
        <v>8.2424875385710653E-2</v>
      </c>
      <c r="G3460">
        <v>5.8195488721804051E-2</v>
      </c>
      <c r="H3460">
        <v>7.0930310082395115E-2</v>
      </c>
      <c r="I3460">
        <f t="shared" si="379"/>
        <v>6.2066836892168693E-2</v>
      </c>
      <c r="J3460">
        <f t="shared" si="380"/>
        <v>4.8084712417544272E-2</v>
      </c>
      <c r="K3460">
        <f t="shared" si="381"/>
        <v>4.1316646665523732E-2</v>
      </c>
      <c r="L3460">
        <f t="shared" si="382"/>
        <v>8.639924044623784E-2</v>
      </c>
      <c r="M3460">
        <f t="shared" si="383"/>
        <v>4.143010587693724E-2</v>
      </c>
      <c r="N3460">
        <f t="shared" si="384"/>
        <v>2.349204352474998E-2</v>
      </c>
    </row>
    <row r="3461" spans="1:14" x14ac:dyDescent="0.25">
      <c r="A3461">
        <v>34590</v>
      </c>
      <c r="B3461">
        <f t="shared" si="378"/>
        <v>9.6083333333333325</v>
      </c>
      <c r="C3461">
        <v>0.15707633023747372</v>
      </c>
      <c r="D3461">
        <v>7.0983682444161547E-2</v>
      </c>
      <c r="E3461">
        <v>2.386947825590047E-2</v>
      </c>
      <c r="F3461">
        <v>8.2311654403037962E-2</v>
      </c>
      <c r="G3461">
        <v>5.8482873851294442E-2</v>
      </c>
      <c r="H3461">
        <v>6.9695913789127206E-2</v>
      </c>
      <c r="I3461">
        <f t="shared" si="379"/>
        <v>6.215101433822498E-2</v>
      </c>
      <c r="J3461">
        <f t="shared" si="380"/>
        <v>4.8026848744358287E-2</v>
      </c>
      <c r="K3461">
        <f t="shared" si="381"/>
        <v>4.1488085033430482E-2</v>
      </c>
      <c r="L3461">
        <f t="shared" si="382"/>
        <v>8.6280560170899592E-2</v>
      </c>
      <c r="M3461">
        <f t="shared" si="383"/>
        <v>4.1634698992378906E-2</v>
      </c>
      <c r="N3461">
        <f t="shared" si="384"/>
        <v>2.3083212780678028E-2</v>
      </c>
    </row>
    <row r="3462" spans="1:14" x14ac:dyDescent="0.25">
      <c r="A3462">
        <v>34600</v>
      </c>
      <c r="B3462">
        <f t="shared" si="378"/>
        <v>9.6111111111111107</v>
      </c>
      <c r="C3462">
        <v>0.15707633023747372</v>
      </c>
      <c r="D3462">
        <v>7.2095475060756864E-2</v>
      </c>
      <c r="E3462">
        <v>2.386947825590047E-2</v>
      </c>
      <c r="F3462">
        <v>8.1858770472347256E-2</v>
      </c>
      <c r="G3462">
        <v>5.8985797827902628E-2</v>
      </c>
      <c r="H3462">
        <v>6.8746378178921111E-2</v>
      </c>
      <c r="I3462">
        <f t="shared" si="379"/>
        <v>6.215101433822498E-2</v>
      </c>
      <c r="J3462">
        <f t="shared" si="380"/>
        <v>4.877907649577596E-2</v>
      </c>
      <c r="K3462">
        <f t="shared" si="381"/>
        <v>4.1488085033430482E-2</v>
      </c>
      <c r="L3462">
        <f t="shared" si="382"/>
        <v>8.5805839069546641E-2</v>
      </c>
      <c r="M3462">
        <f t="shared" si="383"/>
        <v>4.1992736944401823E-2</v>
      </c>
      <c r="N3462">
        <f t="shared" si="384"/>
        <v>2.276872759293037E-2</v>
      </c>
    </row>
    <row r="3463" spans="1:14" x14ac:dyDescent="0.25">
      <c r="A3463">
        <v>34610</v>
      </c>
      <c r="B3463">
        <f t="shared" si="378"/>
        <v>9.6138888888888889</v>
      </c>
      <c r="C3463">
        <v>0.15700541541569607</v>
      </c>
      <c r="D3463">
        <v>7.260861011457008E-2</v>
      </c>
      <c r="E3463">
        <v>2.3672209840562453E-2</v>
      </c>
      <c r="F3463">
        <v>8.2311654403037962E-2</v>
      </c>
      <c r="G3463">
        <v>5.8842105263157425E-2</v>
      </c>
      <c r="H3463">
        <v>6.817665681279747E-2</v>
      </c>
      <c r="I3463">
        <f t="shared" si="379"/>
        <v>6.2122955189539551E-2</v>
      </c>
      <c r="J3463">
        <f t="shared" si="380"/>
        <v>4.9126258534891803E-2</v>
      </c>
      <c r="K3463">
        <f t="shared" si="381"/>
        <v>4.114520829761701E-2</v>
      </c>
      <c r="L3463">
        <f t="shared" si="382"/>
        <v>8.6280560170899592E-2</v>
      </c>
      <c r="M3463">
        <f t="shared" si="383"/>
        <v>4.189044038668098E-2</v>
      </c>
      <c r="N3463">
        <f t="shared" si="384"/>
        <v>2.2580036480281781E-2</v>
      </c>
    </row>
    <row r="3464" spans="1:14" x14ac:dyDescent="0.25">
      <c r="A3464">
        <v>34620</v>
      </c>
      <c r="B3464">
        <f t="shared" si="378"/>
        <v>9.6166666666666671</v>
      </c>
      <c r="C3464">
        <v>0.15785639327702777</v>
      </c>
      <c r="D3464">
        <v>7.260861011457008E-2</v>
      </c>
      <c r="E3464">
        <v>2.3770844048231463E-2</v>
      </c>
      <c r="F3464">
        <v>8.2990980299074049E-2</v>
      </c>
      <c r="G3464">
        <v>5.8842105263157425E-2</v>
      </c>
      <c r="H3464">
        <v>6.8081703251776857E-2</v>
      </c>
      <c r="I3464">
        <f t="shared" si="379"/>
        <v>6.2459664973764699E-2</v>
      </c>
      <c r="J3464">
        <f t="shared" si="380"/>
        <v>4.9126258534891803E-2</v>
      </c>
      <c r="K3464">
        <f t="shared" si="381"/>
        <v>4.1316646665523746E-2</v>
      </c>
      <c r="L3464">
        <f t="shared" si="382"/>
        <v>8.6992641822929026E-2</v>
      </c>
      <c r="M3464">
        <f t="shared" si="383"/>
        <v>4.189044038668098E-2</v>
      </c>
      <c r="N3464">
        <f t="shared" si="384"/>
        <v>2.2548587961507015E-2</v>
      </c>
    </row>
    <row r="3465" spans="1:14" x14ac:dyDescent="0.25">
      <c r="A3465">
        <v>34630</v>
      </c>
      <c r="B3465">
        <f t="shared" si="378"/>
        <v>9.6194444444444436</v>
      </c>
      <c r="C3465">
        <v>0.15735998952458427</v>
      </c>
      <c r="D3465">
        <v>7.4832195347760672E-2</v>
      </c>
      <c r="E3465">
        <v>2.327767300988641E-2</v>
      </c>
      <c r="F3465">
        <v>8.3557085212437446E-2</v>
      </c>
      <c r="G3465">
        <v>5.7477025898078071E-2</v>
      </c>
      <c r="H3465">
        <v>6.8176656812797456E-2</v>
      </c>
      <c r="I3465">
        <f t="shared" si="379"/>
        <v>6.2263250932966689E-2</v>
      </c>
      <c r="J3465">
        <f t="shared" si="380"/>
        <v>5.0630714037727113E-2</v>
      </c>
      <c r="K3465">
        <f t="shared" si="381"/>
        <v>4.0459454825990053E-2</v>
      </c>
      <c r="L3465">
        <f t="shared" si="382"/>
        <v>8.7586043199620225E-2</v>
      </c>
      <c r="M3465">
        <f t="shared" si="383"/>
        <v>4.0918623088333071E-2</v>
      </c>
      <c r="N3465">
        <f t="shared" si="384"/>
        <v>2.2580036480281777E-2</v>
      </c>
    </row>
    <row r="3466" spans="1:14" x14ac:dyDescent="0.25">
      <c r="A3466">
        <v>34640</v>
      </c>
      <c r="B3466">
        <f t="shared" si="378"/>
        <v>9.6222222222222218</v>
      </c>
      <c r="C3466">
        <v>0.15750181916813957</v>
      </c>
      <c r="D3466">
        <v>8.1930563592176833E-2</v>
      </c>
      <c r="E3466">
        <v>2.3672209840562453E-2</v>
      </c>
      <c r="F3466">
        <v>8.2877759316401373E-2</v>
      </c>
      <c r="G3466">
        <v>5.5106098579782346E-2</v>
      </c>
      <c r="H3466">
        <v>6.7986749690756243E-2</v>
      </c>
      <c r="I3466">
        <f t="shared" si="379"/>
        <v>6.2319369230337561E-2</v>
      </c>
      <c r="J3466">
        <f t="shared" si="380"/>
        <v>5.5433398912162944E-2</v>
      </c>
      <c r="K3466">
        <f t="shared" si="381"/>
        <v>4.114520829761701E-2</v>
      </c>
      <c r="L3466">
        <f t="shared" si="382"/>
        <v>8.6873961547590792E-2</v>
      </c>
      <c r="M3466">
        <f t="shared" si="383"/>
        <v>3.9230729885939328E-2</v>
      </c>
      <c r="N3466">
        <f t="shared" si="384"/>
        <v>2.2517139442732245E-2</v>
      </c>
    </row>
    <row r="3467" spans="1:14" x14ac:dyDescent="0.25">
      <c r="A3467">
        <v>34650</v>
      </c>
      <c r="B3467">
        <f t="shared" si="378"/>
        <v>9.625</v>
      </c>
      <c r="C3467">
        <v>0.15743090434636192</v>
      </c>
      <c r="D3467">
        <v>8.5094896424025013E-2</v>
      </c>
      <c r="E3467">
        <v>2.386947825590047E-2</v>
      </c>
      <c r="F3467">
        <v>8.2538096368383329E-2</v>
      </c>
      <c r="G3467">
        <v>5.3453634085212601E-2</v>
      </c>
      <c r="H3467">
        <v>6.8366563934838684E-2</v>
      </c>
      <c r="I3467">
        <f t="shared" si="379"/>
        <v>6.2291310081652125E-2</v>
      </c>
      <c r="J3467">
        <f t="shared" si="380"/>
        <v>5.7574354820043985E-2</v>
      </c>
      <c r="K3467">
        <f t="shared" si="381"/>
        <v>4.1488085033430482E-2</v>
      </c>
      <c r="L3467">
        <f t="shared" si="382"/>
        <v>8.6517920721576075E-2</v>
      </c>
      <c r="M3467">
        <f t="shared" si="383"/>
        <v>3.8054319472149753E-2</v>
      </c>
      <c r="N3467">
        <f t="shared" si="384"/>
        <v>2.264293351783131E-2</v>
      </c>
    </row>
    <row r="3468" spans="1:14" x14ac:dyDescent="0.25">
      <c r="A3468">
        <v>34660</v>
      </c>
      <c r="B3468">
        <f t="shared" si="378"/>
        <v>9.6277777777777782</v>
      </c>
      <c r="C3468">
        <v>0.15771456363347247</v>
      </c>
      <c r="D3468">
        <v>8.612116653165143E-2</v>
      </c>
      <c r="E3468">
        <v>2.3968112463569485E-2</v>
      </c>
      <c r="F3468">
        <v>8.2198433420365286E-2</v>
      </c>
      <c r="G3468">
        <v>5.2878863826231824E-2</v>
      </c>
      <c r="H3468">
        <v>6.8366563934838684E-2</v>
      </c>
      <c r="I3468">
        <f t="shared" si="379"/>
        <v>6.2403546676393834E-2</v>
      </c>
      <c r="J3468">
        <f t="shared" si="380"/>
        <v>5.8268718898275666E-2</v>
      </c>
      <c r="K3468">
        <f t="shared" si="381"/>
        <v>4.1659523401337224E-2</v>
      </c>
      <c r="L3468">
        <f t="shared" si="382"/>
        <v>8.6161879895561344E-2</v>
      </c>
      <c r="M3468">
        <f t="shared" si="383"/>
        <v>3.7645133241266428E-2</v>
      </c>
      <c r="N3468">
        <f t="shared" si="384"/>
        <v>2.264293351783131E-2</v>
      </c>
    </row>
    <row r="3469" spans="1:14" x14ac:dyDescent="0.25">
      <c r="A3469">
        <v>34670</v>
      </c>
      <c r="B3469">
        <f t="shared" si="378"/>
        <v>9.6305555555555564</v>
      </c>
      <c r="C3469">
        <v>0.15750181916813957</v>
      </c>
      <c r="D3469">
        <v>8.7318481657215605E-2</v>
      </c>
      <c r="E3469">
        <v>2.4066746671238488E-2</v>
      </c>
      <c r="F3469">
        <v>8.2085212437692609E-2</v>
      </c>
      <c r="G3469">
        <v>5.2375939849623653E-2</v>
      </c>
      <c r="H3469">
        <v>6.8556471056879897E-2</v>
      </c>
      <c r="I3469">
        <f t="shared" si="379"/>
        <v>6.2319369230337561E-2</v>
      </c>
      <c r="J3469">
        <f t="shared" si="380"/>
        <v>5.9078810322879302E-2</v>
      </c>
      <c r="K3469">
        <f t="shared" si="381"/>
        <v>4.1830961769243953E-2</v>
      </c>
      <c r="L3469">
        <f t="shared" si="382"/>
        <v>8.604319962022311E-2</v>
      </c>
      <c r="M3469">
        <f t="shared" si="383"/>
        <v>3.7287095289243517E-2</v>
      </c>
      <c r="N3469">
        <f t="shared" si="384"/>
        <v>2.2705830555380842E-2</v>
      </c>
    </row>
    <row r="3470" spans="1:14" x14ac:dyDescent="0.25">
      <c r="A3470">
        <v>34680</v>
      </c>
      <c r="B3470">
        <f t="shared" si="378"/>
        <v>9.6333333333333329</v>
      </c>
      <c r="C3470">
        <v>0.15743090434636189</v>
      </c>
      <c r="D3470">
        <v>8.8943409327624123E-2</v>
      </c>
      <c r="E3470">
        <v>2.3474941425224428E-2</v>
      </c>
      <c r="F3470">
        <v>8.1971991455019919E-2</v>
      </c>
      <c r="G3470">
        <v>5.2016708437760663E-2</v>
      </c>
      <c r="H3470">
        <v>6.8651424617900511E-2</v>
      </c>
      <c r="I3470">
        <f t="shared" si="379"/>
        <v>6.2291310081652111E-2</v>
      </c>
      <c r="J3470">
        <f t="shared" si="380"/>
        <v>6.0178220113412804E-2</v>
      </c>
      <c r="K3470">
        <f t="shared" si="381"/>
        <v>4.0802331561803525E-2</v>
      </c>
      <c r="L3470">
        <f t="shared" si="382"/>
        <v>8.5924519344884862E-2</v>
      </c>
      <c r="M3470">
        <f t="shared" si="383"/>
        <v>3.7031353894941436E-2</v>
      </c>
      <c r="N3470">
        <f t="shared" si="384"/>
        <v>2.2737279074155608E-2</v>
      </c>
    </row>
    <row r="3471" spans="1:14" x14ac:dyDescent="0.25">
      <c r="A3471">
        <v>34690</v>
      </c>
      <c r="B3471">
        <f t="shared" si="378"/>
        <v>9.6361111111111111</v>
      </c>
      <c r="C3471">
        <v>0.15707633023747369</v>
      </c>
      <c r="D3471">
        <v>8.9627589399375082E-2</v>
      </c>
      <c r="E3471">
        <v>2.3474941425224428E-2</v>
      </c>
      <c r="F3471">
        <v>8.1858770472347256E-2</v>
      </c>
      <c r="G3471">
        <v>5.187301587301546E-2</v>
      </c>
      <c r="H3471">
        <v>6.8461517495859284E-2</v>
      </c>
      <c r="I3471">
        <f t="shared" si="379"/>
        <v>6.2151014338224973E-2</v>
      </c>
      <c r="J3471">
        <f t="shared" si="380"/>
        <v>6.0641129498900596E-2</v>
      </c>
      <c r="K3471">
        <f t="shared" si="381"/>
        <v>4.0802331561803525E-2</v>
      </c>
      <c r="L3471">
        <f t="shared" si="382"/>
        <v>8.5805839069546641E-2</v>
      </c>
      <c r="M3471">
        <f t="shared" si="383"/>
        <v>3.69290573372206E-2</v>
      </c>
      <c r="N3471">
        <f t="shared" si="384"/>
        <v>2.2674382036606072E-2</v>
      </c>
    </row>
    <row r="3472" spans="1:14" x14ac:dyDescent="0.25">
      <c r="A3472">
        <v>34700</v>
      </c>
      <c r="B3472">
        <f t="shared" si="378"/>
        <v>9.6388888888888893</v>
      </c>
      <c r="C3472">
        <v>0.1568635857721408</v>
      </c>
      <c r="D3472">
        <v>8.9627589399375082E-2</v>
      </c>
      <c r="E3472">
        <v>2.377084404823146E-2</v>
      </c>
      <c r="F3472">
        <v>8.1745549489674565E-2</v>
      </c>
      <c r="G3472">
        <v>5.1801169590642862E-2</v>
      </c>
      <c r="H3472">
        <v>6.8081703251776857E-2</v>
      </c>
      <c r="I3472">
        <f t="shared" si="379"/>
        <v>6.2066836892168693E-2</v>
      </c>
      <c r="J3472">
        <f t="shared" si="380"/>
        <v>6.0641129498900596E-2</v>
      </c>
      <c r="K3472">
        <f t="shared" si="381"/>
        <v>4.1316646665523739E-2</v>
      </c>
      <c r="L3472">
        <f t="shared" si="382"/>
        <v>8.5687158794208393E-2</v>
      </c>
      <c r="M3472">
        <f t="shared" si="383"/>
        <v>3.6877909058360185E-2</v>
      </c>
      <c r="N3472">
        <f t="shared" si="384"/>
        <v>2.2548587961507015E-2</v>
      </c>
    </row>
    <row r="3473" spans="1:14" x14ac:dyDescent="0.25">
      <c r="A3473">
        <v>34710</v>
      </c>
      <c r="B3473">
        <f t="shared" si="378"/>
        <v>9.6416666666666675</v>
      </c>
      <c r="C3473">
        <v>0.1565090116632526</v>
      </c>
      <c r="D3473">
        <v>8.9798634417312811E-2</v>
      </c>
      <c r="E3473">
        <v>2.436264929424552E-2</v>
      </c>
      <c r="F3473">
        <v>8.1745549489674565E-2</v>
      </c>
      <c r="G3473">
        <v>5.1585630743525075E-2</v>
      </c>
      <c r="H3473">
        <v>6.7606935446673802E-2</v>
      </c>
      <c r="I3473">
        <f t="shared" si="379"/>
        <v>6.1926541148741548E-2</v>
      </c>
      <c r="J3473">
        <f t="shared" si="380"/>
        <v>6.0756856845272537E-2</v>
      </c>
      <c r="K3473">
        <f t="shared" si="381"/>
        <v>4.2345276872964167E-2</v>
      </c>
      <c r="L3473">
        <f t="shared" si="382"/>
        <v>8.5687158794208393E-2</v>
      </c>
      <c r="M3473">
        <f t="shared" si="383"/>
        <v>3.6724464221778941E-2</v>
      </c>
      <c r="N3473">
        <f t="shared" si="384"/>
        <v>2.2391345367633184E-2</v>
      </c>
    </row>
    <row r="3474" spans="1:14" x14ac:dyDescent="0.25">
      <c r="A3474">
        <v>34720</v>
      </c>
      <c r="B3474">
        <f t="shared" si="378"/>
        <v>9.6444444444444439</v>
      </c>
      <c r="C3474">
        <v>0.15657992648503022</v>
      </c>
      <c r="D3474">
        <v>8.9798634417312825E-2</v>
      </c>
      <c r="E3474">
        <v>2.4066746671238488E-2</v>
      </c>
      <c r="F3474">
        <v>8.1971991455019919E-2</v>
      </c>
      <c r="G3474">
        <v>5.151378446115247E-2</v>
      </c>
      <c r="H3474">
        <v>6.7227121202591361E-2</v>
      </c>
      <c r="I3474">
        <f t="shared" si="379"/>
        <v>6.1954600297426971E-2</v>
      </c>
      <c r="J3474">
        <f t="shared" si="380"/>
        <v>6.0756856845272551E-2</v>
      </c>
      <c r="K3474">
        <f t="shared" si="381"/>
        <v>4.1830961769243953E-2</v>
      </c>
      <c r="L3474">
        <f t="shared" si="382"/>
        <v>8.5924519344884862E-2</v>
      </c>
      <c r="M3474">
        <f t="shared" si="383"/>
        <v>3.6673315942918519E-2</v>
      </c>
      <c r="N3474">
        <f t="shared" si="384"/>
        <v>2.226555129253412E-2</v>
      </c>
    </row>
    <row r="3475" spans="1:14" x14ac:dyDescent="0.25">
      <c r="A3475">
        <v>34730</v>
      </c>
      <c r="B3475">
        <f t="shared" si="378"/>
        <v>9.6472222222222221</v>
      </c>
      <c r="C3475">
        <v>0.15629626719791967</v>
      </c>
      <c r="D3475">
        <v>8.9285499363499596E-2</v>
      </c>
      <c r="E3475">
        <v>2.3672209840562453E-2</v>
      </c>
      <c r="F3475">
        <v>8.1745549489674565E-2</v>
      </c>
      <c r="G3475">
        <v>5.1441938178779872E-2</v>
      </c>
      <c r="H3475">
        <v>6.7511981885653202E-2</v>
      </c>
      <c r="I3475">
        <f t="shared" si="379"/>
        <v>6.1842363702685262E-2</v>
      </c>
      <c r="J3475">
        <f t="shared" si="380"/>
        <v>6.0409674806156693E-2</v>
      </c>
      <c r="K3475">
        <f t="shared" si="381"/>
        <v>4.114520829761701E-2</v>
      </c>
      <c r="L3475">
        <f t="shared" si="382"/>
        <v>8.5687158794208393E-2</v>
      </c>
      <c r="M3475">
        <f t="shared" si="383"/>
        <v>3.6622167664058097E-2</v>
      </c>
      <c r="N3475">
        <f t="shared" si="384"/>
        <v>2.2359896848858422E-2</v>
      </c>
    </row>
    <row r="3476" spans="1:14" x14ac:dyDescent="0.25">
      <c r="A3476">
        <v>34740</v>
      </c>
      <c r="B3476">
        <f t="shared" si="378"/>
        <v>9.65</v>
      </c>
      <c r="C3476">
        <v>0.1565090116632526</v>
      </c>
      <c r="D3476">
        <v>8.9285499363499596E-2</v>
      </c>
      <c r="E3476">
        <v>2.3277673009886413E-2</v>
      </c>
      <c r="F3476">
        <v>8.1745549489674565E-2</v>
      </c>
      <c r="G3476">
        <v>5.1441938178779872E-2</v>
      </c>
      <c r="H3476">
        <v>6.7796842568715016E-2</v>
      </c>
      <c r="I3476">
        <f t="shared" si="379"/>
        <v>6.1926541148741548E-2</v>
      </c>
      <c r="J3476">
        <f t="shared" si="380"/>
        <v>6.0409674806156693E-2</v>
      </c>
      <c r="K3476">
        <f t="shared" si="381"/>
        <v>4.045945482599006E-2</v>
      </c>
      <c r="L3476">
        <f t="shared" si="382"/>
        <v>8.5687158794208393E-2</v>
      </c>
      <c r="M3476">
        <f t="shared" si="383"/>
        <v>3.6622167664058097E-2</v>
      </c>
      <c r="N3476">
        <f t="shared" si="384"/>
        <v>2.2454242405182713E-2</v>
      </c>
    </row>
    <row r="3477" spans="1:14" x14ac:dyDescent="0.25">
      <c r="A3477">
        <v>34750</v>
      </c>
      <c r="B3477">
        <f t="shared" si="378"/>
        <v>9.6527777777777786</v>
      </c>
      <c r="C3477">
        <v>0.15665084130680787</v>
      </c>
      <c r="D3477">
        <v>8.8430274273810894E-2</v>
      </c>
      <c r="E3477">
        <v>2.3277673009886413E-2</v>
      </c>
      <c r="F3477">
        <v>8.3330643247092079E-2</v>
      </c>
      <c r="G3477">
        <v>5.1657477025897659E-2</v>
      </c>
      <c r="H3477">
        <v>6.7796842568715016E-2</v>
      </c>
      <c r="I3477">
        <f t="shared" si="379"/>
        <v>6.1982659446112406E-2</v>
      </c>
      <c r="J3477">
        <f t="shared" si="380"/>
        <v>5.9831038074296954E-2</v>
      </c>
      <c r="K3477">
        <f t="shared" si="381"/>
        <v>4.045945482599006E-2</v>
      </c>
      <c r="L3477">
        <f t="shared" si="382"/>
        <v>8.7348682648943743E-2</v>
      </c>
      <c r="M3477">
        <f t="shared" si="383"/>
        <v>3.6775612500639342E-2</v>
      </c>
      <c r="N3477">
        <f t="shared" si="384"/>
        <v>2.2454242405182713E-2</v>
      </c>
    </row>
    <row r="3478" spans="1:14" x14ac:dyDescent="0.25">
      <c r="A3478">
        <v>34760</v>
      </c>
      <c r="B3478">
        <f t="shared" si="378"/>
        <v>9.655555555555555</v>
      </c>
      <c r="C3478">
        <v>0.15657992648503022</v>
      </c>
      <c r="D3478">
        <v>8.8857886818655252E-2</v>
      </c>
      <c r="E3478">
        <v>2.3179038802217399E-2</v>
      </c>
      <c r="F3478">
        <v>8.3443864229764769E-2</v>
      </c>
      <c r="G3478">
        <v>5.151378446115247E-2</v>
      </c>
      <c r="H3478">
        <v>6.7701889007694416E-2</v>
      </c>
      <c r="I3478">
        <f t="shared" si="379"/>
        <v>6.1954600297426971E-2</v>
      </c>
      <c r="J3478">
        <f t="shared" si="380"/>
        <v>6.0120356440226827E-2</v>
      </c>
      <c r="K3478">
        <f t="shared" si="381"/>
        <v>4.0288016458083317E-2</v>
      </c>
      <c r="L3478">
        <f t="shared" si="382"/>
        <v>8.7467362924281991E-2</v>
      </c>
      <c r="M3478">
        <f t="shared" si="383"/>
        <v>3.6673315942918519E-2</v>
      </c>
      <c r="N3478">
        <f t="shared" si="384"/>
        <v>2.242279388640795E-2</v>
      </c>
    </row>
    <row r="3479" spans="1:14" x14ac:dyDescent="0.25">
      <c r="A3479">
        <v>34770</v>
      </c>
      <c r="B3479">
        <f t="shared" si="378"/>
        <v>9.6583333333333332</v>
      </c>
      <c r="C3479">
        <v>0.15672175612858552</v>
      </c>
      <c r="D3479">
        <v>9.0653859507001514E-2</v>
      </c>
      <c r="E3479">
        <v>2.3179038802217399E-2</v>
      </c>
      <c r="F3479">
        <v>8.2651317351056006E-2</v>
      </c>
      <c r="G3479">
        <v>5.1801169590642862E-2</v>
      </c>
      <c r="H3479">
        <v>6.7322074763611975E-2</v>
      </c>
      <c r="I3479">
        <f t="shared" si="379"/>
        <v>6.2010718594797835E-2</v>
      </c>
      <c r="J3479">
        <f t="shared" si="380"/>
        <v>6.1335493577132284E-2</v>
      </c>
      <c r="K3479">
        <f t="shared" si="381"/>
        <v>4.0288016458083317E-2</v>
      </c>
      <c r="L3479">
        <f t="shared" si="382"/>
        <v>8.6636600996914309E-2</v>
      </c>
      <c r="M3479">
        <f t="shared" si="383"/>
        <v>3.6877909058360185E-2</v>
      </c>
      <c r="N3479">
        <f t="shared" si="384"/>
        <v>2.2296999811308886E-2</v>
      </c>
    </row>
    <row r="3480" spans="1:14" x14ac:dyDescent="0.25">
      <c r="A3480">
        <v>34780</v>
      </c>
      <c r="B3480">
        <f t="shared" si="378"/>
        <v>9.6611111111111114</v>
      </c>
      <c r="C3480">
        <v>0.15672175612858552</v>
      </c>
      <c r="D3480">
        <v>9.3476102302974207E-2</v>
      </c>
      <c r="E3480">
        <v>2.3179038802217399E-2</v>
      </c>
      <c r="F3480">
        <v>8.2764538333728682E-2</v>
      </c>
      <c r="G3480">
        <v>5.266332497911403E-2</v>
      </c>
      <c r="H3480">
        <v>6.9031238861982952E-2</v>
      </c>
      <c r="I3480">
        <f t="shared" si="379"/>
        <v>6.2010718594797835E-2</v>
      </c>
      <c r="J3480">
        <f t="shared" si="380"/>
        <v>6.3244994792269429E-2</v>
      </c>
      <c r="K3480">
        <f t="shared" si="381"/>
        <v>4.0288016458083317E-2</v>
      </c>
      <c r="L3480">
        <f t="shared" si="382"/>
        <v>8.6755281272252543E-2</v>
      </c>
      <c r="M3480">
        <f t="shared" si="383"/>
        <v>3.7491688404685176E-2</v>
      </c>
      <c r="N3480">
        <f t="shared" si="384"/>
        <v>2.2863073149254672E-2</v>
      </c>
    </row>
    <row r="3481" spans="1:14" x14ac:dyDescent="0.25">
      <c r="A3481">
        <v>34790</v>
      </c>
      <c r="B3481">
        <f t="shared" si="378"/>
        <v>9.6638888888888896</v>
      </c>
      <c r="C3481">
        <v>0.15672175612858549</v>
      </c>
      <c r="D3481">
        <v>9.4331327392662881E-2</v>
      </c>
      <c r="E3481">
        <v>2.2981770386879381E-2</v>
      </c>
      <c r="F3481">
        <v>8.2198433420365286E-2</v>
      </c>
      <c r="G3481">
        <v>5.2016708437760649E-2</v>
      </c>
      <c r="H3481">
        <v>6.6467492714426493E-2</v>
      </c>
      <c r="I3481">
        <f t="shared" si="379"/>
        <v>6.2010718594797828E-2</v>
      </c>
      <c r="J3481">
        <f t="shared" si="380"/>
        <v>6.3823631524129149E-2</v>
      </c>
      <c r="K3481">
        <f t="shared" si="381"/>
        <v>3.9945139722269846E-2</v>
      </c>
      <c r="L3481">
        <f t="shared" si="382"/>
        <v>8.6161879895561344E-2</v>
      </c>
      <c r="M3481">
        <f t="shared" si="383"/>
        <v>3.7031353894941429E-2</v>
      </c>
      <c r="N3481">
        <f t="shared" si="384"/>
        <v>2.2013963142335995E-2</v>
      </c>
    </row>
    <row r="3482" spans="1:14" x14ac:dyDescent="0.25">
      <c r="A3482">
        <v>34800</v>
      </c>
      <c r="B3482">
        <f t="shared" si="378"/>
        <v>9.6666666666666661</v>
      </c>
      <c r="C3482">
        <v>0.15679267095036317</v>
      </c>
      <c r="D3482">
        <v>9.6041777572040271E-2</v>
      </c>
      <c r="E3482">
        <v>2.3080404594548388E-2</v>
      </c>
      <c r="F3482">
        <v>8.1292665558983859E-2</v>
      </c>
      <c r="G3482">
        <v>5.2016708437760663E-2</v>
      </c>
      <c r="H3482">
        <v>6.5802817787282225E-2</v>
      </c>
      <c r="I3482">
        <f t="shared" si="379"/>
        <v>6.2038777743483271E-2</v>
      </c>
      <c r="J3482">
        <f t="shared" si="380"/>
        <v>6.4980904987848628E-2</v>
      </c>
      <c r="K3482">
        <f t="shared" si="381"/>
        <v>4.0116578090176581E-2</v>
      </c>
      <c r="L3482">
        <f t="shared" si="382"/>
        <v>8.5212437692855456E-2</v>
      </c>
      <c r="M3482">
        <f t="shared" si="383"/>
        <v>3.7031353894941436E-2</v>
      </c>
      <c r="N3482">
        <f t="shared" si="384"/>
        <v>2.1793823510912635E-2</v>
      </c>
    </row>
    <row r="3483" spans="1:14" x14ac:dyDescent="0.25">
      <c r="A3483">
        <v>34810</v>
      </c>
      <c r="B3483">
        <f t="shared" si="378"/>
        <v>9.6694444444444443</v>
      </c>
      <c r="C3483">
        <v>0.1568635857721408</v>
      </c>
      <c r="D3483">
        <v>9.5443120009258184E-2</v>
      </c>
      <c r="E3483">
        <v>2.3376307217555417E-2</v>
      </c>
      <c r="F3483">
        <v>8.0839781628293125E-2</v>
      </c>
      <c r="G3483">
        <v>5.1657477025897659E-2</v>
      </c>
      <c r="H3483">
        <v>6.6467492714426507E-2</v>
      </c>
      <c r="I3483">
        <f t="shared" si="379"/>
        <v>6.2066836892168693E-2</v>
      </c>
      <c r="J3483">
        <f t="shared" si="380"/>
        <v>6.4575859275546807E-2</v>
      </c>
      <c r="K3483">
        <f t="shared" si="381"/>
        <v>4.0630893193896789E-2</v>
      </c>
      <c r="L3483">
        <f t="shared" si="382"/>
        <v>8.4737716591502477E-2</v>
      </c>
      <c r="M3483">
        <f t="shared" si="383"/>
        <v>3.6775612500639342E-2</v>
      </c>
      <c r="N3483">
        <f t="shared" si="384"/>
        <v>2.2013963142335998E-2</v>
      </c>
    </row>
    <row r="3484" spans="1:14" x14ac:dyDescent="0.25">
      <c r="A3484">
        <v>34820</v>
      </c>
      <c r="B3484">
        <f t="shared" si="378"/>
        <v>9.6722222222222225</v>
      </c>
      <c r="C3484">
        <v>0.15672175612858552</v>
      </c>
      <c r="D3484">
        <v>9.6298345098946886E-2</v>
      </c>
      <c r="E3484">
        <v>2.327767300988641E-2</v>
      </c>
      <c r="F3484">
        <v>8.1405886541656522E-2</v>
      </c>
      <c r="G3484">
        <v>5.1729323308270264E-2</v>
      </c>
      <c r="H3484">
        <v>6.6657399836467707E-2</v>
      </c>
      <c r="I3484">
        <f t="shared" si="379"/>
        <v>6.2010718594797835E-2</v>
      </c>
      <c r="J3484">
        <f t="shared" si="380"/>
        <v>6.5154496007406554E-2</v>
      </c>
      <c r="K3484">
        <f t="shared" si="381"/>
        <v>4.0459454825990053E-2</v>
      </c>
      <c r="L3484">
        <f t="shared" si="382"/>
        <v>8.5331117968193676E-2</v>
      </c>
      <c r="M3484">
        <f t="shared" si="383"/>
        <v>3.6826760779499763E-2</v>
      </c>
      <c r="N3484">
        <f t="shared" si="384"/>
        <v>2.2076860179885523E-2</v>
      </c>
    </row>
    <row r="3485" spans="1:14" x14ac:dyDescent="0.25">
      <c r="A3485">
        <v>34830</v>
      </c>
      <c r="B3485">
        <f t="shared" si="378"/>
        <v>9.6750000000000007</v>
      </c>
      <c r="C3485">
        <v>0.15629626719791967</v>
      </c>
      <c r="D3485">
        <v>9.5186552482351583E-2</v>
      </c>
      <c r="E3485">
        <v>2.3179038802217399E-2</v>
      </c>
      <c r="F3485">
        <v>8.2198433420365286E-2</v>
      </c>
      <c r="G3485">
        <v>5.2160401002505852E-2</v>
      </c>
      <c r="H3485">
        <v>6.684730695850892E-2</v>
      </c>
      <c r="I3485">
        <f t="shared" si="379"/>
        <v>6.1842363702685262E-2</v>
      </c>
      <c r="J3485">
        <f t="shared" si="380"/>
        <v>6.4402268255988895E-2</v>
      </c>
      <c r="K3485">
        <f t="shared" si="381"/>
        <v>4.0288016458083317E-2</v>
      </c>
      <c r="L3485">
        <f t="shared" si="382"/>
        <v>8.6161879895561344E-2</v>
      </c>
      <c r="M3485">
        <f t="shared" si="383"/>
        <v>3.7133650452662266E-2</v>
      </c>
      <c r="N3485">
        <f t="shared" si="384"/>
        <v>2.2139757217435056E-2</v>
      </c>
    </row>
    <row r="3486" spans="1:14" x14ac:dyDescent="0.25">
      <c r="A3486">
        <v>34840</v>
      </c>
      <c r="B3486">
        <f t="shared" si="378"/>
        <v>9.6777777777777771</v>
      </c>
      <c r="C3486">
        <v>0.15629626719791967</v>
      </c>
      <c r="D3486">
        <v>9.501550746441384E-2</v>
      </c>
      <c r="E3486">
        <v>2.2981770386879381E-2</v>
      </c>
      <c r="F3486">
        <v>8.2311654403037962E-2</v>
      </c>
      <c r="G3486">
        <v>5.187301587301546E-2</v>
      </c>
      <c r="H3486">
        <v>6.675235339748832E-2</v>
      </c>
      <c r="I3486">
        <f t="shared" si="379"/>
        <v>6.1842363702685262E-2</v>
      </c>
      <c r="J3486">
        <f t="shared" si="380"/>
        <v>6.428654090961694E-2</v>
      </c>
      <c r="K3486">
        <f t="shared" si="381"/>
        <v>3.9945139722269846E-2</v>
      </c>
      <c r="L3486">
        <f t="shared" si="382"/>
        <v>8.6280560170899592E-2</v>
      </c>
      <c r="M3486">
        <f t="shared" si="383"/>
        <v>3.69290573372206E-2</v>
      </c>
      <c r="N3486">
        <f t="shared" si="384"/>
        <v>2.2108308698660293E-2</v>
      </c>
    </row>
    <row r="3487" spans="1:14" x14ac:dyDescent="0.25">
      <c r="A3487">
        <v>34850</v>
      </c>
      <c r="B3487">
        <f t="shared" si="378"/>
        <v>9.6805555555555554</v>
      </c>
      <c r="C3487">
        <v>0.15615443755436439</v>
      </c>
      <c r="D3487">
        <v>9.5699687536164799E-2</v>
      </c>
      <c r="E3487">
        <v>2.3376307217555417E-2</v>
      </c>
      <c r="F3487">
        <v>8.2877759316401373E-2</v>
      </c>
      <c r="G3487">
        <v>5.1082706766916883E-2</v>
      </c>
      <c r="H3487">
        <v>6.6657399836467707E-2</v>
      </c>
      <c r="I3487">
        <f t="shared" si="379"/>
        <v>6.1786245405314404E-2</v>
      </c>
      <c r="J3487">
        <f t="shared" si="380"/>
        <v>6.4749450295104732E-2</v>
      </c>
      <c r="K3487">
        <f t="shared" si="381"/>
        <v>4.0630893193896789E-2</v>
      </c>
      <c r="L3487">
        <f t="shared" si="382"/>
        <v>8.6873961547590792E-2</v>
      </c>
      <c r="M3487">
        <f t="shared" si="383"/>
        <v>3.6366426269756016E-2</v>
      </c>
      <c r="N3487">
        <f t="shared" si="384"/>
        <v>2.2076860179885523E-2</v>
      </c>
    </row>
    <row r="3488" spans="1:14" x14ac:dyDescent="0.25">
      <c r="A3488">
        <v>34860</v>
      </c>
      <c r="B3488">
        <f t="shared" si="378"/>
        <v>9.6833333333333336</v>
      </c>
      <c r="C3488">
        <v>0.15594169308903144</v>
      </c>
      <c r="D3488">
        <v>9.5443120009258198E-2</v>
      </c>
      <c r="E3488">
        <v>2.3474941425224431E-2</v>
      </c>
      <c r="F3488">
        <v>8.1971991455019919E-2</v>
      </c>
      <c r="G3488">
        <v>5.1154553049289488E-2</v>
      </c>
      <c r="H3488">
        <v>6.6562446275447107E-2</v>
      </c>
      <c r="I3488">
        <f t="shared" si="379"/>
        <v>6.170206795925811E-2</v>
      </c>
      <c r="J3488">
        <f t="shared" si="380"/>
        <v>6.4575859275546821E-2</v>
      </c>
      <c r="K3488">
        <f t="shared" si="381"/>
        <v>4.0802331561803531E-2</v>
      </c>
      <c r="L3488">
        <f t="shared" si="382"/>
        <v>8.5924519344884862E-2</v>
      </c>
      <c r="M3488">
        <f t="shared" si="383"/>
        <v>3.6417574548616438E-2</v>
      </c>
      <c r="N3488">
        <f t="shared" si="384"/>
        <v>2.2045411661110761E-2</v>
      </c>
    </row>
    <row r="3489" spans="1:14" x14ac:dyDescent="0.25">
      <c r="A3489">
        <v>34870</v>
      </c>
      <c r="B3489">
        <f t="shared" si="378"/>
        <v>9.6861111111111118</v>
      </c>
      <c r="C3489">
        <v>0.15657992648503022</v>
      </c>
      <c r="D3489">
        <v>9.6212822589978014E-2</v>
      </c>
      <c r="E3489">
        <v>2.4264015086576513E-2</v>
      </c>
      <c r="F3489">
        <v>8.1632328507001889E-2</v>
      </c>
      <c r="G3489">
        <v>5.1082706766916883E-2</v>
      </c>
      <c r="H3489">
        <v>6.6087678470344066E-2</v>
      </c>
      <c r="I3489">
        <f t="shared" si="379"/>
        <v>6.1954600297426971E-2</v>
      </c>
      <c r="J3489">
        <f t="shared" si="380"/>
        <v>6.5096632334220583E-2</v>
      </c>
      <c r="K3489">
        <f t="shared" si="381"/>
        <v>4.2173838505057432E-2</v>
      </c>
      <c r="L3489">
        <f t="shared" si="382"/>
        <v>8.5568478518870159E-2</v>
      </c>
      <c r="M3489">
        <f t="shared" si="383"/>
        <v>3.6366426269756016E-2</v>
      </c>
      <c r="N3489">
        <f t="shared" si="384"/>
        <v>2.1888169067236937E-2</v>
      </c>
    </row>
    <row r="3490" spans="1:14" x14ac:dyDescent="0.25">
      <c r="A3490">
        <v>34880</v>
      </c>
      <c r="B3490">
        <f t="shared" si="378"/>
        <v>9.6888888888888882</v>
      </c>
      <c r="C3490">
        <v>0.15629626719791967</v>
      </c>
      <c r="D3490">
        <v>9.3732669829880808E-2</v>
      </c>
      <c r="E3490">
        <v>2.4264015086576513E-2</v>
      </c>
      <c r="F3490">
        <v>8.2085212437692609E-2</v>
      </c>
      <c r="G3490">
        <v>5.0795321637426498E-2</v>
      </c>
      <c r="H3490">
        <v>6.5992724909323452E-2</v>
      </c>
      <c r="I3490">
        <f t="shared" si="379"/>
        <v>6.1842363702685262E-2</v>
      </c>
      <c r="J3490">
        <f t="shared" si="380"/>
        <v>6.3418585811827341E-2</v>
      </c>
      <c r="K3490">
        <f t="shared" si="381"/>
        <v>4.2173838505057432E-2</v>
      </c>
      <c r="L3490">
        <f t="shared" si="382"/>
        <v>8.604319962022311E-2</v>
      </c>
      <c r="M3490">
        <f t="shared" si="383"/>
        <v>3.6161833154314357E-2</v>
      </c>
      <c r="N3490">
        <f t="shared" si="384"/>
        <v>2.1856720548462168E-2</v>
      </c>
    </row>
    <row r="3491" spans="1:14" x14ac:dyDescent="0.25">
      <c r="A3491">
        <v>34890</v>
      </c>
      <c r="B3491">
        <f t="shared" si="378"/>
        <v>9.6916666666666664</v>
      </c>
      <c r="C3491">
        <v>0.15558711898014327</v>
      </c>
      <c r="D3491">
        <v>9.1765652123596816E-2</v>
      </c>
      <c r="E3491">
        <v>2.3968112463569485E-2</v>
      </c>
      <c r="F3491">
        <v>8.2538096368383315E-2</v>
      </c>
      <c r="G3491">
        <v>5.07234753550539E-2</v>
      </c>
      <c r="H3491">
        <v>6.5612910665241025E-2</v>
      </c>
      <c r="I3491">
        <f t="shared" si="379"/>
        <v>6.1561772215830972E-2</v>
      </c>
      <c r="J3491">
        <f t="shared" si="380"/>
        <v>6.2087721328549943E-2</v>
      </c>
      <c r="K3491">
        <f t="shared" si="381"/>
        <v>4.1659523401337224E-2</v>
      </c>
      <c r="L3491">
        <f t="shared" si="382"/>
        <v>8.6517920721576061E-2</v>
      </c>
      <c r="M3491">
        <f t="shared" si="383"/>
        <v>3.6110684875453936E-2</v>
      </c>
      <c r="N3491">
        <f t="shared" si="384"/>
        <v>2.173092647336311E-2</v>
      </c>
    </row>
    <row r="3492" spans="1:14" x14ac:dyDescent="0.25">
      <c r="A3492">
        <v>34900</v>
      </c>
      <c r="B3492">
        <f t="shared" si="378"/>
        <v>9.6944444444444446</v>
      </c>
      <c r="C3492">
        <v>0.15594169308903144</v>
      </c>
      <c r="D3492">
        <v>9.142356208772133E-2</v>
      </c>
      <c r="E3492">
        <v>2.4066746671238492E-2</v>
      </c>
      <c r="F3492">
        <v>8.2538096368383315E-2</v>
      </c>
      <c r="G3492">
        <v>5.07234753550539E-2</v>
      </c>
      <c r="H3492">
        <v>6.5707864226261625E-2</v>
      </c>
      <c r="I3492">
        <f t="shared" si="379"/>
        <v>6.170206795925811E-2</v>
      </c>
      <c r="J3492">
        <f t="shared" si="380"/>
        <v>6.185626663580604E-2</v>
      </c>
      <c r="K3492">
        <f t="shared" si="381"/>
        <v>4.1830961769243953E-2</v>
      </c>
      <c r="L3492">
        <f t="shared" si="382"/>
        <v>8.6517920721576061E-2</v>
      </c>
      <c r="M3492">
        <f t="shared" si="383"/>
        <v>3.6110684875453936E-2</v>
      </c>
      <c r="N3492">
        <f t="shared" si="384"/>
        <v>2.1762374992137873E-2</v>
      </c>
    </row>
    <row r="3493" spans="1:14" x14ac:dyDescent="0.25">
      <c r="A3493">
        <v>34910</v>
      </c>
      <c r="B3493">
        <f t="shared" si="378"/>
        <v>9.6972222222222229</v>
      </c>
      <c r="C3493">
        <v>0.15587077826725382</v>
      </c>
      <c r="D3493">
        <v>9.1936697141534546E-2</v>
      </c>
      <c r="E3493">
        <v>2.436264929424552E-2</v>
      </c>
      <c r="F3493">
        <v>8.2085212437692623E-2</v>
      </c>
      <c r="G3493">
        <v>5.0507936507936106E-2</v>
      </c>
      <c r="H3493">
        <v>6.5517957104220412E-2</v>
      </c>
      <c r="I3493">
        <f t="shared" si="379"/>
        <v>6.1674008810572688E-2</v>
      </c>
      <c r="J3493">
        <f t="shared" si="380"/>
        <v>6.2203448674921884E-2</v>
      </c>
      <c r="K3493">
        <f t="shared" si="381"/>
        <v>4.2345276872964167E-2</v>
      </c>
      <c r="L3493">
        <f t="shared" si="382"/>
        <v>8.6043199620223124E-2</v>
      </c>
      <c r="M3493">
        <f t="shared" si="383"/>
        <v>3.5957240038872691E-2</v>
      </c>
      <c r="N3493">
        <f t="shared" si="384"/>
        <v>2.1699477954588341E-2</v>
      </c>
    </row>
    <row r="3494" spans="1:14" x14ac:dyDescent="0.25">
      <c r="A3494">
        <v>34920</v>
      </c>
      <c r="B3494">
        <f t="shared" si="378"/>
        <v>9.6999999999999993</v>
      </c>
      <c r="C3494">
        <v>0.15579986344547619</v>
      </c>
      <c r="D3494">
        <v>9.2193264668441161E-2</v>
      </c>
      <c r="E3494">
        <v>2.436264929424552E-2</v>
      </c>
      <c r="F3494">
        <v>8.1971991455019919E-2</v>
      </c>
      <c r="G3494">
        <v>5.0292397660818312E-2</v>
      </c>
      <c r="H3494">
        <v>6.5707864226261625E-2</v>
      </c>
      <c r="I3494">
        <f t="shared" si="379"/>
        <v>6.1645949661887259E-2</v>
      </c>
      <c r="J3494">
        <f t="shared" si="380"/>
        <v>6.2377039694479809E-2</v>
      </c>
      <c r="K3494">
        <f t="shared" si="381"/>
        <v>4.2345276872964167E-2</v>
      </c>
      <c r="L3494">
        <f t="shared" si="382"/>
        <v>8.5924519344884862E-2</v>
      </c>
      <c r="M3494">
        <f t="shared" si="383"/>
        <v>3.580379520229144E-2</v>
      </c>
      <c r="N3494">
        <f t="shared" si="384"/>
        <v>2.1762374992137873E-2</v>
      </c>
    </row>
    <row r="3495" spans="1:14" x14ac:dyDescent="0.25">
      <c r="A3495">
        <v>34930</v>
      </c>
      <c r="B3495">
        <f t="shared" si="378"/>
        <v>9.7027777777777775</v>
      </c>
      <c r="C3495">
        <v>0.15565803380192089</v>
      </c>
      <c r="D3495">
        <v>9.2877444740192119E-2</v>
      </c>
      <c r="E3495">
        <v>2.426401508657651E-2</v>
      </c>
      <c r="F3495">
        <v>8.1632328507001889E-2</v>
      </c>
      <c r="G3495">
        <v>4.993316624895533E-2</v>
      </c>
      <c r="H3495">
        <v>6.6847306958508934E-2</v>
      </c>
      <c r="I3495">
        <f t="shared" si="379"/>
        <v>6.1589831364516394E-2</v>
      </c>
      <c r="J3495">
        <f t="shared" si="380"/>
        <v>6.2839949079967608E-2</v>
      </c>
      <c r="K3495">
        <f t="shared" si="381"/>
        <v>4.2173838505057425E-2</v>
      </c>
      <c r="L3495">
        <f t="shared" si="382"/>
        <v>8.5568478518870159E-2</v>
      </c>
      <c r="M3495">
        <f t="shared" si="383"/>
        <v>3.5548053807989359E-2</v>
      </c>
      <c r="N3495">
        <f t="shared" si="384"/>
        <v>2.2139757217435059E-2</v>
      </c>
    </row>
    <row r="3496" spans="1:14" x14ac:dyDescent="0.25">
      <c r="A3496">
        <v>34940</v>
      </c>
      <c r="B3496">
        <f t="shared" si="378"/>
        <v>9.7055555555555557</v>
      </c>
      <c r="C3496">
        <v>0.15579986344547619</v>
      </c>
      <c r="D3496">
        <v>9.3048489758129863E-2</v>
      </c>
      <c r="E3496">
        <v>2.4066746671238488E-2</v>
      </c>
      <c r="F3496">
        <v>8.1179444576311169E-2</v>
      </c>
      <c r="G3496">
        <v>4.993316624895533E-2</v>
      </c>
      <c r="H3496">
        <v>6.7227121202591375E-2</v>
      </c>
      <c r="I3496">
        <f t="shared" si="379"/>
        <v>6.1645949661887259E-2</v>
      </c>
      <c r="J3496">
        <f t="shared" si="380"/>
        <v>6.2955676426339563E-2</v>
      </c>
      <c r="K3496">
        <f t="shared" si="381"/>
        <v>4.1830961769243953E-2</v>
      </c>
      <c r="L3496">
        <f t="shared" si="382"/>
        <v>8.5093757417517193E-2</v>
      </c>
      <c r="M3496">
        <f t="shared" si="383"/>
        <v>3.5548053807989359E-2</v>
      </c>
      <c r="N3496">
        <f t="shared" si="384"/>
        <v>2.2265551292534123E-2</v>
      </c>
    </row>
    <row r="3497" spans="1:14" x14ac:dyDescent="0.25">
      <c r="A3497">
        <v>34950</v>
      </c>
      <c r="B3497">
        <f t="shared" si="378"/>
        <v>9.7083333333333339</v>
      </c>
      <c r="C3497">
        <v>0.15537437451481034</v>
      </c>
      <c r="D3497">
        <v>9.3305057285036463E-2</v>
      </c>
      <c r="E3497">
        <v>2.4165380878907503E-2</v>
      </c>
      <c r="F3497">
        <v>8.1745549489674565E-2</v>
      </c>
      <c r="G3497">
        <v>5.0220551378445707E-2</v>
      </c>
      <c r="H3497">
        <v>6.6467492714426493E-2</v>
      </c>
      <c r="I3497">
        <f t="shared" si="379"/>
        <v>6.1477594769774685E-2</v>
      </c>
      <c r="J3497">
        <f t="shared" si="380"/>
        <v>6.3129267445897475E-2</v>
      </c>
      <c r="K3497">
        <f t="shared" si="381"/>
        <v>4.2002400137150696E-2</v>
      </c>
      <c r="L3497">
        <f t="shared" si="382"/>
        <v>8.5687158794208393E-2</v>
      </c>
      <c r="M3497">
        <f t="shared" si="383"/>
        <v>3.5752646923431018E-2</v>
      </c>
      <c r="N3497">
        <f t="shared" si="384"/>
        <v>2.2013963142335995E-2</v>
      </c>
    </row>
    <row r="3498" spans="1:14" x14ac:dyDescent="0.25">
      <c r="A3498">
        <v>34960</v>
      </c>
      <c r="B3498">
        <f t="shared" si="378"/>
        <v>9.7111111111111104</v>
      </c>
      <c r="C3498">
        <v>0.15565803380192089</v>
      </c>
      <c r="D3498">
        <v>9.0910427033908128E-2</v>
      </c>
      <c r="E3498">
        <v>2.436264929424552E-2</v>
      </c>
      <c r="F3498">
        <v>8.1745549489674565E-2</v>
      </c>
      <c r="G3498">
        <v>5.036424394319091E-2</v>
      </c>
      <c r="H3498">
        <v>6.6657399836467707E-2</v>
      </c>
      <c r="I3498">
        <f t="shared" si="379"/>
        <v>6.1589831364516394E-2</v>
      </c>
      <c r="J3498">
        <f t="shared" si="380"/>
        <v>6.150908459669021E-2</v>
      </c>
      <c r="K3498">
        <f t="shared" si="381"/>
        <v>4.2345276872964167E-2</v>
      </c>
      <c r="L3498">
        <f t="shared" si="382"/>
        <v>8.5687158794208393E-2</v>
      </c>
      <c r="M3498">
        <f t="shared" si="383"/>
        <v>3.5854943481151855E-2</v>
      </c>
      <c r="N3498">
        <f t="shared" si="384"/>
        <v>2.2076860179885523E-2</v>
      </c>
    </row>
    <row r="3499" spans="1:14" x14ac:dyDescent="0.25">
      <c r="A3499">
        <v>34970</v>
      </c>
      <c r="B3499">
        <f t="shared" si="378"/>
        <v>9.7138888888888886</v>
      </c>
      <c r="C3499">
        <v>0.15558711898014327</v>
      </c>
      <c r="D3499">
        <v>9.048281448906377E-2</v>
      </c>
      <c r="E3499">
        <v>2.4855820332590574E-2</v>
      </c>
      <c r="F3499">
        <v>8.1292665558983859E-2</v>
      </c>
      <c r="G3499">
        <v>5.0220551378445721E-2</v>
      </c>
      <c r="H3499">
        <v>6.7037214080550162E-2</v>
      </c>
      <c r="I3499">
        <f t="shared" si="379"/>
        <v>6.1561772215830972E-2</v>
      </c>
      <c r="J3499">
        <f t="shared" si="380"/>
        <v>6.1219766230760329E-2</v>
      </c>
      <c r="K3499">
        <f t="shared" si="381"/>
        <v>4.3202468712497853E-2</v>
      </c>
      <c r="L3499">
        <f t="shared" si="382"/>
        <v>8.5212437692855456E-2</v>
      </c>
      <c r="M3499">
        <f t="shared" si="383"/>
        <v>3.5752646923431025E-2</v>
      </c>
      <c r="N3499">
        <f t="shared" si="384"/>
        <v>2.2202654254984595E-2</v>
      </c>
    </row>
    <row r="3500" spans="1:14" x14ac:dyDescent="0.25">
      <c r="A3500">
        <v>34980</v>
      </c>
      <c r="B3500">
        <f t="shared" si="378"/>
        <v>9.7166666666666668</v>
      </c>
      <c r="C3500">
        <v>0.15551620415836562</v>
      </c>
      <c r="D3500">
        <v>9.0653859507001514E-2</v>
      </c>
      <c r="E3500">
        <v>2.5546259786273645E-2</v>
      </c>
      <c r="F3500">
        <v>8.2085212437692609E-2</v>
      </c>
      <c r="G3500">
        <v>4.9645781119464945E-2</v>
      </c>
      <c r="H3500">
        <v>6.7227121202591375E-2</v>
      </c>
      <c r="I3500">
        <f t="shared" si="379"/>
        <v>6.1533713067145543E-2</v>
      </c>
      <c r="J3500">
        <f t="shared" si="380"/>
        <v>6.1335493577132284E-2</v>
      </c>
      <c r="K3500">
        <f t="shared" si="381"/>
        <v>4.4402537287845018E-2</v>
      </c>
      <c r="L3500">
        <f t="shared" si="382"/>
        <v>8.604319962022311E-2</v>
      </c>
      <c r="M3500">
        <f t="shared" si="383"/>
        <v>3.53434606925477E-2</v>
      </c>
      <c r="N3500">
        <f t="shared" si="384"/>
        <v>2.2265551292534123E-2</v>
      </c>
    </row>
    <row r="3501" spans="1:14" x14ac:dyDescent="0.25">
      <c r="A3501">
        <v>34990</v>
      </c>
      <c r="B3501">
        <f t="shared" si="378"/>
        <v>9.719444444444445</v>
      </c>
      <c r="C3501">
        <v>0.15565803380192089</v>
      </c>
      <c r="D3501">
        <v>9.0397291980094899E-2</v>
      </c>
      <c r="E3501">
        <v>2.5250357163266613E-2</v>
      </c>
      <c r="F3501">
        <v>8.2651317351056006E-2</v>
      </c>
      <c r="G3501">
        <v>5.0076858813700519E-2</v>
      </c>
      <c r="H3501">
        <v>6.7227121202591361E-2</v>
      </c>
      <c r="I3501">
        <f t="shared" si="379"/>
        <v>6.1589831364516394E-2</v>
      </c>
      <c r="J3501">
        <f t="shared" si="380"/>
        <v>6.1161902557574359E-2</v>
      </c>
      <c r="K3501">
        <f t="shared" si="381"/>
        <v>4.3888222184124803E-2</v>
      </c>
      <c r="L3501">
        <f t="shared" si="382"/>
        <v>8.6636600996914309E-2</v>
      </c>
      <c r="M3501">
        <f t="shared" si="383"/>
        <v>3.5650350365710189E-2</v>
      </c>
      <c r="N3501">
        <f t="shared" si="384"/>
        <v>2.226555129253412E-2</v>
      </c>
    </row>
    <row r="3502" spans="1:14" x14ac:dyDescent="0.25">
      <c r="A3502">
        <v>35000</v>
      </c>
      <c r="B3502">
        <f t="shared" si="378"/>
        <v>9.7222222222222214</v>
      </c>
      <c r="C3502">
        <v>0.15537437451481034</v>
      </c>
      <c r="D3502">
        <v>9.0311769471126027E-2</v>
      </c>
      <c r="E3502">
        <v>2.4658551917252552E-2</v>
      </c>
      <c r="F3502">
        <v>8.2764538333728682E-2</v>
      </c>
      <c r="G3502">
        <v>5.0292397660818312E-2</v>
      </c>
      <c r="H3502">
        <v>6.7417028324632589E-2</v>
      </c>
      <c r="I3502">
        <f t="shared" si="379"/>
        <v>6.1477594769774685E-2</v>
      </c>
      <c r="J3502">
        <f t="shared" si="380"/>
        <v>6.1104038884388381E-2</v>
      </c>
      <c r="K3502">
        <f t="shared" si="381"/>
        <v>4.2859591976684382E-2</v>
      </c>
      <c r="L3502">
        <f t="shared" si="382"/>
        <v>8.6755281272252543E-2</v>
      </c>
      <c r="M3502">
        <f t="shared" si="383"/>
        <v>3.580379520229144E-2</v>
      </c>
      <c r="N3502">
        <f t="shared" si="384"/>
        <v>2.2328448330083652E-2</v>
      </c>
    </row>
    <row r="3503" spans="1:14" x14ac:dyDescent="0.25">
      <c r="A3503">
        <v>35010</v>
      </c>
      <c r="B3503">
        <f t="shared" si="378"/>
        <v>9.7249999999999996</v>
      </c>
      <c r="C3503">
        <v>0.15565803380192092</v>
      </c>
      <c r="D3503">
        <v>8.9884156926281683E-2</v>
      </c>
      <c r="E3503">
        <v>2.436264929424552E-2</v>
      </c>
      <c r="F3503">
        <v>8.2198433420365286E-2</v>
      </c>
      <c r="G3503">
        <v>5.0436090225563508E-2</v>
      </c>
      <c r="H3503">
        <v>6.7132167641570761E-2</v>
      </c>
      <c r="I3503">
        <f t="shared" si="379"/>
        <v>6.1589831364516408E-2</v>
      </c>
      <c r="J3503">
        <f t="shared" si="380"/>
        <v>6.0814720518458515E-2</v>
      </c>
      <c r="K3503">
        <f t="shared" si="381"/>
        <v>4.2345276872964167E-2</v>
      </c>
      <c r="L3503">
        <f t="shared" si="382"/>
        <v>8.6161879895561344E-2</v>
      </c>
      <c r="M3503">
        <f t="shared" si="383"/>
        <v>3.5906091760012269E-2</v>
      </c>
      <c r="N3503">
        <f t="shared" si="384"/>
        <v>2.2234102773759357E-2</v>
      </c>
    </row>
    <row r="3504" spans="1:14" x14ac:dyDescent="0.25">
      <c r="A3504">
        <v>35020</v>
      </c>
      <c r="B3504">
        <f t="shared" si="378"/>
        <v>9.7277777777777779</v>
      </c>
      <c r="C3504">
        <v>0.15537437451481034</v>
      </c>
      <c r="D3504">
        <v>8.9199976854530738E-2</v>
      </c>
      <c r="E3504">
        <v>2.475718612492156E-2</v>
      </c>
      <c r="F3504">
        <v>8.1858770472347256E-2</v>
      </c>
      <c r="G3504">
        <v>5.1154553049289488E-2</v>
      </c>
      <c r="H3504">
        <v>6.7606935446673802E-2</v>
      </c>
      <c r="I3504">
        <f t="shared" si="379"/>
        <v>6.1477594769774685E-2</v>
      </c>
      <c r="J3504">
        <f t="shared" si="380"/>
        <v>6.035181113297073E-2</v>
      </c>
      <c r="K3504">
        <f t="shared" si="381"/>
        <v>4.303103034459111E-2</v>
      </c>
      <c r="L3504">
        <f t="shared" si="382"/>
        <v>8.5805839069546641E-2</v>
      </c>
      <c r="M3504">
        <f t="shared" si="383"/>
        <v>3.6417574548616438E-2</v>
      </c>
      <c r="N3504">
        <f t="shared" si="384"/>
        <v>2.2391345367633184E-2</v>
      </c>
    </row>
    <row r="3505" spans="1:14" x14ac:dyDescent="0.25">
      <c r="A3505">
        <v>35030</v>
      </c>
      <c r="B3505">
        <f t="shared" si="378"/>
        <v>9.7305555555555561</v>
      </c>
      <c r="C3505">
        <v>0.15523254487125504</v>
      </c>
      <c r="D3505">
        <v>8.9028931836592995E-2</v>
      </c>
      <c r="E3505">
        <v>2.4165380878907503E-2</v>
      </c>
      <c r="F3505">
        <v>8.1632328507001889E-2</v>
      </c>
      <c r="G3505">
        <v>5.151378446115247E-2</v>
      </c>
      <c r="H3505">
        <v>6.7037214080550162E-2</v>
      </c>
      <c r="I3505">
        <f t="shared" si="379"/>
        <v>6.142147647240382E-2</v>
      </c>
      <c r="J3505">
        <f t="shared" si="380"/>
        <v>6.0236083786598782E-2</v>
      </c>
      <c r="K3505">
        <f t="shared" si="381"/>
        <v>4.2002400137150696E-2</v>
      </c>
      <c r="L3505">
        <f t="shared" si="382"/>
        <v>8.5568478518870159E-2</v>
      </c>
      <c r="M3505">
        <f t="shared" si="383"/>
        <v>3.6673315942918519E-2</v>
      </c>
      <c r="N3505">
        <f t="shared" si="384"/>
        <v>2.2202654254984595E-2</v>
      </c>
    </row>
    <row r="3506" spans="1:14" x14ac:dyDescent="0.25">
      <c r="A3506">
        <v>35040</v>
      </c>
      <c r="B3506">
        <f t="shared" si="378"/>
        <v>9.7333333333333325</v>
      </c>
      <c r="C3506">
        <v>0.15565803380192092</v>
      </c>
      <c r="D3506">
        <v>8.8943409327624123E-2</v>
      </c>
      <c r="E3506">
        <v>2.386947825590047E-2</v>
      </c>
      <c r="F3506">
        <v>8.1066223593638492E-2</v>
      </c>
      <c r="G3506">
        <v>5.1657477025897673E-2</v>
      </c>
      <c r="H3506">
        <v>6.7891796129735643E-2</v>
      </c>
      <c r="I3506">
        <f t="shared" si="379"/>
        <v>6.1589831364516408E-2</v>
      </c>
      <c r="J3506">
        <f t="shared" si="380"/>
        <v>6.0178220113412804E-2</v>
      </c>
      <c r="K3506">
        <f t="shared" si="381"/>
        <v>4.1488085033430482E-2</v>
      </c>
      <c r="L3506">
        <f t="shared" si="382"/>
        <v>8.4975077142178959E-2</v>
      </c>
      <c r="M3506">
        <f t="shared" si="383"/>
        <v>3.6775612500639356E-2</v>
      </c>
      <c r="N3506">
        <f t="shared" si="384"/>
        <v>2.2485690923957486E-2</v>
      </c>
    </row>
    <row r="3507" spans="1:14" x14ac:dyDescent="0.25">
      <c r="A3507">
        <v>35050</v>
      </c>
      <c r="B3507">
        <f t="shared" si="378"/>
        <v>9.7361111111111107</v>
      </c>
      <c r="C3507">
        <v>0.15473614111881157</v>
      </c>
      <c r="D3507">
        <v>8.877236430968638E-2</v>
      </c>
      <c r="E3507">
        <v>2.386947825590047E-2</v>
      </c>
      <c r="F3507">
        <v>8.0953002610965802E-2</v>
      </c>
      <c r="G3507">
        <v>5.2016708437760649E-2</v>
      </c>
      <c r="H3507">
        <v>6.7227121202591375E-2</v>
      </c>
      <c r="I3507">
        <f t="shared" si="379"/>
        <v>6.1225062431605817E-2</v>
      </c>
      <c r="J3507">
        <f t="shared" si="380"/>
        <v>6.0062492767040856E-2</v>
      </c>
      <c r="K3507">
        <f t="shared" si="381"/>
        <v>4.1488085033430482E-2</v>
      </c>
      <c r="L3507">
        <f t="shared" si="382"/>
        <v>8.4856396866840711E-2</v>
      </c>
      <c r="M3507">
        <f t="shared" si="383"/>
        <v>3.7031353894941429E-2</v>
      </c>
      <c r="N3507">
        <f t="shared" si="384"/>
        <v>2.2265551292534123E-2</v>
      </c>
    </row>
    <row r="3508" spans="1:14" x14ac:dyDescent="0.25">
      <c r="A3508">
        <v>35060</v>
      </c>
      <c r="B3508">
        <f t="shared" si="378"/>
        <v>9.7388888888888889</v>
      </c>
      <c r="C3508">
        <v>0.15516163004947742</v>
      </c>
      <c r="D3508">
        <v>8.8430274273810894E-2</v>
      </c>
      <c r="E3508">
        <v>2.4066746671238488E-2</v>
      </c>
      <c r="F3508">
        <v>8.1179444576311169E-2</v>
      </c>
      <c r="G3508">
        <v>5.2375939849623639E-2</v>
      </c>
      <c r="H3508">
        <v>6.7037214080550148E-2</v>
      </c>
      <c r="I3508">
        <f t="shared" si="379"/>
        <v>6.1393417323718398E-2</v>
      </c>
      <c r="J3508">
        <f t="shared" si="380"/>
        <v>5.9831038074296954E-2</v>
      </c>
      <c r="K3508">
        <f t="shared" si="381"/>
        <v>4.1830961769243953E-2</v>
      </c>
      <c r="L3508">
        <f t="shared" si="382"/>
        <v>8.5093757417517193E-2</v>
      </c>
      <c r="M3508">
        <f t="shared" si="383"/>
        <v>3.728709528924351E-2</v>
      </c>
      <c r="N3508">
        <f t="shared" si="384"/>
        <v>2.2202654254984588E-2</v>
      </c>
    </row>
    <row r="3509" spans="1:14" x14ac:dyDescent="0.25">
      <c r="A3509">
        <v>35070</v>
      </c>
      <c r="B3509">
        <f t="shared" si="378"/>
        <v>9.7416666666666671</v>
      </c>
      <c r="C3509">
        <v>0.15501980040592214</v>
      </c>
      <c r="D3509">
        <v>8.8259229255873164E-2</v>
      </c>
      <c r="E3509">
        <v>2.386947825590047E-2</v>
      </c>
      <c r="F3509">
        <v>8.0613339662947772E-2</v>
      </c>
      <c r="G3509">
        <v>5.266332497911403E-2</v>
      </c>
      <c r="H3509">
        <v>6.7132167641570761E-2</v>
      </c>
      <c r="I3509">
        <f t="shared" si="379"/>
        <v>6.133729902634754E-2</v>
      </c>
      <c r="J3509">
        <f t="shared" si="380"/>
        <v>5.9715310727925013E-2</v>
      </c>
      <c r="K3509">
        <f t="shared" si="381"/>
        <v>4.1488085033430482E-2</v>
      </c>
      <c r="L3509">
        <f t="shared" si="382"/>
        <v>8.4500356040826008E-2</v>
      </c>
      <c r="M3509">
        <f t="shared" si="383"/>
        <v>3.7491688404685176E-2</v>
      </c>
      <c r="N3509">
        <f t="shared" si="384"/>
        <v>2.2234102773759357E-2</v>
      </c>
    </row>
    <row r="3510" spans="1:14" x14ac:dyDescent="0.25">
      <c r="A3510">
        <v>35080</v>
      </c>
      <c r="B3510">
        <f t="shared" si="378"/>
        <v>9.7444444444444436</v>
      </c>
      <c r="C3510">
        <v>0.15572894862369854</v>
      </c>
      <c r="D3510">
        <v>8.7917139219997692E-2</v>
      </c>
      <c r="E3510">
        <v>2.386947825590047E-2</v>
      </c>
      <c r="F3510">
        <v>8.0386897697602419E-2</v>
      </c>
      <c r="G3510">
        <v>5.3022556390977027E-2</v>
      </c>
      <c r="H3510">
        <v>6.684730695850892E-2</v>
      </c>
      <c r="I3510">
        <f t="shared" si="379"/>
        <v>6.161789051320183E-2</v>
      </c>
      <c r="J3510">
        <f t="shared" si="380"/>
        <v>5.9483856035181117E-2</v>
      </c>
      <c r="K3510">
        <f t="shared" si="381"/>
        <v>4.1488085033430482E-2</v>
      </c>
      <c r="L3510">
        <f t="shared" si="382"/>
        <v>8.4262995490149539E-2</v>
      </c>
      <c r="M3510">
        <f t="shared" si="383"/>
        <v>3.7747429798987264E-2</v>
      </c>
      <c r="N3510">
        <f t="shared" si="384"/>
        <v>2.2139757217435056E-2</v>
      </c>
    </row>
    <row r="3511" spans="1:14" x14ac:dyDescent="0.25">
      <c r="A3511">
        <v>35090</v>
      </c>
      <c r="B3511">
        <f t="shared" si="378"/>
        <v>9.7472222222222218</v>
      </c>
      <c r="C3511">
        <v>0.15480705594058922</v>
      </c>
      <c r="D3511">
        <v>8.7232959148246747E-2</v>
      </c>
      <c r="E3511">
        <v>2.377084404823146E-2</v>
      </c>
      <c r="F3511">
        <v>8.0160455732257066E-2</v>
      </c>
      <c r="G3511">
        <v>5.3166248955722216E-2</v>
      </c>
      <c r="H3511">
        <v>6.6562446275447107E-2</v>
      </c>
      <c r="I3511">
        <f t="shared" si="379"/>
        <v>6.1253121580291253E-2</v>
      </c>
      <c r="J3511">
        <f t="shared" si="380"/>
        <v>5.9020946649693332E-2</v>
      </c>
      <c r="K3511">
        <f t="shared" si="381"/>
        <v>4.1316646665523739E-2</v>
      </c>
      <c r="L3511">
        <f t="shared" si="382"/>
        <v>8.4025634939473057E-2</v>
      </c>
      <c r="M3511">
        <f t="shared" si="383"/>
        <v>3.7849726356708094E-2</v>
      </c>
      <c r="N3511">
        <f t="shared" si="384"/>
        <v>2.2045411661110761E-2</v>
      </c>
    </row>
    <row r="3512" spans="1:14" x14ac:dyDescent="0.25">
      <c r="A3512">
        <v>35100</v>
      </c>
      <c r="B3512">
        <f t="shared" si="378"/>
        <v>9.75</v>
      </c>
      <c r="C3512">
        <v>0.15452339665347867</v>
      </c>
      <c r="D3512">
        <v>8.6035644022682559E-2</v>
      </c>
      <c r="E3512">
        <v>2.3573575632893442E-2</v>
      </c>
      <c r="F3512">
        <v>8.095300261096583E-2</v>
      </c>
      <c r="G3512">
        <v>5.2375939849623639E-2</v>
      </c>
      <c r="H3512">
        <v>6.6847306958508934E-2</v>
      </c>
      <c r="I3512">
        <f t="shared" si="379"/>
        <v>6.1140884985549544E-2</v>
      </c>
      <c r="J3512">
        <f t="shared" si="380"/>
        <v>5.8210855225089689E-2</v>
      </c>
      <c r="K3512">
        <f t="shared" si="381"/>
        <v>4.0973769929710267E-2</v>
      </c>
      <c r="L3512">
        <f t="shared" si="382"/>
        <v>8.4856396866840739E-2</v>
      </c>
      <c r="M3512">
        <f t="shared" si="383"/>
        <v>3.728709528924351E-2</v>
      </c>
      <c r="N3512">
        <f t="shared" si="384"/>
        <v>2.2139757217435059E-2</v>
      </c>
    </row>
    <row r="3513" spans="1:14" x14ac:dyDescent="0.25">
      <c r="A3513">
        <v>35110</v>
      </c>
      <c r="B3513">
        <f t="shared" si="378"/>
        <v>9.7527777777777782</v>
      </c>
      <c r="C3513">
        <v>0.15509071522769979</v>
      </c>
      <c r="D3513">
        <v>7.9364888323110755E-2</v>
      </c>
      <c r="E3513">
        <v>2.377084404823146E-2</v>
      </c>
      <c r="F3513">
        <v>8.0953002610965802E-2</v>
      </c>
      <c r="G3513">
        <v>5.2591478696741439E-2</v>
      </c>
      <c r="H3513">
        <v>6.7037214080550148E-2</v>
      </c>
      <c r="I3513">
        <f t="shared" si="379"/>
        <v>6.1365358175032976E-2</v>
      </c>
      <c r="J3513">
        <f t="shared" si="380"/>
        <v>5.3697488716583731E-2</v>
      </c>
      <c r="K3513">
        <f t="shared" si="381"/>
        <v>4.1316646665523739E-2</v>
      </c>
      <c r="L3513">
        <f t="shared" si="382"/>
        <v>8.4856396866840711E-2</v>
      </c>
      <c r="M3513">
        <f t="shared" si="383"/>
        <v>3.7440540125824762E-2</v>
      </c>
      <c r="N3513">
        <f t="shared" si="384"/>
        <v>2.2202654254984588E-2</v>
      </c>
    </row>
    <row r="3514" spans="1:14" x14ac:dyDescent="0.25">
      <c r="A3514">
        <v>35120</v>
      </c>
      <c r="B3514">
        <f t="shared" si="378"/>
        <v>9.7555555555555564</v>
      </c>
      <c r="C3514">
        <v>0.15509071522769979</v>
      </c>
      <c r="D3514">
        <v>7.8509663233422053E-2</v>
      </c>
      <c r="E3514">
        <v>2.386947825590047E-2</v>
      </c>
      <c r="F3514">
        <v>8.1066223593638492E-2</v>
      </c>
      <c r="G3514">
        <v>5.223224728487845E-2</v>
      </c>
      <c r="H3514">
        <v>6.6467492714426493E-2</v>
      </c>
      <c r="I3514">
        <f t="shared" si="379"/>
        <v>6.1365358175032976E-2</v>
      </c>
      <c r="J3514">
        <f t="shared" si="380"/>
        <v>5.3118851984723985E-2</v>
      </c>
      <c r="K3514">
        <f t="shared" si="381"/>
        <v>4.1488085033430482E-2</v>
      </c>
      <c r="L3514">
        <f t="shared" si="382"/>
        <v>8.4975077142178959E-2</v>
      </c>
      <c r="M3514">
        <f t="shared" si="383"/>
        <v>3.7184798731522681E-2</v>
      </c>
      <c r="N3514">
        <f t="shared" si="384"/>
        <v>2.2013963142335995E-2</v>
      </c>
    </row>
    <row r="3515" spans="1:14" x14ac:dyDescent="0.25">
      <c r="A3515">
        <v>35130</v>
      </c>
      <c r="B3515">
        <f t="shared" si="378"/>
        <v>9.7583333333333329</v>
      </c>
      <c r="C3515">
        <v>0.15587077826725382</v>
      </c>
      <c r="D3515">
        <v>7.8253095706515452E-2</v>
      </c>
      <c r="E3515">
        <v>2.377084404823146E-2</v>
      </c>
      <c r="F3515">
        <v>8.1292665558983859E-2</v>
      </c>
      <c r="G3515">
        <v>5.2447786131996237E-2</v>
      </c>
      <c r="H3515">
        <v>6.6467492714426493E-2</v>
      </c>
      <c r="I3515">
        <f t="shared" si="379"/>
        <v>6.1674008810572688E-2</v>
      </c>
      <c r="J3515">
        <f t="shared" si="380"/>
        <v>5.2945260965166073E-2</v>
      </c>
      <c r="K3515">
        <f t="shared" si="381"/>
        <v>4.1316646665523739E-2</v>
      </c>
      <c r="L3515">
        <f t="shared" si="382"/>
        <v>8.5212437692855456E-2</v>
      </c>
      <c r="M3515">
        <f t="shared" si="383"/>
        <v>3.7338243568103925E-2</v>
      </c>
      <c r="N3515">
        <f t="shared" si="384"/>
        <v>2.2013963142335995E-2</v>
      </c>
    </row>
    <row r="3516" spans="1:14" x14ac:dyDescent="0.25">
      <c r="A3516">
        <v>35140</v>
      </c>
      <c r="B3516">
        <f t="shared" si="378"/>
        <v>9.7611111111111111</v>
      </c>
      <c r="C3516">
        <v>0.15487797076236687</v>
      </c>
      <c r="D3516">
        <v>7.773996065270225E-2</v>
      </c>
      <c r="E3516">
        <v>2.377084404823146E-2</v>
      </c>
      <c r="F3516">
        <v>8.1179444576311169E-2</v>
      </c>
      <c r="G3516">
        <v>5.3022556390977027E-2</v>
      </c>
      <c r="H3516">
        <v>6.627758559238528E-2</v>
      </c>
      <c r="I3516">
        <f t="shared" si="379"/>
        <v>6.1281180728976689E-2</v>
      </c>
      <c r="J3516">
        <f t="shared" si="380"/>
        <v>5.2598078926050236E-2</v>
      </c>
      <c r="K3516">
        <f t="shared" si="381"/>
        <v>4.1316646665523739E-2</v>
      </c>
      <c r="L3516">
        <f t="shared" si="382"/>
        <v>8.5093757417517193E-2</v>
      </c>
      <c r="M3516">
        <f t="shared" si="383"/>
        <v>3.7747429798987264E-2</v>
      </c>
      <c r="N3516">
        <f t="shared" si="384"/>
        <v>2.1951066104786466E-2</v>
      </c>
    </row>
    <row r="3517" spans="1:14" x14ac:dyDescent="0.25">
      <c r="A3517">
        <v>35150</v>
      </c>
      <c r="B3517">
        <f t="shared" si="378"/>
        <v>9.7638888888888893</v>
      </c>
      <c r="C3517">
        <v>0.15487797076236687</v>
      </c>
      <c r="D3517">
        <v>7.7226825598889021E-2</v>
      </c>
      <c r="E3517">
        <v>2.377084404823146E-2</v>
      </c>
      <c r="F3517">
        <v>8.1405886541656522E-2</v>
      </c>
      <c r="G3517">
        <v>5.2735171261486628E-2</v>
      </c>
      <c r="H3517">
        <v>6.6087678470344066E-2</v>
      </c>
      <c r="I3517">
        <f t="shared" si="379"/>
        <v>6.1281180728976689E-2</v>
      </c>
      <c r="J3517">
        <f t="shared" si="380"/>
        <v>5.2250896886934385E-2</v>
      </c>
      <c r="K3517">
        <f t="shared" si="381"/>
        <v>4.1316646665523739E-2</v>
      </c>
      <c r="L3517">
        <f t="shared" si="382"/>
        <v>8.5331117968193676E-2</v>
      </c>
      <c r="M3517">
        <f t="shared" si="383"/>
        <v>3.7542836683545591E-2</v>
      </c>
      <c r="N3517">
        <f t="shared" si="384"/>
        <v>2.1888169067236937E-2</v>
      </c>
    </row>
    <row r="3518" spans="1:14" x14ac:dyDescent="0.25">
      <c r="A3518">
        <v>35160</v>
      </c>
      <c r="B3518">
        <f t="shared" si="378"/>
        <v>9.7666666666666675</v>
      </c>
      <c r="C3518">
        <v>0.15473614111881157</v>
      </c>
      <c r="D3518">
        <v>7.6286078000231461E-2</v>
      </c>
      <c r="E3518">
        <v>2.377084404823146E-2</v>
      </c>
      <c r="F3518">
        <v>8.1405886541656536E-2</v>
      </c>
      <c r="G3518">
        <v>5.2663324979114037E-2</v>
      </c>
      <c r="H3518">
        <v>6.6087678470344052E-2</v>
      </c>
      <c r="I3518">
        <f t="shared" si="379"/>
        <v>6.1225062431605817E-2</v>
      </c>
      <c r="J3518">
        <f t="shared" si="380"/>
        <v>5.1614396481888675E-2</v>
      </c>
      <c r="K3518">
        <f t="shared" si="381"/>
        <v>4.1316646665523739E-2</v>
      </c>
      <c r="L3518">
        <f t="shared" si="382"/>
        <v>8.533111796819369E-2</v>
      </c>
      <c r="M3518">
        <f t="shared" si="383"/>
        <v>3.7491688404685183E-2</v>
      </c>
      <c r="N3518">
        <f t="shared" si="384"/>
        <v>2.188816906723693E-2</v>
      </c>
    </row>
    <row r="3519" spans="1:14" x14ac:dyDescent="0.25">
      <c r="A3519">
        <v>35170</v>
      </c>
      <c r="B3519">
        <f t="shared" si="378"/>
        <v>9.7694444444444439</v>
      </c>
      <c r="C3519">
        <v>0.15622535237614202</v>
      </c>
      <c r="D3519">
        <v>7.5174285383636158E-2</v>
      </c>
      <c r="E3519">
        <v>2.2981770386879381E-2</v>
      </c>
      <c r="F3519">
        <v>8.1858770472347256E-2</v>
      </c>
      <c r="G3519">
        <v>5.2663324979114037E-2</v>
      </c>
      <c r="H3519">
        <v>6.627758559238528E-2</v>
      </c>
      <c r="I3519">
        <f t="shared" si="379"/>
        <v>6.1814304553999826E-2</v>
      </c>
      <c r="J3519">
        <f t="shared" si="380"/>
        <v>5.0862168730471016E-2</v>
      </c>
      <c r="K3519">
        <f t="shared" si="381"/>
        <v>3.9945139722269846E-2</v>
      </c>
      <c r="L3519">
        <f t="shared" si="382"/>
        <v>8.5805839069546641E-2</v>
      </c>
      <c r="M3519">
        <f t="shared" si="383"/>
        <v>3.7491688404685183E-2</v>
      </c>
      <c r="N3519">
        <f t="shared" si="384"/>
        <v>2.1951066104786466E-2</v>
      </c>
    </row>
    <row r="3520" spans="1:14" x14ac:dyDescent="0.25">
      <c r="A3520">
        <v>35180</v>
      </c>
      <c r="B3520">
        <f t="shared" si="378"/>
        <v>9.7722222222222221</v>
      </c>
      <c r="C3520">
        <v>0.15579986344547619</v>
      </c>
      <c r="D3520">
        <v>7.4917717856729543E-2</v>
      </c>
      <c r="E3520">
        <v>2.3080404594548385E-2</v>
      </c>
      <c r="F3520">
        <v>8.2538096368383315E-2</v>
      </c>
      <c r="G3520">
        <v>5.3238095238094814E-2</v>
      </c>
      <c r="H3520">
        <v>6.6087678470344052E-2</v>
      </c>
      <c r="I3520">
        <f t="shared" si="379"/>
        <v>6.1645949661887259E-2</v>
      </c>
      <c r="J3520">
        <f t="shared" si="380"/>
        <v>5.0688577710913091E-2</v>
      </c>
      <c r="K3520">
        <f t="shared" si="381"/>
        <v>4.0116578090176575E-2</v>
      </c>
      <c r="L3520">
        <f t="shared" si="382"/>
        <v>8.6517920721576061E-2</v>
      </c>
      <c r="M3520">
        <f t="shared" si="383"/>
        <v>3.7900874635568509E-2</v>
      </c>
      <c r="N3520">
        <f t="shared" si="384"/>
        <v>2.188816906723693E-2</v>
      </c>
    </row>
    <row r="3521" spans="1:14" x14ac:dyDescent="0.25">
      <c r="A3521">
        <v>35190</v>
      </c>
      <c r="B3521">
        <f t="shared" si="378"/>
        <v>9.7750000000000004</v>
      </c>
      <c r="C3521">
        <v>0.15480705594058922</v>
      </c>
      <c r="D3521">
        <v>7.4661150329822942E-2</v>
      </c>
      <c r="E3521">
        <v>2.2981770386879381E-2</v>
      </c>
      <c r="F3521">
        <v>8.1632328507001889E-2</v>
      </c>
      <c r="G3521">
        <v>5.4459482038428972E-2</v>
      </c>
      <c r="H3521">
        <v>6.5517957104220412E-2</v>
      </c>
      <c r="I3521">
        <f t="shared" si="379"/>
        <v>6.1253121580291253E-2</v>
      </c>
      <c r="J3521">
        <f t="shared" si="380"/>
        <v>5.0514986691355172E-2</v>
      </c>
      <c r="K3521">
        <f t="shared" si="381"/>
        <v>3.9945139722269846E-2</v>
      </c>
      <c r="L3521">
        <f t="shared" si="382"/>
        <v>8.5568478518870159E-2</v>
      </c>
      <c r="M3521">
        <f t="shared" si="383"/>
        <v>3.8770395376195588E-2</v>
      </c>
      <c r="N3521">
        <f t="shared" si="384"/>
        <v>2.1699477954588341E-2</v>
      </c>
    </row>
    <row r="3522" spans="1:14" x14ac:dyDescent="0.25">
      <c r="A3522">
        <v>35200</v>
      </c>
      <c r="B3522">
        <f t="shared" si="378"/>
        <v>9.7777777777777786</v>
      </c>
      <c r="C3522">
        <v>0.15487797076236684</v>
      </c>
      <c r="D3522">
        <v>7.4062492767040855E-2</v>
      </c>
      <c r="E3522">
        <v>2.2883136179210367E-2</v>
      </c>
      <c r="F3522">
        <v>8.1066223593638492E-2</v>
      </c>
      <c r="G3522">
        <v>5.3166248955722216E-2</v>
      </c>
      <c r="H3522">
        <v>6.5517957104220398E-2</v>
      </c>
      <c r="I3522">
        <f t="shared" si="379"/>
        <v>6.1281180728976675E-2</v>
      </c>
      <c r="J3522">
        <f t="shared" si="380"/>
        <v>5.0109940979053351E-2</v>
      </c>
      <c r="K3522">
        <f t="shared" si="381"/>
        <v>3.9773701354363103E-2</v>
      </c>
      <c r="L3522">
        <f t="shared" si="382"/>
        <v>8.4975077142178959E-2</v>
      </c>
      <c r="M3522">
        <f t="shared" si="383"/>
        <v>3.7849726356708094E-2</v>
      </c>
      <c r="N3522">
        <f t="shared" si="384"/>
        <v>2.1699477954588337E-2</v>
      </c>
    </row>
    <row r="3523" spans="1:14" x14ac:dyDescent="0.25">
      <c r="A3523">
        <v>35210</v>
      </c>
      <c r="B3523">
        <f t="shared" ref="B3523:B3586" si="385">A3523/3600</f>
        <v>9.780555555555555</v>
      </c>
      <c r="C3523">
        <v>0.15537437451481034</v>
      </c>
      <c r="D3523">
        <v>7.3549357713227639E-2</v>
      </c>
      <c r="E3523">
        <v>2.3080404594548388E-2</v>
      </c>
      <c r="F3523">
        <v>8.0613339662947772E-2</v>
      </c>
      <c r="G3523">
        <v>5.3022556390977027E-2</v>
      </c>
      <c r="H3523">
        <v>6.8556471056879897E-2</v>
      </c>
      <c r="I3523">
        <f t="shared" ref="I3523:I3586" si="386">C3523/$C$2</f>
        <v>6.1477594769774685E-2</v>
      </c>
      <c r="J3523">
        <f t="shared" ref="J3523:J3586" si="387">D3523/$D$2</f>
        <v>4.9762758939937507E-2</v>
      </c>
      <c r="K3523">
        <f t="shared" ref="K3523:K3586" si="388">E3523/$E$2</f>
        <v>4.0116578090176581E-2</v>
      </c>
      <c r="L3523">
        <f t="shared" ref="L3523:L3586" si="389">F3523/$F$2</f>
        <v>8.4500356040826008E-2</v>
      </c>
      <c r="M3523">
        <f t="shared" ref="M3523:M3586" si="390">G3523/$G$2</f>
        <v>3.7747429798987264E-2</v>
      </c>
      <c r="N3523">
        <f t="shared" ref="N3523:N3586" si="391">H3523/$H$2</f>
        <v>2.2705830555380842E-2</v>
      </c>
    </row>
    <row r="3524" spans="1:14" x14ac:dyDescent="0.25">
      <c r="A3524">
        <v>35220</v>
      </c>
      <c r="B3524">
        <f t="shared" si="385"/>
        <v>9.7833333333333332</v>
      </c>
      <c r="C3524">
        <v>0.15516163004947742</v>
      </c>
      <c r="D3524">
        <v>7.3121745168383281E-2</v>
      </c>
      <c r="E3524">
        <v>2.3573575632893442E-2</v>
      </c>
      <c r="F3524">
        <v>8.0273676714929743E-2</v>
      </c>
      <c r="G3524">
        <v>5.2088554720133254E-2</v>
      </c>
      <c r="H3524">
        <v>6.9885820911168434E-2</v>
      </c>
      <c r="I3524">
        <f t="shared" si="386"/>
        <v>6.1393417323718398E-2</v>
      </c>
      <c r="J3524">
        <f t="shared" si="387"/>
        <v>4.9473440574007634E-2</v>
      </c>
      <c r="K3524">
        <f t="shared" si="388"/>
        <v>4.0973769929710267E-2</v>
      </c>
      <c r="L3524">
        <f t="shared" si="389"/>
        <v>8.4144315214811305E-2</v>
      </c>
      <c r="M3524">
        <f t="shared" si="390"/>
        <v>3.7082502173801851E-2</v>
      </c>
      <c r="N3524">
        <f t="shared" si="391"/>
        <v>2.3146109818227564E-2</v>
      </c>
    </row>
    <row r="3525" spans="1:14" x14ac:dyDescent="0.25">
      <c r="A3525">
        <v>35230</v>
      </c>
      <c r="B3525">
        <f t="shared" si="385"/>
        <v>9.7861111111111114</v>
      </c>
      <c r="C3525">
        <v>0.15487797076236687</v>
      </c>
      <c r="D3525">
        <v>7.2779655132507823E-2</v>
      </c>
      <c r="E3525">
        <v>2.3179038802217399E-2</v>
      </c>
      <c r="F3525">
        <v>8.0160455732257066E-2</v>
      </c>
      <c r="G3525">
        <v>5.2088554720133261E-2</v>
      </c>
      <c r="H3525">
        <v>6.5233096421158571E-2</v>
      </c>
      <c r="I3525">
        <f t="shared" si="386"/>
        <v>6.1281180728976689E-2</v>
      </c>
      <c r="J3525">
        <f t="shared" si="387"/>
        <v>4.9241985881263751E-2</v>
      </c>
      <c r="K3525">
        <f t="shared" si="388"/>
        <v>4.0288016458083317E-2</v>
      </c>
      <c r="L3525">
        <f t="shared" si="389"/>
        <v>8.4025634939473057E-2</v>
      </c>
      <c r="M3525">
        <f t="shared" si="390"/>
        <v>3.7082502173801851E-2</v>
      </c>
      <c r="N3525">
        <f t="shared" si="391"/>
        <v>2.1605132398264039E-2</v>
      </c>
    </row>
    <row r="3526" spans="1:14" x14ac:dyDescent="0.25">
      <c r="A3526">
        <v>35240</v>
      </c>
      <c r="B3526">
        <f t="shared" si="385"/>
        <v>9.7888888888888896</v>
      </c>
      <c r="C3526">
        <v>0.15530345969303269</v>
      </c>
      <c r="D3526">
        <v>7.2865177641476681E-2</v>
      </c>
      <c r="E3526">
        <v>2.327767300988641E-2</v>
      </c>
      <c r="F3526">
        <v>8.0386897697602405E-2</v>
      </c>
      <c r="G3526">
        <v>5.2160401002505852E-2</v>
      </c>
      <c r="H3526">
        <v>7.0645449399333302E-2</v>
      </c>
      <c r="I3526">
        <f t="shared" si="386"/>
        <v>6.1449535621089249E-2</v>
      </c>
      <c r="J3526">
        <f t="shared" si="387"/>
        <v>4.9299849554449715E-2</v>
      </c>
      <c r="K3526">
        <f t="shared" si="388"/>
        <v>4.0459454825990053E-2</v>
      </c>
      <c r="L3526">
        <f t="shared" si="389"/>
        <v>8.4262995490149525E-2</v>
      </c>
      <c r="M3526">
        <f t="shared" si="390"/>
        <v>3.7133650452662266E-2</v>
      </c>
      <c r="N3526">
        <f t="shared" si="391"/>
        <v>2.3397697968425685E-2</v>
      </c>
    </row>
    <row r="3527" spans="1:14" x14ac:dyDescent="0.25">
      <c r="A3527">
        <v>35250</v>
      </c>
      <c r="B3527">
        <f t="shared" si="385"/>
        <v>9.7916666666666661</v>
      </c>
      <c r="C3527">
        <v>0.15523254487125507</v>
      </c>
      <c r="D3527">
        <v>7.3036222659414424E-2</v>
      </c>
      <c r="E3527">
        <v>2.3968112463569481E-2</v>
      </c>
      <c r="F3527">
        <v>8.0613339662947772E-2</v>
      </c>
      <c r="G3527">
        <v>5.1729323308270264E-2</v>
      </c>
      <c r="H3527">
        <v>6.5612910665241012E-2</v>
      </c>
      <c r="I3527">
        <f t="shared" si="386"/>
        <v>6.1421476472403827E-2</v>
      </c>
      <c r="J3527">
        <f t="shared" si="387"/>
        <v>4.941557690082167E-2</v>
      </c>
      <c r="K3527">
        <f t="shared" si="388"/>
        <v>4.1659523401337217E-2</v>
      </c>
      <c r="L3527">
        <f t="shared" si="389"/>
        <v>8.4500356040826008E-2</v>
      </c>
      <c r="M3527">
        <f t="shared" si="390"/>
        <v>3.6826760779499763E-2</v>
      </c>
      <c r="N3527">
        <f t="shared" si="391"/>
        <v>2.1730926473363103E-2</v>
      </c>
    </row>
    <row r="3528" spans="1:14" x14ac:dyDescent="0.25">
      <c r="A3528">
        <v>35260</v>
      </c>
      <c r="B3528">
        <f t="shared" si="385"/>
        <v>9.7944444444444443</v>
      </c>
      <c r="C3528">
        <v>0.15466522629703394</v>
      </c>
      <c r="D3528">
        <v>7.3207267677352167E-2</v>
      </c>
      <c r="E3528">
        <v>2.3573575632893442E-2</v>
      </c>
      <c r="F3528">
        <v>8.095300261096583E-2</v>
      </c>
      <c r="G3528">
        <v>5.1657477025897673E-2</v>
      </c>
      <c r="H3528">
        <v>6.5517957104220412E-2</v>
      </c>
      <c r="I3528">
        <f t="shared" si="386"/>
        <v>6.1197003282920395E-2</v>
      </c>
      <c r="J3528">
        <f t="shared" si="387"/>
        <v>4.9531304247193618E-2</v>
      </c>
      <c r="K3528">
        <f t="shared" si="388"/>
        <v>4.0973769929710267E-2</v>
      </c>
      <c r="L3528">
        <f t="shared" si="389"/>
        <v>8.4856396866840739E-2</v>
      </c>
      <c r="M3528">
        <f t="shared" si="390"/>
        <v>3.6775612500639356E-2</v>
      </c>
      <c r="N3528">
        <f t="shared" si="391"/>
        <v>2.1699477954588341E-2</v>
      </c>
    </row>
    <row r="3529" spans="1:14" x14ac:dyDescent="0.25">
      <c r="A3529">
        <v>35270</v>
      </c>
      <c r="B3529">
        <f t="shared" si="385"/>
        <v>9.7972222222222225</v>
      </c>
      <c r="C3529">
        <v>0.15487797076236684</v>
      </c>
      <c r="D3529">
        <v>7.3121745168383281E-2</v>
      </c>
      <c r="E3529">
        <v>2.3968112463569485E-2</v>
      </c>
      <c r="F3529">
        <v>8.1179444576311169E-2</v>
      </c>
      <c r="G3529">
        <v>5.187301587301546E-2</v>
      </c>
      <c r="H3529">
        <v>6.5517957104220398E-2</v>
      </c>
      <c r="I3529">
        <f t="shared" si="386"/>
        <v>6.1281180728976675E-2</v>
      </c>
      <c r="J3529">
        <f t="shared" si="387"/>
        <v>4.9473440574007634E-2</v>
      </c>
      <c r="K3529">
        <f t="shared" si="388"/>
        <v>4.1659523401337224E-2</v>
      </c>
      <c r="L3529">
        <f t="shared" si="389"/>
        <v>8.5093757417517193E-2</v>
      </c>
      <c r="M3529">
        <f t="shared" si="390"/>
        <v>3.69290573372206E-2</v>
      </c>
      <c r="N3529">
        <f t="shared" si="391"/>
        <v>2.1699477954588337E-2</v>
      </c>
    </row>
    <row r="3530" spans="1:14" x14ac:dyDescent="0.25">
      <c r="A3530">
        <v>35280</v>
      </c>
      <c r="B3530">
        <f t="shared" si="385"/>
        <v>9.8000000000000007</v>
      </c>
      <c r="C3530">
        <v>0.15473614111881157</v>
      </c>
      <c r="D3530">
        <v>7.3036222659414424E-2</v>
      </c>
      <c r="E3530">
        <v>2.4264015086576513E-2</v>
      </c>
      <c r="F3530">
        <v>8.0953002610965802E-2</v>
      </c>
      <c r="G3530">
        <v>5.151378446115247E-2</v>
      </c>
      <c r="H3530">
        <v>6.5517957104220398E-2</v>
      </c>
      <c r="I3530">
        <f t="shared" si="386"/>
        <v>6.1225062431605817E-2</v>
      </c>
      <c r="J3530">
        <f t="shared" si="387"/>
        <v>4.941557690082167E-2</v>
      </c>
      <c r="K3530">
        <f t="shared" si="388"/>
        <v>4.2173838505057432E-2</v>
      </c>
      <c r="L3530">
        <f t="shared" si="389"/>
        <v>8.4856396866840711E-2</v>
      </c>
      <c r="M3530">
        <f t="shared" si="390"/>
        <v>3.6673315942918519E-2</v>
      </c>
      <c r="N3530">
        <f t="shared" si="391"/>
        <v>2.1699477954588337E-2</v>
      </c>
    </row>
    <row r="3531" spans="1:14" x14ac:dyDescent="0.25">
      <c r="A3531">
        <v>35290</v>
      </c>
      <c r="B3531">
        <f t="shared" si="385"/>
        <v>9.8027777777777771</v>
      </c>
      <c r="C3531">
        <v>0.15501980040592214</v>
      </c>
      <c r="D3531">
        <v>7.2352042587663465E-2</v>
      </c>
      <c r="E3531">
        <v>2.426401508657651E-2</v>
      </c>
      <c r="F3531">
        <v>8.1066223593638492E-2</v>
      </c>
      <c r="G3531">
        <v>5.151378446115247E-2</v>
      </c>
      <c r="H3531">
        <v>6.5992724909323452E-2</v>
      </c>
      <c r="I3531">
        <f t="shared" si="386"/>
        <v>6.133729902634754E-2</v>
      </c>
      <c r="J3531">
        <f t="shared" si="387"/>
        <v>4.8952667515333871E-2</v>
      </c>
      <c r="K3531">
        <f t="shared" si="388"/>
        <v>4.2173838505057425E-2</v>
      </c>
      <c r="L3531">
        <f t="shared" si="389"/>
        <v>8.4975077142178959E-2</v>
      </c>
      <c r="M3531">
        <f t="shared" si="390"/>
        <v>3.6673315942918519E-2</v>
      </c>
      <c r="N3531">
        <f t="shared" si="391"/>
        <v>2.1856720548462168E-2</v>
      </c>
    </row>
    <row r="3532" spans="1:14" x14ac:dyDescent="0.25">
      <c r="A3532">
        <v>35300</v>
      </c>
      <c r="B3532">
        <f t="shared" si="385"/>
        <v>9.8055555555555554</v>
      </c>
      <c r="C3532">
        <v>0.15501980040592214</v>
      </c>
      <c r="D3532">
        <v>7.2352042587663465E-2</v>
      </c>
      <c r="E3532">
        <v>2.4264015086576513E-2</v>
      </c>
      <c r="F3532">
        <v>8.1066223593638492E-2</v>
      </c>
      <c r="G3532">
        <v>5.1370091896407274E-2</v>
      </c>
      <c r="H3532">
        <v>6.6182632031364666E-2</v>
      </c>
      <c r="I3532">
        <f t="shared" si="386"/>
        <v>6.133729902634754E-2</v>
      </c>
      <c r="J3532">
        <f t="shared" si="387"/>
        <v>4.8952667515333871E-2</v>
      </c>
      <c r="K3532">
        <f t="shared" si="388"/>
        <v>4.2173838505057432E-2</v>
      </c>
      <c r="L3532">
        <f t="shared" si="389"/>
        <v>8.4975077142178959E-2</v>
      </c>
      <c r="M3532">
        <f t="shared" si="390"/>
        <v>3.6571019385197683E-2</v>
      </c>
      <c r="N3532">
        <f t="shared" si="391"/>
        <v>2.19196175860117E-2</v>
      </c>
    </row>
    <row r="3533" spans="1:14" x14ac:dyDescent="0.25">
      <c r="A3533">
        <v>35310</v>
      </c>
      <c r="B3533">
        <f t="shared" si="385"/>
        <v>9.8083333333333336</v>
      </c>
      <c r="C3533">
        <v>0.15544528933658799</v>
      </c>
      <c r="D3533">
        <v>7.2352042587663465E-2</v>
      </c>
      <c r="E3533">
        <v>2.4264015086576513E-2</v>
      </c>
      <c r="F3533">
        <v>8.1405886541656522E-2</v>
      </c>
      <c r="G3533">
        <v>5.1370091896407274E-2</v>
      </c>
      <c r="H3533">
        <v>6.6372539153405893E-2</v>
      </c>
      <c r="I3533">
        <f t="shared" si="386"/>
        <v>6.1505653918460121E-2</v>
      </c>
      <c r="J3533">
        <f t="shared" si="387"/>
        <v>4.8952667515333871E-2</v>
      </c>
      <c r="K3533">
        <f t="shared" si="388"/>
        <v>4.2173838505057432E-2</v>
      </c>
      <c r="L3533">
        <f t="shared" si="389"/>
        <v>8.5331117968193676E-2</v>
      </c>
      <c r="M3533">
        <f t="shared" si="390"/>
        <v>3.6571019385197683E-2</v>
      </c>
      <c r="N3533">
        <f t="shared" si="391"/>
        <v>2.1982514623561232E-2</v>
      </c>
    </row>
    <row r="3534" spans="1:14" x14ac:dyDescent="0.25">
      <c r="A3534">
        <v>35320</v>
      </c>
      <c r="B3534">
        <f t="shared" si="385"/>
        <v>9.8111111111111118</v>
      </c>
      <c r="C3534">
        <v>0.15523254487125504</v>
      </c>
      <c r="D3534">
        <v>7.2523087605601208E-2</v>
      </c>
      <c r="E3534">
        <v>2.3672209840562453E-2</v>
      </c>
      <c r="F3534">
        <v>8.2311654403037962E-2</v>
      </c>
      <c r="G3534">
        <v>5.3669172932330401E-2</v>
      </c>
      <c r="H3534">
        <v>6.627758559238528E-2</v>
      </c>
      <c r="I3534">
        <f t="shared" si="386"/>
        <v>6.142147647240382E-2</v>
      </c>
      <c r="J3534">
        <f t="shared" si="387"/>
        <v>4.9068394861705826E-2</v>
      </c>
      <c r="K3534">
        <f t="shared" si="388"/>
        <v>4.114520829761701E-2</v>
      </c>
      <c r="L3534">
        <f t="shared" si="389"/>
        <v>8.6280560170899592E-2</v>
      </c>
      <c r="M3534">
        <f t="shared" si="390"/>
        <v>3.8207764308731011E-2</v>
      </c>
      <c r="N3534">
        <f t="shared" si="391"/>
        <v>2.1951066104786466E-2</v>
      </c>
    </row>
    <row r="3535" spans="1:14" x14ac:dyDescent="0.25">
      <c r="A3535">
        <v>35330</v>
      </c>
      <c r="B3535">
        <f t="shared" si="385"/>
        <v>9.8138888888888882</v>
      </c>
      <c r="C3535">
        <v>0.15537437451481034</v>
      </c>
      <c r="D3535">
        <v>7.3720402731165383E-2</v>
      </c>
      <c r="E3535">
        <v>2.3376307217555421E-2</v>
      </c>
      <c r="F3535">
        <v>8.2198433420365286E-2</v>
      </c>
      <c r="G3535">
        <v>5.2016708437760649E-2</v>
      </c>
      <c r="H3535">
        <v>6.627758559238528E-2</v>
      </c>
      <c r="I3535">
        <f t="shared" si="386"/>
        <v>6.1477594769774685E-2</v>
      </c>
      <c r="J3535">
        <f t="shared" si="387"/>
        <v>4.9878486286309462E-2</v>
      </c>
      <c r="K3535">
        <f t="shared" si="388"/>
        <v>4.0630893193896796E-2</v>
      </c>
      <c r="L3535">
        <f t="shared" si="389"/>
        <v>8.6161879895561344E-2</v>
      </c>
      <c r="M3535">
        <f t="shared" si="390"/>
        <v>3.7031353894941429E-2</v>
      </c>
      <c r="N3535">
        <f t="shared" si="391"/>
        <v>2.1951066104786466E-2</v>
      </c>
    </row>
    <row r="3536" spans="1:14" x14ac:dyDescent="0.25">
      <c r="A3536">
        <v>35340</v>
      </c>
      <c r="B3536">
        <f t="shared" si="385"/>
        <v>9.8166666666666664</v>
      </c>
      <c r="C3536">
        <v>0.15516163004947742</v>
      </c>
      <c r="D3536">
        <v>7.4404582802916328E-2</v>
      </c>
      <c r="E3536">
        <v>2.3968112463569481E-2</v>
      </c>
      <c r="F3536">
        <v>8.1632328507001889E-2</v>
      </c>
      <c r="G3536">
        <v>5.187301587301546E-2</v>
      </c>
      <c r="H3536">
        <v>6.675235339748832E-2</v>
      </c>
      <c r="I3536">
        <f t="shared" si="386"/>
        <v>6.1393417323718398E-2</v>
      </c>
      <c r="J3536">
        <f t="shared" si="387"/>
        <v>5.0341395671797247E-2</v>
      </c>
      <c r="K3536">
        <f t="shared" si="388"/>
        <v>4.1659523401337217E-2</v>
      </c>
      <c r="L3536">
        <f t="shared" si="389"/>
        <v>8.5568478518870159E-2</v>
      </c>
      <c r="M3536">
        <f t="shared" si="390"/>
        <v>3.69290573372206E-2</v>
      </c>
      <c r="N3536">
        <f t="shared" si="391"/>
        <v>2.2108308698660293E-2</v>
      </c>
    </row>
    <row r="3537" spans="1:14" x14ac:dyDescent="0.25">
      <c r="A3537">
        <v>35350</v>
      </c>
      <c r="B3537">
        <f t="shared" si="385"/>
        <v>9.8194444444444446</v>
      </c>
      <c r="C3537">
        <v>0.15523254487125507</v>
      </c>
      <c r="D3537">
        <v>7.5430852910542773E-2</v>
      </c>
      <c r="E3537">
        <v>2.4658551917252549E-2</v>
      </c>
      <c r="F3537">
        <v>8.1405886541656522E-2</v>
      </c>
      <c r="G3537">
        <v>5.1729323308270271E-2</v>
      </c>
      <c r="H3537">
        <v>6.7227121202591375E-2</v>
      </c>
      <c r="I3537">
        <f t="shared" si="386"/>
        <v>6.1421476472403827E-2</v>
      </c>
      <c r="J3537">
        <f t="shared" si="387"/>
        <v>5.1035759750028942E-2</v>
      </c>
      <c r="K3537">
        <f t="shared" si="388"/>
        <v>4.2859591976684375E-2</v>
      </c>
      <c r="L3537">
        <f t="shared" si="389"/>
        <v>8.5331117968193676E-2</v>
      </c>
      <c r="M3537">
        <f t="shared" si="390"/>
        <v>3.682676077949977E-2</v>
      </c>
      <c r="N3537">
        <f t="shared" si="391"/>
        <v>2.2265551292534123E-2</v>
      </c>
    </row>
    <row r="3538" spans="1:14" x14ac:dyDescent="0.25">
      <c r="A3538">
        <v>35360</v>
      </c>
      <c r="B3538">
        <f t="shared" si="385"/>
        <v>9.8222222222222229</v>
      </c>
      <c r="C3538">
        <v>0.15494888558414449</v>
      </c>
      <c r="D3538">
        <v>7.6200555491262589E-2</v>
      </c>
      <c r="E3538">
        <v>2.4264015086576513E-2</v>
      </c>
      <c r="F3538">
        <v>8.0953002610965802E-2</v>
      </c>
      <c r="G3538">
        <v>5.1585630743525061E-2</v>
      </c>
      <c r="H3538">
        <v>6.7322074763611989E-2</v>
      </c>
      <c r="I3538">
        <f t="shared" si="386"/>
        <v>6.1309239877662111E-2</v>
      </c>
      <c r="J3538">
        <f t="shared" si="387"/>
        <v>5.1556532808702697E-2</v>
      </c>
      <c r="K3538">
        <f t="shared" si="388"/>
        <v>4.2173838505057432E-2</v>
      </c>
      <c r="L3538">
        <f t="shared" si="389"/>
        <v>8.4856396866840711E-2</v>
      </c>
      <c r="M3538">
        <f t="shared" si="390"/>
        <v>3.6724464221778927E-2</v>
      </c>
      <c r="N3538">
        <f t="shared" si="391"/>
        <v>2.2296999811308889E-2</v>
      </c>
    </row>
    <row r="3539" spans="1:14" x14ac:dyDescent="0.25">
      <c r="A3539">
        <v>35370</v>
      </c>
      <c r="B3539">
        <f t="shared" si="385"/>
        <v>9.8249999999999993</v>
      </c>
      <c r="C3539">
        <v>0.15466522629703394</v>
      </c>
      <c r="D3539">
        <v>7.6970258071982406E-2</v>
      </c>
      <c r="E3539">
        <v>2.4264015086576513E-2</v>
      </c>
      <c r="F3539">
        <v>8.0839781628293139E-2</v>
      </c>
      <c r="G3539">
        <v>5.1441938178779872E-2</v>
      </c>
      <c r="H3539">
        <v>6.7322074763611989E-2</v>
      </c>
      <c r="I3539">
        <f t="shared" si="386"/>
        <v>6.1197003282920395E-2</v>
      </c>
      <c r="J3539">
        <f t="shared" si="387"/>
        <v>5.207730586737646E-2</v>
      </c>
      <c r="K3539">
        <f t="shared" si="388"/>
        <v>4.2173838505057432E-2</v>
      </c>
      <c r="L3539">
        <f t="shared" si="389"/>
        <v>8.473771659150249E-2</v>
      </c>
      <c r="M3539">
        <f t="shared" si="390"/>
        <v>3.6622167664058097E-2</v>
      </c>
      <c r="N3539">
        <f t="shared" si="391"/>
        <v>2.2296999811308889E-2</v>
      </c>
    </row>
    <row r="3540" spans="1:14" x14ac:dyDescent="0.25">
      <c r="A3540">
        <v>35380</v>
      </c>
      <c r="B3540">
        <f t="shared" si="385"/>
        <v>9.8277777777777775</v>
      </c>
      <c r="C3540">
        <v>0.15459431147525629</v>
      </c>
      <c r="D3540">
        <v>7.7312348107857892E-2</v>
      </c>
      <c r="E3540">
        <v>2.4066746671238488E-2</v>
      </c>
      <c r="F3540">
        <v>8.1066223593638492E-2</v>
      </c>
      <c r="G3540">
        <v>5.1657477025897673E-2</v>
      </c>
      <c r="H3540">
        <v>6.7132167641570761E-2</v>
      </c>
      <c r="I3540">
        <f t="shared" si="386"/>
        <v>6.1168944134234966E-2</v>
      </c>
      <c r="J3540">
        <f t="shared" si="387"/>
        <v>5.2308760560120363E-2</v>
      </c>
      <c r="K3540">
        <f t="shared" si="388"/>
        <v>4.1830961769243953E-2</v>
      </c>
      <c r="L3540">
        <f t="shared" si="389"/>
        <v>8.4975077142178959E-2</v>
      </c>
      <c r="M3540">
        <f t="shared" si="390"/>
        <v>3.6775612500639356E-2</v>
      </c>
      <c r="N3540">
        <f t="shared" si="391"/>
        <v>2.2234102773759357E-2</v>
      </c>
    </row>
    <row r="3541" spans="1:14" x14ac:dyDescent="0.25">
      <c r="A3541">
        <v>35390</v>
      </c>
      <c r="B3541">
        <f t="shared" si="385"/>
        <v>9.8305555555555557</v>
      </c>
      <c r="C3541">
        <v>0.15494888558414449</v>
      </c>
      <c r="D3541">
        <v>7.8424140724453195E-2</v>
      </c>
      <c r="E3541">
        <v>2.4165380878907503E-2</v>
      </c>
      <c r="F3541">
        <v>8.0726560645620463E-2</v>
      </c>
      <c r="G3541">
        <v>5.151378446115247E-2</v>
      </c>
      <c r="H3541">
        <v>6.6752353397488307E-2</v>
      </c>
      <c r="I3541">
        <f t="shared" si="386"/>
        <v>6.1309239877662111E-2</v>
      </c>
      <c r="J3541">
        <f t="shared" si="387"/>
        <v>5.3060988311538021E-2</v>
      </c>
      <c r="K3541">
        <f t="shared" si="388"/>
        <v>4.2002400137150696E-2</v>
      </c>
      <c r="L3541">
        <f t="shared" si="389"/>
        <v>8.4619036316164256E-2</v>
      </c>
      <c r="M3541">
        <f t="shared" si="390"/>
        <v>3.6673315942918519E-2</v>
      </c>
      <c r="N3541">
        <f t="shared" si="391"/>
        <v>2.2108308698660286E-2</v>
      </c>
    </row>
    <row r="3542" spans="1:14" x14ac:dyDescent="0.25">
      <c r="A3542">
        <v>35400</v>
      </c>
      <c r="B3542">
        <f t="shared" si="385"/>
        <v>9.8333333333333339</v>
      </c>
      <c r="C3542">
        <v>0.15530345969303269</v>
      </c>
      <c r="D3542">
        <v>8.0476680939706044E-2</v>
      </c>
      <c r="E3542">
        <v>2.3277673009886413E-2</v>
      </c>
      <c r="F3542">
        <v>8.1405886541656522E-2</v>
      </c>
      <c r="G3542">
        <v>5.1585630743525075E-2</v>
      </c>
      <c r="H3542">
        <v>6.6657399836467707E-2</v>
      </c>
      <c r="I3542">
        <f t="shared" si="386"/>
        <v>6.1449535621089249E-2</v>
      </c>
      <c r="J3542">
        <f t="shared" si="387"/>
        <v>5.4449716468001383E-2</v>
      </c>
      <c r="K3542">
        <f t="shared" si="388"/>
        <v>4.045945482599006E-2</v>
      </c>
      <c r="L3542">
        <f t="shared" si="389"/>
        <v>8.5331117968193676E-2</v>
      </c>
      <c r="M3542">
        <f t="shared" si="390"/>
        <v>3.6724464221778941E-2</v>
      </c>
      <c r="N3542">
        <f t="shared" si="391"/>
        <v>2.2076860179885523E-2</v>
      </c>
    </row>
    <row r="3543" spans="1:14" x14ac:dyDescent="0.25">
      <c r="A3543">
        <v>35410</v>
      </c>
      <c r="B3543">
        <f t="shared" si="385"/>
        <v>9.8361111111111104</v>
      </c>
      <c r="C3543">
        <v>0.15494888558414449</v>
      </c>
      <c r="D3543">
        <v>7.8766230760328668E-2</v>
      </c>
      <c r="E3543">
        <v>2.3277673009886413E-2</v>
      </c>
      <c r="F3543">
        <v>8.2198433420365286E-2</v>
      </c>
      <c r="G3543">
        <v>5.1585630743525061E-2</v>
      </c>
      <c r="H3543">
        <v>6.637253915340588E-2</v>
      </c>
      <c r="I3543">
        <f t="shared" si="386"/>
        <v>6.1309239877662111E-2</v>
      </c>
      <c r="J3543">
        <f t="shared" si="387"/>
        <v>5.3292443004281917E-2</v>
      </c>
      <c r="K3543">
        <f t="shared" si="388"/>
        <v>4.045945482599006E-2</v>
      </c>
      <c r="L3543">
        <f t="shared" si="389"/>
        <v>8.6161879895561344E-2</v>
      </c>
      <c r="M3543">
        <f t="shared" si="390"/>
        <v>3.6724464221778927E-2</v>
      </c>
      <c r="N3543">
        <f t="shared" si="391"/>
        <v>2.1982514623561229E-2</v>
      </c>
    </row>
    <row r="3544" spans="1:14" x14ac:dyDescent="0.25">
      <c r="A3544">
        <v>35420</v>
      </c>
      <c r="B3544">
        <f t="shared" si="385"/>
        <v>9.8388888888888886</v>
      </c>
      <c r="C3544">
        <v>0.15530345969303272</v>
      </c>
      <c r="D3544">
        <v>7.9535933341048498E-2</v>
      </c>
      <c r="E3544">
        <v>2.3573575632893442E-2</v>
      </c>
      <c r="F3544">
        <v>8.1179444576311169E-2</v>
      </c>
      <c r="G3544">
        <v>5.4100250626565982E-2</v>
      </c>
      <c r="H3544">
        <v>6.637253915340588E-2</v>
      </c>
      <c r="I3544">
        <f t="shared" si="386"/>
        <v>6.1449535621089263E-2</v>
      </c>
      <c r="J3544">
        <f t="shared" si="387"/>
        <v>5.3813216062955679E-2</v>
      </c>
      <c r="K3544">
        <f t="shared" si="388"/>
        <v>4.0973769929710267E-2</v>
      </c>
      <c r="L3544">
        <f t="shared" si="389"/>
        <v>8.5093757417517193E-2</v>
      </c>
      <c r="M3544">
        <f t="shared" si="390"/>
        <v>3.85146539818935E-2</v>
      </c>
      <c r="N3544">
        <f t="shared" si="391"/>
        <v>2.1982514623561229E-2</v>
      </c>
    </row>
    <row r="3545" spans="1:14" x14ac:dyDescent="0.25">
      <c r="A3545">
        <v>35430</v>
      </c>
      <c r="B3545">
        <f t="shared" si="385"/>
        <v>9.8416666666666668</v>
      </c>
      <c r="C3545">
        <v>0.15544528933658799</v>
      </c>
      <c r="D3545">
        <v>7.9963545885892842E-2</v>
      </c>
      <c r="E3545">
        <v>2.3672209840562453E-2</v>
      </c>
      <c r="F3545">
        <v>8.0613339662947772E-2</v>
      </c>
      <c r="G3545">
        <v>5.2088554720133254E-2</v>
      </c>
      <c r="H3545">
        <v>6.5897771348302839E-2</v>
      </c>
      <c r="I3545">
        <f t="shared" si="386"/>
        <v>6.1505653918460121E-2</v>
      </c>
      <c r="J3545">
        <f t="shared" si="387"/>
        <v>5.4102534428885553E-2</v>
      </c>
      <c r="K3545">
        <f t="shared" si="388"/>
        <v>4.114520829761701E-2</v>
      </c>
      <c r="L3545">
        <f t="shared" si="389"/>
        <v>8.4500356040826008E-2</v>
      </c>
      <c r="M3545">
        <f t="shared" si="390"/>
        <v>3.7082502173801851E-2</v>
      </c>
      <c r="N3545">
        <f t="shared" si="391"/>
        <v>2.1825272029687402E-2</v>
      </c>
    </row>
    <row r="3546" spans="1:14" x14ac:dyDescent="0.25">
      <c r="A3546">
        <v>35440</v>
      </c>
      <c r="B3546">
        <f t="shared" si="385"/>
        <v>9.844444444444445</v>
      </c>
      <c r="C3546">
        <v>0.15509071522769979</v>
      </c>
      <c r="D3546">
        <v>7.9022798287235282E-2</v>
      </c>
      <c r="E3546">
        <v>2.3474941425224428E-2</v>
      </c>
      <c r="F3546">
        <v>8.0726560645620463E-2</v>
      </c>
      <c r="G3546">
        <v>5.1729323308270264E-2</v>
      </c>
      <c r="H3546">
        <v>6.5707864226261625E-2</v>
      </c>
      <c r="I3546">
        <f t="shared" si="386"/>
        <v>6.1365358175032976E-2</v>
      </c>
      <c r="J3546">
        <f t="shared" si="387"/>
        <v>5.3466034023839842E-2</v>
      </c>
      <c r="K3546">
        <f t="shared" si="388"/>
        <v>4.0802331561803525E-2</v>
      </c>
      <c r="L3546">
        <f t="shared" si="389"/>
        <v>8.4619036316164256E-2</v>
      </c>
      <c r="M3546">
        <f t="shared" si="390"/>
        <v>3.6826760779499763E-2</v>
      </c>
      <c r="N3546">
        <f t="shared" si="391"/>
        <v>2.1762374992137873E-2</v>
      </c>
    </row>
    <row r="3547" spans="1:14" x14ac:dyDescent="0.25">
      <c r="A3547">
        <v>35450</v>
      </c>
      <c r="B3547">
        <f t="shared" si="385"/>
        <v>9.8472222222222214</v>
      </c>
      <c r="C3547">
        <v>0.15473614111881157</v>
      </c>
      <c r="D3547">
        <v>7.8766230760328668E-2</v>
      </c>
      <c r="E3547">
        <v>2.327767300988641E-2</v>
      </c>
      <c r="F3547">
        <v>8.095300261096583E-2</v>
      </c>
      <c r="G3547">
        <v>5.1801169590642862E-2</v>
      </c>
      <c r="H3547">
        <v>6.5612910665241012E-2</v>
      </c>
      <c r="I3547">
        <f t="shared" si="386"/>
        <v>6.1225062431605817E-2</v>
      </c>
      <c r="J3547">
        <f t="shared" si="387"/>
        <v>5.3292443004281917E-2</v>
      </c>
      <c r="K3547">
        <f t="shared" si="388"/>
        <v>4.0459454825990053E-2</v>
      </c>
      <c r="L3547">
        <f t="shared" si="389"/>
        <v>8.4856396866840739E-2</v>
      </c>
      <c r="M3547">
        <f t="shared" si="390"/>
        <v>3.6877909058360185E-2</v>
      </c>
      <c r="N3547">
        <f t="shared" si="391"/>
        <v>2.1730926473363103E-2</v>
      </c>
    </row>
    <row r="3548" spans="1:14" x14ac:dyDescent="0.25">
      <c r="A3548">
        <v>35460</v>
      </c>
      <c r="B3548">
        <f t="shared" si="385"/>
        <v>9.85</v>
      </c>
      <c r="C3548">
        <v>0.15516163004947742</v>
      </c>
      <c r="D3548">
        <v>7.8509663233422053E-2</v>
      </c>
      <c r="E3548">
        <v>2.3277673009886413E-2</v>
      </c>
      <c r="F3548">
        <v>8.0953002610965802E-2</v>
      </c>
      <c r="G3548">
        <v>5.187301587301546E-2</v>
      </c>
      <c r="H3548">
        <v>6.5707864226261625E-2</v>
      </c>
      <c r="I3548">
        <f t="shared" si="386"/>
        <v>6.1393417323718398E-2</v>
      </c>
      <c r="J3548">
        <f t="shared" si="387"/>
        <v>5.3118851984723985E-2</v>
      </c>
      <c r="K3548">
        <f t="shared" si="388"/>
        <v>4.045945482599006E-2</v>
      </c>
      <c r="L3548">
        <f t="shared" si="389"/>
        <v>8.4856396866840711E-2</v>
      </c>
      <c r="M3548">
        <f t="shared" si="390"/>
        <v>3.69290573372206E-2</v>
      </c>
      <c r="N3548">
        <f t="shared" si="391"/>
        <v>2.1762374992137873E-2</v>
      </c>
    </row>
    <row r="3549" spans="1:14" x14ac:dyDescent="0.25">
      <c r="A3549">
        <v>35470</v>
      </c>
      <c r="B3549">
        <f t="shared" si="385"/>
        <v>9.8527777777777779</v>
      </c>
      <c r="C3549">
        <v>0.15523254487125504</v>
      </c>
      <c r="D3549">
        <v>7.8680708251359796E-2</v>
      </c>
      <c r="E3549">
        <v>2.3474941425224428E-2</v>
      </c>
      <c r="F3549">
        <v>8.0839781628293125E-2</v>
      </c>
      <c r="G3549">
        <v>5.2160401002505852E-2</v>
      </c>
      <c r="H3549">
        <v>6.6562446275447107E-2</v>
      </c>
      <c r="I3549">
        <f t="shared" si="386"/>
        <v>6.142147647240382E-2</v>
      </c>
      <c r="J3549">
        <f t="shared" si="387"/>
        <v>5.3234579331095939E-2</v>
      </c>
      <c r="K3549">
        <f t="shared" si="388"/>
        <v>4.0802331561803525E-2</v>
      </c>
      <c r="L3549">
        <f t="shared" si="389"/>
        <v>8.4737716591502477E-2</v>
      </c>
      <c r="M3549">
        <f t="shared" si="390"/>
        <v>3.7133650452662266E-2</v>
      </c>
      <c r="N3549">
        <f t="shared" si="391"/>
        <v>2.2045411661110761E-2</v>
      </c>
    </row>
    <row r="3550" spans="1:14" x14ac:dyDescent="0.25">
      <c r="A3550">
        <v>35480</v>
      </c>
      <c r="B3550">
        <f t="shared" si="385"/>
        <v>9.8555555555555561</v>
      </c>
      <c r="C3550">
        <v>0.15473614111881157</v>
      </c>
      <c r="D3550">
        <v>7.8937275778266397E-2</v>
      </c>
      <c r="E3550">
        <v>2.2981770386879381E-2</v>
      </c>
      <c r="F3550">
        <v>8.1179444576311169E-2</v>
      </c>
      <c r="G3550">
        <v>5.625563909774392E-2</v>
      </c>
      <c r="H3550">
        <v>6.5707864226261625E-2</v>
      </c>
      <c r="I3550">
        <f t="shared" si="386"/>
        <v>6.1225062431605817E-2</v>
      </c>
      <c r="J3550">
        <f t="shared" si="387"/>
        <v>5.3408170350653858E-2</v>
      </c>
      <c r="K3550">
        <f t="shared" si="388"/>
        <v>3.9945139722269846E-2</v>
      </c>
      <c r="L3550">
        <f t="shared" si="389"/>
        <v>8.5093757417517193E-2</v>
      </c>
      <c r="M3550">
        <f t="shared" si="390"/>
        <v>4.0049102347705999E-2</v>
      </c>
      <c r="N3550">
        <f t="shared" si="391"/>
        <v>2.1762374992137873E-2</v>
      </c>
    </row>
    <row r="3551" spans="1:14" x14ac:dyDescent="0.25">
      <c r="A3551">
        <v>35490</v>
      </c>
      <c r="B3551">
        <f t="shared" si="385"/>
        <v>9.8583333333333325</v>
      </c>
      <c r="C3551">
        <v>0.15516163004947742</v>
      </c>
      <c r="D3551">
        <v>8.3555491262585352E-2</v>
      </c>
      <c r="E3551">
        <v>2.2981770386879381E-2</v>
      </c>
      <c r="F3551">
        <v>8.2538096368383329E-2</v>
      </c>
      <c r="G3551">
        <v>5.3381787802840017E-2</v>
      </c>
      <c r="H3551">
        <v>6.627758559238528E-2</v>
      </c>
      <c r="I3551">
        <f t="shared" si="386"/>
        <v>6.1393417323718398E-2</v>
      </c>
      <c r="J3551">
        <f t="shared" si="387"/>
        <v>5.6532808702696447E-2</v>
      </c>
      <c r="K3551">
        <f t="shared" si="388"/>
        <v>3.9945139722269846E-2</v>
      </c>
      <c r="L3551">
        <f t="shared" si="389"/>
        <v>8.6517920721576075E-2</v>
      </c>
      <c r="M3551">
        <f t="shared" si="390"/>
        <v>3.8003171193289345E-2</v>
      </c>
      <c r="N3551">
        <f t="shared" si="391"/>
        <v>2.1951066104786466E-2</v>
      </c>
    </row>
    <row r="3552" spans="1:14" x14ac:dyDescent="0.25">
      <c r="A3552">
        <v>35500</v>
      </c>
      <c r="B3552">
        <f t="shared" si="385"/>
        <v>9.8611111111111107</v>
      </c>
      <c r="C3552">
        <v>0.15516163004947742</v>
      </c>
      <c r="D3552">
        <v>7.8680708251359796E-2</v>
      </c>
      <c r="E3552">
        <v>2.3179038802217399E-2</v>
      </c>
      <c r="F3552">
        <v>8.2198433420365286E-2</v>
      </c>
      <c r="G3552">
        <v>5.3094402673349618E-2</v>
      </c>
      <c r="H3552">
        <v>6.627758559238528E-2</v>
      </c>
      <c r="I3552">
        <f t="shared" si="386"/>
        <v>6.1393417323718398E-2</v>
      </c>
      <c r="J3552">
        <f t="shared" si="387"/>
        <v>5.3234579331095939E-2</v>
      </c>
      <c r="K3552">
        <f t="shared" si="388"/>
        <v>4.0288016458083317E-2</v>
      </c>
      <c r="L3552">
        <f t="shared" si="389"/>
        <v>8.6161879895561344E-2</v>
      </c>
      <c r="M3552">
        <f t="shared" si="390"/>
        <v>3.7798578077847679E-2</v>
      </c>
      <c r="N3552">
        <f t="shared" si="391"/>
        <v>2.1951066104786466E-2</v>
      </c>
    </row>
    <row r="3553" spans="1:14" x14ac:dyDescent="0.25">
      <c r="A3553">
        <v>35510</v>
      </c>
      <c r="B3553">
        <f t="shared" si="385"/>
        <v>9.8638888888888889</v>
      </c>
      <c r="C3553">
        <v>0.15501980040592214</v>
      </c>
      <c r="D3553">
        <v>7.7312348107857892E-2</v>
      </c>
      <c r="E3553">
        <v>2.327767300988641E-2</v>
      </c>
      <c r="F3553">
        <v>8.1858770472347256E-2</v>
      </c>
      <c r="G3553">
        <v>5.9129490392647817E-2</v>
      </c>
      <c r="H3553">
        <v>6.6182632031364666E-2</v>
      </c>
      <c r="I3553">
        <f t="shared" si="386"/>
        <v>6.133729902634754E-2</v>
      </c>
      <c r="J3553">
        <f t="shared" si="387"/>
        <v>5.2308760560120363E-2</v>
      </c>
      <c r="K3553">
        <f t="shared" si="388"/>
        <v>4.0459454825990053E-2</v>
      </c>
      <c r="L3553">
        <f t="shared" si="389"/>
        <v>8.5805839069546641E-2</v>
      </c>
      <c r="M3553">
        <f t="shared" si="390"/>
        <v>4.2095033502122646E-2</v>
      </c>
      <c r="N3553">
        <f t="shared" si="391"/>
        <v>2.19196175860117E-2</v>
      </c>
    </row>
    <row r="3554" spans="1:14" x14ac:dyDescent="0.25">
      <c r="A3554">
        <v>35520</v>
      </c>
      <c r="B3554">
        <f t="shared" si="385"/>
        <v>9.8666666666666671</v>
      </c>
      <c r="C3554">
        <v>0.15587077826725382</v>
      </c>
      <c r="D3554">
        <v>7.7568915634764507E-2</v>
      </c>
      <c r="E3554">
        <v>2.3376307217555417E-2</v>
      </c>
      <c r="F3554">
        <v>8.0839781628293125E-2</v>
      </c>
      <c r="G3554">
        <v>5.3525480367585206E-2</v>
      </c>
      <c r="H3554">
        <v>6.627758559238528E-2</v>
      </c>
      <c r="I3554">
        <f t="shared" si="386"/>
        <v>6.1674008810572688E-2</v>
      </c>
      <c r="J3554">
        <f t="shared" si="387"/>
        <v>5.2482351579678288E-2</v>
      </c>
      <c r="K3554">
        <f t="shared" si="388"/>
        <v>4.0630893193896789E-2</v>
      </c>
      <c r="L3554">
        <f t="shared" si="389"/>
        <v>8.4737716591502477E-2</v>
      </c>
      <c r="M3554">
        <f t="shared" si="390"/>
        <v>3.8105467751010175E-2</v>
      </c>
      <c r="N3554">
        <f t="shared" si="391"/>
        <v>2.1951066104786466E-2</v>
      </c>
    </row>
    <row r="3555" spans="1:14" x14ac:dyDescent="0.25">
      <c r="A3555">
        <v>35530</v>
      </c>
      <c r="B3555">
        <f t="shared" si="385"/>
        <v>9.8694444444444436</v>
      </c>
      <c r="C3555">
        <v>0.15516163004947742</v>
      </c>
      <c r="D3555">
        <v>7.5858465455387117E-2</v>
      </c>
      <c r="E3555">
        <v>2.327767300988641E-2</v>
      </c>
      <c r="F3555">
        <v>8.1179444576311169E-2</v>
      </c>
      <c r="G3555">
        <v>5.3884711779448195E-2</v>
      </c>
      <c r="H3555">
        <v>6.5897771348302839E-2</v>
      </c>
      <c r="I3555">
        <f t="shared" si="386"/>
        <v>6.1393417323718398E-2</v>
      </c>
      <c r="J3555">
        <f t="shared" si="387"/>
        <v>5.1325078115958808E-2</v>
      </c>
      <c r="K3555">
        <f t="shared" si="388"/>
        <v>4.0459454825990053E-2</v>
      </c>
      <c r="L3555">
        <f t="shared" si="389"/>
        <v>8.5093757417517193E-2</v>
      </c>
      <c r="M3555">
        <f t="shared" si="390"/>
        <v>3.8361209145312256E-2</v>
      </c>
      <c r="N3555">
        <f t="shared" si="391"/>
        <v>2.1825272029687402E-2</v>
      </c>
    </row>
    <row r="3556" spans="1:14" x14ac:dyDescent="0.25">
      <c r="A3556">
        <v>35540</v>
      </c>
      <c r="B3556">
        <f t="shared" si="385"/>
        <v>9.8722222222222218</v>
      </c>
      <c r="C3556">
        <v>0.15530345969303269</v>
      </c>
      <c r="D3556">
        <v>8.1588473556301361E-2</v>
      </c>
      <c r="E3556">
        <v>2.3179038802217399E-2</v>
      </c>
      <c r="F3556">
        <v>8.1292665558983859E-2</v>
      </c>
      <c r="G3556">
        <v>5.3597326649957804E-2</v>
      </c>
      <c r="H3556">
        <v>6.5517957104220398E-2</v>
      </c>
      <c r="I3556">
        <f t="shared" si="386"/>
        <v>6.1449535621089249E-2</v>
      </c>
      <c r="J3556">
        <f t="shared" si="387"/>
        <v>5.5201944219419055E-2</v>
      </c>
      <c r="K3556">
        <f t="shared" si="388"/>
        <v>4.0288016458083317E-2</v>
      </c>
      <c r="L3556">
        <f t="shared" si="389"/>
        <v>8.5212437692855456E-2</v>
      </c>
      <c r="M3556">
        <f t="shared" si="390"/>
        <v>3.8156616029870589E-2</v>
      </c>
      <c r="N3556">
        <f t="shared" si="391"/>
        <v>2.1699477954588337E-2</v>
      </c>
    </row>
    <row r="3557" spans="1:14" x14ac:dyDescent="0.25">
      <c r="A3557">
        <v>35550</v>
      </c>
      <c r="B3557">
        <f t="shared" si="385"/>
        <v>9.875</v>
      </c>
      <c r="C3557">
        <v>0.15558711898014327</v>
      </c>
      <c r="D3557">
        <v>7.1325772480037034E-2</v>
      </c>
      <c r="E3557">
        <v>2.3376307217555417E-2</v>
      </c>
      <c r="F3557">
        <v>8.095300261096583E-2</v>
      </c>
      <c r="G3557">
        <v>5.4603174603174168E-2</v>
      </c>
      <c r="H3557">
        <v>6.5612910665241025E-2</v>
      </c>
      <c r="I3557">
        <f t="shared" si="386"/>
        <v>6.1561772215830972E-2</v>
      </c>
      <c r="J3557">
        <f t="shared" si="387"/>
        <v>4.825830343710219E-2</v>
      </c>
      <c r="K3557">
        <f t="shared" si="388"/>
        <v>4.0630893193896789E-2</v>
      </c>
      <c r="L3557">
        <f t="shared" si="389"/>
        <v>8.4856396866840739E-2</v>
      </c>
      <c r="M3557">
        <f t="shared" si="390"/>
        <v>3.8872691933916417E-2</v>
      </c>
      <c r="N3557">
        <f t="shared" si="391"/>
        <v>2.173092647336311E-2</v>
      </c>
    </row>
    <row r="3558" spans="1:14" x14ac:dyDescent="0.25">
      <c r="A3558">
        <v>35560</v>
      </c>
      <c r="B3558">
        <f t="shared" si="385"/>
        <v>9.8777777777777782</v>
      </c>
      <c r="C3558">
        <v>0.15516163004947742</v>
      </c>
      <c r="D3558">
        <v>6.9358754773753042E-2</v>
      </c>
      <c r="E3558">
        <v>2.3474941425224431E-2</v>
      </c>
      <c r="F3558">
        <v>8.0613339662947772E-2</v>
      </c>
      <c r="G3558">
        <v>5.4243943191311178E-2</v>
      </c>
      <c r="H3558">
        <v>6.5897771348302839E-2</v>
      </c>
      <c r="I3558">
        <f t="shared" si="386"/>
        <v>6.1393417323718398E-2</v>
      </c>
      <c r="J3558">
        <f t="shared" si="387"/>
        <v>4.6927438953824792E-2</v>
      </c>
      <c r="K3558">
        <f t="shared" si="388"/>
        <v>4.0802331561803531E-2</v>
      </c>
      <c r="L3558">
        <f t="shared" si="389"/>
        <v>8.4500356040826008E-2</v>
      </c>
      <c r="M3558">
        <f t="shared" si="390"/>
        <v>3.8616950539614336E-2</v>
      </c>
      <c r="N3558">
        <f t="shared" si="391"/>
        <v>2.1825272029687402E-2</v>
      </c>
    </row>
    <row r="3559" spans="1:14" x14ac:dyDescent="0.25">
      <c r="A3559">
        <v>35570</v>
      </c>
      <c r="B3559">
        <f t="shared" si="385"/>
        <v>9.8805555555555564</v>
      </c>
      <c r="C3559">
        <v>0.15480705594058922</v>
      </c>
      <c r="D3559">
        <v>6.94442772827219E-2</v>
      </c>
      <c r="E3559">
        <v>2.377084404823146E-2</v>
      </c>
      <c r="F3559">
        <v>8.0273676714929743E-2</v>
      </c>
      <c r="G3559">
        <v>5.4243943191311178E-2</v>
      </c>
      <c r="H3559">
        <v>6.5992724909323439E-2</v>
      </c>
      <c r="I3559">
        <f t="shared" si="386"/>
        <v>6.1253121580291253E-2</v>
      </c>
      <c r="J3559">
        <f t="shared" si="387"/>
        <v>4.6985302627010755E-2</v>
      </c>
      <c r="K3559">
        <f t="shared" si="388"/>
        <v>4.1316646665523739E-2</v>
      </c>
      <c r="L3559">
        <f t="shared" si="389"/>
        <v>8.4144315214811305E-2</v>
      </c>
      <c r="M3559">
        <f t="shared" si="390"/>
        <v>3.8616950539614336E-2</v>
      </c>
      <c r="N3559">
        <f t="shared" si="391"/>
        <v>2.1856720548462164E-2</v>
      </c>
    </row>
    <row r="3560" spans="1:14" x14ac:dyDescent="0.25">
      <c r="A3560">
        <v>35580</v>
      </c>
      <c r="B3560">
        <f t="shared" si="385"/>
        <v>9.8833333333333329</v>
      </c>
      <c r="C3560">
        <v>0.15530345969303269</v>
      </c>
      <c r="D3560">
        <v>6.9615322300659643E-2</v>
      </c>
      <c r="E3560">
        <v>2.3474941425224431E-2</v>
      </c>
      <c r="F3560">
        <v>8.0273676714929743E-2</v>
      </c>
      <c r="G3560">
        <v>5.4243943191311178E-2</v>
      </c>
      <c r="H3560">
        <v>6.6467492714426493E-2</v>
      </c>
      <c r="I3560">
        <f t="shared" si="386"/>
        <v>6.1449535621089249E-2</v>
      </c>
      <c r="J3560">
        <f t="shared" si="387"/>
        <v>4.710102997338271E-2</v>
      </c>
      <c r="K3560">
        <f t="shared" si="388"/>
        <v>4.0802331561803531E-2</v>
      </c>
      <c r="L3560">
        <f t="shared" si="389"/>
        <v>8.4144315214811305E-2</v>
      </c>
      <c r="M3560">
        <f t="shared" si="390"/>
        <v>3.8616950539614336E-2</v>
      </c>
      <c r="N3560">
        <f t="shared" si="391"/>
        <v>2.2013963142335995E-2</v>
      </c>
    </row>
    <row r="3561" spans="1:14" x14ac:dyDescent="0.25">
      <c r="A3561">
        <v>35590</v>
      </c>
      <c r="B3561">
        <f t="shared" si="385"/>
        <v>9.8861111111111111</v>
      </c>
      <c r="C3561">
        <v>0.15494888558414446</v>
      </c>
      <c r="D3561">
        <v>6.9871889827566258E-2</v>
      </c>
      <c r="E3561">
        <v>2.3376307217555417E-2</v>
      </c>
      <c r="F3561">
        <v>8.0273676714929743E-2</v>
      </c>
      <c r="G3561">
        <v>5.4675020885546766E-2</v>
      </c>
      <c r="H3561">
        <v>6.6372539153405893E-2</v>
      </c>
      <c r="I3561">
        <f t="shared" si="386"/>
        <v>6.1309239877662097E-2</v>
      </c>
      <c r="J3561">
        <f t="shared" si="387"/>
        <v>4.7274620992940636E-2</v>
      </c>
      <c r="K3561">
        <f t="shared" si="388"/>
        <v>4.0630893193896789E-2</v>
      </c>
      <c r="L3561">
        <f t="shared" si="389"/>
        <v>8.4144315214811305E-2</v>
      </c>
      <c r="M3561">
        <f t="shared" si="390"/>
        <v>3.8923840212776839E-2</v>
      </c>
      <c r="N3561">
        <f t="shared" si="391"/>
        <v>2.1982514623561232E-2</v>
      </c>
    </row>
    <row r="3562" spans="1:14" x14ac:dyDescent="0.25">
      <c r="A3562">
        <v>35600</v>
      </c>
      <c r="B3562">
        <f t="shared" si="385"/>
        <v>9.8888888888888893</v>
      </c>
      <c r="C3562">
        <v>0.15452339665347867</v>
      </c>
      <c r="D3562">
        <v>7.0213979863441744E-2</v>
      </c>
      <c r="E3562">
        <v>2.2883136179210367E-2</v>
      </c>
      <c r="F3562">
        <v>7.9820792784239022E-2</v>
      </c>
      <c r="G3562">
        <v>5.4531328320801577E-2</v>
      </c>
      <c r="H3562">
        <v>6.5992724909323452E-2</v>
      </c>
      <c r="I3562">
        <f t="shared" si="386"/>
        <v>6.1140884985549544E-2</v>
      </c>
      <c r="J3562">
        <f t="shared" si="387"/>
        <v>4.7506075685684539E-2</v>
      </c>
      <c r="K3562">
        <f t="shared" si="388"/>
        <v>3.9773701354363103E-2</v>
      </c>
      <c r="L3562">
        <f t="shared" si="389"/>
        <v>8.366959411345834E-2</v>
      </c>
      <c r="M3562">
        <f t="shared" si="390"/>
        <v>3.8821543655056009E-2</v>
      </c>
      <c r="N3562">
        <f t="shared" si="391"/>
        <v>2.1856720548462168E-2</v>
      </c>
    </row>
    <row r="3563" spans="1:14" x14ac:dyDescent="0.25">
      <c r="A3563">
        <v>35610</v>
      </c>
      <c r="B3563">
        <f t="shared" si="385"/>
        <v>9.8916666666666675</v>
      </c>
      <c r="C3563">
        <v>0.15459431147525629</v>
      </c>
      <c r="D3563">
        <v>6.995741233653513E-2</v>
      </c>
      <c r="E3563">
        <v>2.2587233556203339E-2</v>
      </c>
      <c r="F3563">
        <v>7.9820792784239022E-2</v>
      </c>
      <c r="G3563">
        <v>6.2865497076022889E-2</v>
      </c>
      <c r="H3563">
        <v>6.5612910665241012E-2</v>
      </c>
      <c r="I3563">
        <f t="shared" si="386"/>
        <v>6.1168944134234966E-2</v>
      </c>
      <c r="J3563">
        <f t="shared" si="387"/>
        <v>4.7332484666126613E-2</v>
      </c>
      <c r="K3563">
        <f t="shared" si="388"/>
        <v>3.9259386250642896E-2</v>
      </c>
      <c r="L3563">
        <f t="shared" si="389"/>
        <v>8.366959411345834E-2</v>
      </c>
      <c r="M3563">
        <f t="shared" si="390"/>
        <v>4.4754744002864298E-2</v>
      </c>
      <c r="N3563">
        <f t="shared" si="391"/>
        <v>2.1730926473363103E-2</v>
      </c>
    </row>
    <row r="3564" spans="1:14" x14ac:dyDescent="0.25">
      <c r="A3564">
        <v>35620</v>
      </c>
      <c r="B3564">
        <f t="shared" si="385"/>
        <v>9.8944444444444439</v>
      </c>
      <c r="C3564">
        <v>0.15445248183170102</v>
      </c>
      <c r="D3564">
        <v>6.9871889827566258E-2</v>
      </c>
      <c r="E3564">
        <v>2.2981770386879381E-2</v>
      </c>
      <c r="F3564">
        <v>8.0613339662947772E-2</v>
      </c>
      <c r="G3564">
        <v>5.453132832080157E-2</v>
      </c>
      <c r="H3564">
        <v>6.5328049982179184E-2</v>
      </c>
      <c r="I3564">
        <f t="shared" si="386"/>
        <v>6.1112825836864108E-2</v>
      </c>
      <c r="J3564">
        <f t="shared" si="387"/>
        <v>4.7274620992940636E-2</v>
      </c>
      <c r="K3564">
        <f t="shared" si="388"/>
        <v>3.9945139722269846E-2</v>
      </c>
      <c r="L3564">
        <f t="shared" si="389"/>
        <v>8.4500356040826008E-2</v>
      </c>
      <c r="M3564">
        <f t="shared" si="390"/>
        <v>3.8821543655056003E-2</v>
      </c>
      <c r="N3564">
        <f t="shared" si="391"/>
        <v>2.1636580917038808E-2</v>
      </c>
    </row>
    <row r="3565" spans="1:14" x14ac:dyDescent="0.25">
      <c r="A3565">
        <v>35630</v>
      </c>
      <c r="B3565">
        <f t="shared" si="385"/>
        <v>9.8972222222222221</v>
      </c>
      <c r="C3565">
        <v>0.15480705594058922</v>
      </c>
      <c r="D3565">
        <v>6.8332484666126611E-2</v>
      </c>
      <c r="E3565">
        <v>2.2981770386879381E-2</v>
      </c>
      <c r="F3565">
        <v>8.1179444576311169E-2</v>
      </c>
      <c r="G3565">
        <v>5.4243943191311192E-2</v>
      </c>
      <c r="H3565">
        <v>6.4853282177076144E-2</v>
      </c>
      <c r="I3565">
        <f t="shared" si="386"/>
        <v>6.1253121580291253E-2</v>
      </c>
      <c r="J3565">
        <f t="shared" si="387"/>
        <v>4.6233074875593104E-2</v>
      </c>
      <c r="K3565">
        <f t="shared" si="388"/>
        <v>3.9945139722269846E-2</v>
      </c>
      <c r="L3565">
        <f t="shared" si="389"/>
        <v>8.5093757417517193E-2</v>
      </c>
      <c r="M3565">
        <f t="shared" si="390"/>
        <v>3.8616950539614343E-2</v>
      </c>
      <c r="N3565">
        <f t="shared" si="391"/>
        <v>2.1479338323164981E-2</v>
      </c>
    </row>
    <row r="3566" spans="1:14" x14ac:dyDescent="0.25">
      <c r="A3566">
        <v>35640</v>
      </c>
      <c r="B3566">
        <f t="shared" si="385"/>
        <v>9.9</v>
      </c>
      <c r="C3566">
        <v>0.15501980040592214</v>
      </c>
      <c r="D3566">
        <v>6.7904872121282267E-2</v>
      </c>
      <c r="E3566">
        <v>2.2981770386879381E-2</v>
      </c>
      <c r="F3566">
        <v>8.1745549489674565E-2</v>
      </c>
      <c r="G3566">
        <v>5.453132832080157E-2</v>
      </c>
      <c r="H3566">
        <v>6.3903746566870048E-2</v>
      </c>
      <c r="I3566">
        <f t="shared" si="386"/>
        <v>6.133729902634754E-2</v>
      </c>
      <c r="J3566">
        <f t="shared" si="387"/>
        <v>4.5943756509663237E-2</v>
      </c>
      <c r="K3566">
        <f t="shared" si="388"/>
        <v>3.9945139722269846E-2</v>
      </c>
      <c r="L3566">
        <f t="shared" si="389"/>
        <v>8.5687158794208393E-2</v>
      </c>
      <c r="M3566">
        <f t="shared" si="390"/>
        <v>3.8821543655056003E-2</v>
      </c>
      <c r="N3566">
        <f t="shared" si="391"/>
        <v>2.1164853135417324E-2</v>
      </c>
    </row>
    <row r="3567" spans="1:14" x14ac:dyDescent="0.25">
      <c r="A3567">
        <v>35650</v>
      </c>
      <c r="B3567">
        <f t="shared" si="385"/>
        <v>9.9027777777777786</v>
      </c>
      <c r="C3567">
        <v>0.15509071522769979</v>
      </c>
      <c r="D3567">
        <v>6.7391737067469037E-2</v>
      </c>
      <c r="E3567">
        <v>2.2883136179210367E-2</v>
      </c>
      <c r="F3567">
        <v>8.1858770472347256E-2</v>
      </c>
      <c r="G3567">
        <v>5.4962406015037157E-2</v>
      </c>
      <c r="H3567">
        <v>6.3903746566870048E-2</v>
      </c>
      <c r="I3567">
        <f t="shared" si="386"/>
        <v>6.1365358175032976E-2</v>
      </c>
      <c r="J3567">
        <f t="shared" si="387"/>
        <v>4.5596574470547387E-2</v>
      </c>
      <c r="K3567">
        <f t="shared" si="388"/>
        <v>3.9773701354363103E-2</v>
      </c>
      <c r="L3567">
        <f t="shared" si="389"/>
        <v>8.5805839069546641E-2</v>
      </c>
      <c r="M3567">
        <f t="shared" si="390"/>
        <v>3.9128433328218505E-2</v>
      </c>
      <c r="N3567">
        <f t="shared" si="391"/>
        <v>2.1164853135417324E-2</v>
      </c>
    </row>
    <row r="3568" spans="1:14" x14ac:dyDescent="0.25">
      <c r="A3568">
        <v>35660</v>
      </c>
      <c r="B3568">
        <f t="shared" si="385"/>
        <v>9.905555555555555</v>
      </c>
      <c r="C3568">
        <v>0.15558711898014324</v>
      </c>
      <c r="D3568">
        <v>6.7306214558500166E-2</v>
      </c>
      <c r="E3568">
        <v>2.2883136179210367E-2</v>
      </c>
      <c r="F3568">
        <v>8.1405886541656536E-2</v>
      </c>
      <c r="G3568">
        <v>5.6327485380116511E-2</v>
      </c>
      <c r="H3568">
        <v>6.4568421494014316E-2</v>
      </c>
      <c r="I3568">
        <f t="shared" si="386"/>
        <v>6.1561772215830965E-2</v>
      </c>
      <c r="J3568">
        <f t="shared" si="387"/>
        <v>4.5538710797361409E-2</v>
      </c>
      <c r="K3568">
        <f t="shared" si="388"/>
        <v>3.9773701354363103E-2</v>
      </c>
      <c r="L3568">
        <f t="shared" si="389"/>
        <v>8.533111796819369E-2</v>
      </c>
      <c r="M3568">
        <f t="shared" si="390"/>
        <v>4.0100250626566414E-2</v>
      </c>
      <c r="N3568">
        <f t="shared" si="391"/>
        <v>2.1384992766840683E-2</v>
      </c>
    </row>
    <row r="3569" spans="1:14" x14ac:dyDescent="0.25">
      <c r="A3569">
        <v>35670</v>
      </c>
      <c r="B3569">
        <f t="shared" si="385"/>
        <v>9.9083333333333332</v>
      </c>
      <c r="C3569">
        <v>0.15487797076236684</v>
      </c>
      <c r="D3569">
        <v>6.7306214558500166E-2</v>
      </c>
      <c r="E3569">
        <v>2.2587233556203335E-2</v>
      </c>
      <c r="F3569">
        <v>8.0613339662947772E-2</v>
      </c>
      <c r="G3569">
        <v>4.9933166248955323E-2</v>
      </c>
      <c r="H3569">
        <v>7.178489213158061E-2</v>
      </c>
      <c r="I3569">
        <f t="shared" si="386"/>
        <v>6.1281180728976675E-2</v>
      </c>
      <c r="J3569">
        <f t="shared" si="387"/>
        <v>4.5538710797361409E-2</v>
      </c>
      <c r="K3569">
        <f t="shared" si="388"/>
        <v>3.9259386250642889E-2</v>
      </c>
      <c r="L3569">
        <f t="shared" si="389"/>
        <v>8.4500356040826008E-2</v>
      </c>
      <c r="M3569">
        <f t="shared" si="390"/>
        <v>3.5548053807989359E-2</v>
      </c>
      <c r="N3569">
        <f t="shared" si="391"/>
        <v>2.3775080193722875E-2</v>
      </c>
    </row>
    <row r="3570" spans="1:14" x14ac:dyDescent="0.25">
      <c r="A3570">
        <v>35680</v>
      </c>
      <c r="B3570">
        <f t="shared" si="385"/>
        <v>9.9111111111111114</v>
      </c>
      <c r="C3570">
        <v>0.15473614111881157</v>
      </c>
      <c r="D3570">
        <v>6.6878602013655836E-2</v>
      </c>
      <c r="E3570">
        <v>2.2685867763872349E-2</v>
      </c>
      <c r="F3570">
        <v>8.0047234749584376E-2</v>
      </c>
      <c r="G3570">
        <v>4.9502088554719742E-2</v>
      </c>
      <c r="H3570">
        <v>6.4853282177076144E-2</v>
      </c>
      <c r="I3570">
        <f t="shared" si="386"/>
        <v>6.1225062431605817E-2</v>
      </c>
      <c r="J3570">
        <f t="shared" si="387"/>
        <v>4.5249392431431557E-2</v>
      </c>
      <c r="K3570">
        <f t="shared" si="388"/>
        <v>3.9430824618549631E-2</v>
      </c>
      <c r="L3570">
        <f t="shared" si="389"/>
        <v>8.3906954664134809E-2</v>
      </c>
      <c r="M3570">
        <f t="shared" si="390"/>
        <v>3.5241164134826863E-2</v>
      </c>
      <c r="N3570">
        <f t="shared" si="391"/>
        <v>2.1479338323164981E-2</v>
      </c>
    </row>
    <row r="3571" spans="1:14" x14ac:dyDescent="0.25">
      <c r="A3571">
        <v>35690</v>
      </c>
      <c r="B3571">
        <f t="shared" si="385"/>
        <v>9.9138888888888896</v>
      </c>
      <c r="C3571">
        <v>0.15551620415836562</v>
      </c>
      <c r="D3571">
        <v>6.6450989468811492E-2</v>
      </c>
      <c r="E3571">
        <v>2.278450197154136E-2</v>
      </c>
      <c r="F3571">
        <v>8.0613339662947772E-2</v>
      </c>
      <c r="G3571">
        <v>4.9430242272347144E-2</v>
      </c>
      <c r="H3571">
        <v>6.475832861605553E-2</v>
      </c>
      <c r="I3571">
        <f t="shared" si="386"/>
        <v>6.1533713067145543E-2</v>
      </c>
      <c r="J3571">
        <f t="shared" si="387"/>
        <v>4.4960074065501683E-2</v>
      </c>
      <c r="K3571">
        <f t="shared" si="388"/>
        <v>3.9602262986456367E-2</v>
      </c>
      <c r="L3571">
        <f t="shared" si="389"/>
        <v>8.4500356040826008E-2</v>
      </c>
      <c r="M3571">
        <f t="shared" si="390"/>
        <v>3.5190015855966442E-2</v>
      </c>
      <c r="N3571">
        <f t="shared" si="391"/>
        <v>2.1447889804390215E-2</v>
      </c>
    </row>
    <row r="3572" spans="1:14" x14ac:dyDescent="0.25">
      <c r="A3572">
        <v>35700</v>
      </c>
      <c r="B3572">
        <f t="shared" si="385"/>
        <v>9.9166666666666661</v>
      </c>
      <c r="C3572">
        <v>0.15459431147525629</v>
      </c>
      <c r="D3572">
        <v>6.5766809397060519E-2</v>
      </c>
      <c r="E3572">
        <v>2.2784501971541356E-2</v>
      </c>
      <c r="F3572">
        <v>8.0839781628293125E-2</v>
      </c>
      <c r="G3572">
        <v>4.957393483709234E-2</v>
      </c>
      <c r="H3572">
        <v>6.475832861605553E-2</v>
      </c>
      <c r="I3572">
        <f t="shared" si="386"/>
        <v>6.1168944134234966E-2</v>
      </c>
      <c r="J3572">
        <f t="shared" si="387"/>
        <v>4.4497164680013884E-2</v>
      </c>
      <c r="K3572">
        <f t="shared" si="388"/>
        <v>3.960226298645636E-2</v>
      </c>
      <c r="L3572">
        <f t="shared" si="389"/>
        <v>8.4737716591502477E-2</v>
      </c>
      <c r="M3572">
        <f t="shared" si="390"/>
        <v>3.5292312413687278E-2</v>
      </c>
      <c r="N3572">
        <f t="shared" si="391"/>
        <v>2.1447889804390215E-2</v>
      </c>
    </row>
    <row r="3573" spans="1:14" x14ac:dyDescent="0.25">
      <c r="A3573">
        <v>35710</v>
      </c>
      <c r="B3573">
        <f t="shared" si="385"/>
        <v>9.9194444444444443</v>
      </c>
      <c r="C3573">
        <v>0.15494888558414446</v>
      </c>
      <c r="D3573">
        <v>6.5424719361185046E-2</v>
      </c>
      <c r="E3573">
        <v>2.3080404594548385E-2</v>
      </c>
      <c r="F3573">
        <v>8.1179444576311169E-2</v>
      </c>
      <c r="G3573">
        <v>4.9573934837092333E-2</v>
      </c>
      <c r="H3573">
        <v>6.494823573809673E-2</v>
      </c>
      <c r="I3573">
        <f t="shared" si="386"/>
        <v>6.1309239877662097E-2</v>
      </c>
      <c r="J3573">
        <f t="shared" si="387"/>
        <v>4.4265709987269988E-2</v>
      </c>
      <c r="K3573">
        <f t="shared" si="388"/>
        <v>4.0116578090176575E-2</v>
      </c>
      <c r="L3573">
        <f t="shared" si="389"/>
        <v>8.5093757417517193E-2</v>
      </c>
      <c r="M3573">
        <f t="shared" si="390"/>
        <v>3.5292312413687271E-2</v>
      </c>
      <c r="N3573">
        <f t="shared" si="391"/>
        <v>2.1510786841939737E-2</v>
      </c>
    </row>
    <row r="3574" spans="1:14" x14ac:dyDescent="0.25">
      <c r="A3574">
        <v>35720</v>
      </c>
      <c r="B3574">
        <f t="shared" si="385"/>
        <v>9.9222222222222225</v>
      </c>
      <c r="C3574">
        <v>0.15494888558414452</v>
      </c>
      <c r="D3574">
        <v>6.5253674343247303E-2</v>
      </c>
      <c r="E3574">
        <v>2.3474941425224431E-2</v>
      </c>
      <c r="F3574">
        <v>8.1519107524329226E-2</v>
      </c>
      <c r="G3574">
        <v>4.9214703425229343E-2</v>
      </c>
      <c r="H3574">
        <v>6.5233096421158571E-2</v>
      </c>
      <c r="I3574">
        <f t="shared" si="386"/>
        <v>6.1309239877662118E-2</v>
      </c>
      <c r="J3574">
        <f t="shared" si="387"/>
        <v>4.414998264089804E-2</v>
      </c>
      <c r="K3574">
        <f t="shared" si="388"/>
        <v>4.0802331561803531E-2</v>
      </c>
      <c r="L3574">
        <f t="shared" si="389"/>
        <v>8.5449798243531938E-2</v>
      </c>
      <c r="M3574">
        <f t="shared" si="390"/>
        <v>3.503657101938519E-2</v>
      </c>
      <c r="N3574">
        <f t="shared" si="391"/>
        <v>2.1605132398264039E-2</v>
      </c>
    </row>
    <row r="3575" spans="1:14" x14ac:dyDescent="0.25">
      <c r="A3575">
        <v>35730</v>
      </c>
      <c r="B3575">
        <f t="shared" si="385"/>
        <v>9.9250000000000007</v>
      </c>
      <c r="C3575">
        <v>0.15516163004947742</v>
      </c>
      <c r="D3575">
        <v>6.4997106816340702E-2</v>
      </c>
      <c r="E3575">
        <v>2.386947825590047E-2</v>
      </c>
      <c r="F3575">
        <v>8.1632328507001889E-2</v>
      </c>
      <c r="G3575">
        <v>4.8137009189640388E-2</v>
      </c>
      <c r="H3575">
        <v>6.5328049982179184E-2</v>
      </c>
      <c r="I3575">
        <f t="shared" si="386"/>
        <v>6.1393417323718398E-2</v>
      </c>
      <c r="J3575">
        <f t="shared" si="387"/>
        <v>4.3976391621340122E-2</v>
      </c>
      <c r="K3575">
        <f t="shared" si="388"/>
        <v>4.1488085033430482E-2</v>
      </c>
      <c r="L3575">
        <f t="shared" si="389"/>
        <v>8.5568478518870159E-2</v>
      </c>
      <c r="M3575">
        <f t="shared" si="390"/>
        <v>3.4269346836478948E-2</v>
      </c>
      <c r="N3575">
        <f t="shared" si="391"/>
        <v>2.1636580917038808E-2</v>
      </c>
    </row>
    <row r="3576" spans="1:14" x14ac:dyDescent="0.25">
      <c r="A3576">
        <v>35740</v>
      </c>
      <c r="B3576">
        <f t="shared" si="385"/>
        <v>9.9277777777777771</v>
      </c>
      <c r="C3576">
        <v>0.15473614111881157</v>
      </c>
      <c r="D3576">
        <v>6.4997106816340702E-2</v>
      </c>
      <c r="E3576">
        <v>2.3474941425224431E-2</v>
      </c>
      <c r="F3576">
        <v>8.0500118680275096E-2</v>
      </c>
      <c r="G3576">
        <v>5.7620718462823267E-2</v>
      </c>
      <c r="H3576">
        <v>6.5423003543199798E-2</v>
      </c>
      <c r="I3576">
        <f t="shared" si="386"/>
        <v>6.1225062431605817E-2</v>
      </c>
      <c r="J3576">
        <f t="shared" si="387"/>
        <v>4.3976391621340122E-2</v>
      </c>
      <c r="K3576">
        <f t="shared" si="388"/>
        <v>4.0802331561803531E-2</v>
      </c>
      <c r="L3576">
        <f t="shared" si="389"/>
        <v>8.4381675765487774E-2</v>
      </c>
      <c r="M3576">
        <f t="shared" si="390"/>
        <v>4.1020919646053908E-2</v>
      </c>
      <c r="N3576">
        <f t="shared" si="391"/>
        <v>2.1668029435813575E-2</v>
      </c>
    </row>
    <row r="3577" spans="1:14" x14ac:dyDescent="0.25">
      <c r="A3577">
        <v>35750</v>
      </c>
      <c r="B3577">
        <f t="shared" si="385"/>
        <v>9.9305555555555554</v>
      </c>
      <c r="C3577">
        <v>0.15494888558414446</v>
      </c>
      <c r="D3577">
        <v>6.4056359217683143E-2</v>
      </c>
      <c r="E3577">
        <v>2.3474941425224431E-2</v>
      </c>
      <c r="F3577">
        <v>8.0160455732257066E-2</v>
      </c>
      <c r="G3577">
        <v>6.2147034252296909E-2</v>
      </c>
      <c r="H3577">
        <v>6.5517957104220412E-2</v>
      </c>
      <c r="I3577">
        <f t="shared" si="386"/>
        <v>6.1309239877662097E-2</v>
      </c>
      <c r="J3577">
        <f t="shared" si="387"/>
        <v>4.3339891216294411E-2</v>
      </c>
      <c r="K3577">
        <f t="shared" si="388"/>
        <v>4.0802331561803531E-2</v>
      </c>
      <c r="L3577">
        <f t="shared" si="389"/>
        <v>8.4025634939473057E-2</v>
      </c>
      <c r="M3577">
        <f t="shared" si="390"/>
        <v>4.4243261214260129E-2</v>
      </c>
      <c r="N3577">
        <f t="shared" si="391"/>
        <v>2.1699477954588341E-2</v>
      </c>
    </row>
    <row r="3578" spans="1:14" x14ac:dyDescent="0.25">
      <c r="A3578">
        <v>35760</v>
      </c>
      <c r="B3578">
        <f t="shared" si="385"/>
        <v>9.9333333333333336</v>
      </c>
      <c r="C3578">
        <v>0.15431065218814571</v>
      </c>
      <c r="D3578">
        <v>6.3628746672838785E-2</v>
      </c>
      <c r="E3578">
        <v>2.3474941425224431E-2</v>
      </c>
      <c r="F3578">
        <v>8.0386897697602419E-2</v>
      </c>
      <c r="G3578">
        <v>6.789473684210473E-2</v>
      </c>
      <c r="H3578">
        <v>6.5707864226261625E-2</v>
      </c>
      <c r="I3578">
        <f t="shared" si="386"/>
        <v>6.1056707539493243E-2</v>
      </c>
      <c r="J3578">
        <f t="shared" si="387"/>
        <v>4.3050572850364538E-2</v>
      </c>
      <c r="K3578">
        <f t="shared" si="388"/>
        <v>4.0802331561803531E-2</v>
      </c>
      <c r="L3578">
        <f t="shared" si="389"/>
        <v>8.4262995490149539E-2</v>
      </c>
      <c r="M3578">
        <f t="shared" si="390"/>
        <v>4.8335123523093451E-2</v>
      </c>
      <c r="N3578">
        <f t="shared" si="391"/>
        <v>2.1762374992137873E-2</v>
      </c>
    </row>
    <row r="3579" spans="1:14" x14ac:dyDescent="0.25">
      <c r="A3579">
        <v>35770</v>
      </c>
      <c r="B3579">
        <f t="shared" si="385"/>
        <v>9.9361111111111118</v>
      </c>
      <c r="C3579">
        <v>0.15494888558414449</v>
      </c>
      <c r="D3579">
        <v>6.3286656636963326E-2</v>
      </c>
      <c r="E3579">
        <v>2.3376307217555417E-2</v>
      </c>
      <c r="F3579">
        <v>8.0386897697602419E-2</v>
      </c>
      <c r="G3579">
        <v>6.1428571428570944E-2</v>
      </c>
      <c r="H3579">
        <v>6.627758559238528E-2</v>
      </c>
      <c r="I3579">
        <f t="shared" si="386"/>
        <v>6.1309239877662111E-2</v>
      </c>
      <c r="J3579">
        <f t="shared" si="387"/>
        <v>4.2819118157620656E-2</v>
      </c>
      <c r="K3579">
        <f t="shared" si="388"/>
        <v>4.0630893193896789E-2</v>
      </c>
      <c r="L3579">
        <f t="shared" si="389"/>
        <v>8.4262995490149539E-2</v>
      </c>
      <c r="M3579">
        <f t="shared" si="390"/>
        <v>4.3731778425655975E-2</v>
      </c>
      <c r="N3579">
        <f t="shared" si="391"/>
        <v>2.1951066104786466E-2</v>
      </c>
    </row>
    <row r="3580" spans="1:14" x14ac:dyDescent="0.25">
      <c r="A3580">
        <v>35780</v>
      </c>
      <c r="B3580">
        <f t="shared" si="385"/>
        <v>9.9388888888888882</v>
      </c>
      <c r="C3580">
        <v>0.15530345969303272</v>
      </c>
      <c r="D3580">
        <v>6.3030089110056711E-2</v>
      </c>
      <c r="E3580">
        <v>2.3080404594548388E-2</v>
      </c>
      <c r="F3580">
        <v>7.9820792784239022E-2</v>
      </c>
      <c r="G3580">
        <v>6.6314118629907576E-2</v>
      </c>
      <c r="H3580">
        <v>6.6372539153405893E-2</v>
      </c>
      <c r="I3580">
        <f t="shared" si="386"/>
        <v>6.1449535621089263E-2</v>
      </c>
      <c r="J3580">
        <f t="shared" si="387"/>
        <v>4.264552713806273E-2</v>
      </c>
      <c r="K3580">
        <f t="shared" si="388"/>
        <v>4.0116578090176581E-2</v>
      </c>
      <c r="L3580">
        <f t="shared" si="389"/>
        <v>8.366959411345834E-2</v>
      </c>
      <c r="M3580">
        <f t="shared" si="390"/>
        <v>4.7209861388164284E-2</v>
      </c>
      <c r="N3580">
        <f t="shared" si="391"/>
        <v>2.1982514623561232E-2</v>
      </c>
    </row>
    <row r="3581" spans="1:14" x14ac:dyDescent="0.25">
      <c r="A3581">
        <v>35790</v>
      </c>
      <c r="B3581">
        <f t="shared" si="385"/>
        <v>9.9416666666666664</v>
      </c>
      <c r="C3581">
        <v>0.15516163004947742</v>
      </c>
      <c r="D3581">
        <v>6.3372179145932184E-2</v>
      </c>
      <c r="E3581">
        <v>2.278450197154136E-2</v>
      </c>
      <c r="F3581">
        <v>7.9594350818893655E-2</v>
      </c>
      <c r="G3581">
        <v>5.4028404344193391E-2</v>
      </c>
      <c r="H3581">
        <v>6.5992724909323452E-2</v>
      </c>
      <c r="I3581">
        <f t="shared" si="386"/>
        <v>6.1393417323718398E-2</v>
      </c>
      <c r="J3581">
        <f t="shared" si="387"/>
        <v>4.2876981830806619E-2</v>
      </c>
      <c r="K3581">
        <f t="shared" si="388"/>
        <v>3.9602262986456367E-2</v>
      </c>
      <c r="L3581">
        <f t="shared" si="389"/>
        <v>8.3432233562781857E-2</v>
      </c>
      <c r="M3581">
        <f t="shared" si="390"/>
        <v>3.8463505703033092E-2</v>
      </c>
      <c r="N3581">
        <f t="shared" si="391"/>
        <v>2.1856720548462168E-2</v>
      </c>
    </row>
    <row r="3582" spans="1:14" x14ac:dyDescent="0.25">
      <c r="A3582">
        <v>35800</v>
      </c>
      <c r="B3582">
        <f t="shared" si="385"/>
        <v>9.9444444444444446</v>
      </c>
      <c r="C3582">
        <v>0.15494888558414449</v>
      </c>
      <c r="D3582">
        <v>6.3372179145932184E-2</v>
      </c>
      <c r="E3582">
        <v>2.2784501971541356E-2</v>
      </c>
      <c r="F3582">
        <v>7.9934013766911699E-2</v>
      </c>
      <c r="G3582">
        <v>5.2950710108604429E-2</v>
      </c>
      <c r="H3582">
        <v>6.5517957104220412E-2</v>
      </c>
      <c r="I3582">
        <f t="shared" si="386"/>
        <v>6.1309239877662111E-2</v>
      </c>
      <c r="J3582">
        <f t="shared" si="387"/>
        <v>4.2876981830806619E-2</v>
      </c>
      <c r="K3582">
        <f t="shared" si="388"/>
        <v>3.960226298645636E-2</v>
      </c>
      <c r="L3582">
        <f t="shared" si="389"/>
        <v>8.3788274388796574E-2</v>
      </c>
      <c r="M3582">
        <f t="shared" si="390"/>
        <v>3.7696281520126849E-2</v>
      </c>
      <c r="N3582">
        <f t="shared" si="391"/>
        <v>2.1699477954588341E-2</v>
      </c>
    </row>
    <row r="3583" spans="1:14" x14ac:dyDescent="0.25">
      <c r="A3583">
        <v>35810</v>
      </c>
      <c r="B3583">
        <f t="shared" si="385"/>
        <v>9.9472222222222229</v>
      </c>
      <c r="C3583">
        <v>0.15537437451481034</v>
      </c>
      <c r="D3583">
        <v>6.3286656636963312E-2</v>
      </c>
      <c r="E3583">
        <v>2.2784501971541356E-2</v>
      </c>
      <c r="F3583">
        <v>7.9934013766911699E-2</v>
      </c>
      <c r="G3583">
        <v>5.223224728487845E-2</v>
      </c>
      <c r="H3583">
        <v>6.5423003543199798E-2</v>
      </c>
      <c r="I3583">
        <f t="shared" si="386"/>
        <v>6.1477594769774685E-2</v>
      </c>
      <c r="J3583">
        <f t="shared" si="387"/>
        <v>4.2819118157620642E-2</v>
      </c>
      <c r="K3583">
        <f t="shared" si="388"/>
        <v>3.960226298645636E-2</v>
      </c>
      <c r="L3583">
        <f t="shared" si="389"/>
        <v>8.3788274388796574E-2</v>
      </c>
      <c r="M3583">
        <f t="shared" si="390"/>
        <v>3.7184798731522681E-2</v>
      </c>
      <c r="N3583">
        <f t="shared" si="391"/>
        <v>2.1668029435813575E-2</v>
      </c>
    </row>
    <row r="3584" spans="1:14" x14ac:dyDescent="0.25">
      <c r="A3584">
        <v>35820</v>
      </c>
      <c r="B3584">
        <f t="shared" si="385"/>
        <v>9.9499999999999993</v>
      </c>
      <c r="C3584">
        <v>0.15523254487125507</v>
      </c>
      <c r="D3584">
        <v>6.3201134127994441E-2</v>
      </c>
      <c r="E3584">
        <v>2.2981770386879381E-2</v>
      </c>
      <c r="F3584">
        <v>8.0047234749584376E-2</v>
      </c>
      <c r="G3584">
        <v>5.1370091896407274E-2</v>
      </c>
      <c r="H3584">
        <v>6.5802817787282225E-2</v>
      </c>
      <c r="I3584">
        <f t="shared" si="386"/>
        <v>6.1421476472403827E-2</v>
      </c>
      <c r="J3584">
        <f t="shared" si="387"/>
        <v>4.2761254484434671E-2</v>
      </c>
      <c r="K3584">
        <f t="shared" si="388"/>
        <v>3.9945139722269846E-2</v>
      </c>
      <c r="L3584">
        <f t="shared" si="389"/>
        <v>8.3906954664134809E-2</v>
      </c>
      <c r="M3584">
        <f t="shared" si="390"/>
        <v>3.6571019385197683E-2</v>
      </c>
      <c r="N3584">
        <f t="shared" si="391"/>
        <v>2.1793823510912635E-2</v>
      </c>
    </row>
    <row r="3585" spans="1:14" x14ac:dyDescent="0.25">
      <c r="A3585">
        <v>35830</v>
      </c>
      <c r="B3585">
        <f t="shared" si="385"/>
        <v>9.9527777777777775</v>
      </c>
      <c r="C3585">
        <v>0.15530345969303269</v>
      </c>
      <c r="D3585">
        <v>6.2773521583150096E-2</v>
      </c>
      <c r="E3585">
        <v>2.327767300988641E-2</v>
      </c>
      <c r="F3585">
        <v>8.0160455732257066E-2</v>
      </c>
      <c r="G3585">
        <v>5.0795321637426498E-2</v>
      </c>
      <c r="H3585">
        <v>6.5992724909323452E-2</v>
      </c>
      <c r="I3585">
        <f t="shared" si="386"/>
        <v>6.1449535621089249E-2</v>
      </c>
      <c r="J3585">
        <f t="shared" si="387"/>
        <v>4.2471936118504805E-2</v>
      </c>
      <c r="K3585">
        <f t="shared" si="388"/>
        <v>4.0459454825990053E-2</v>
      </c>
      <c r="L3585">
        <f t="shared" si="389"/>
        <v>8.4025634939473057E-2</v>
      </c>
      <c r="M3585">
        <f t="shared" si="390"/>
        <v>3.6161833154314357E-2</v>
      </c>
      <c r="N3585">
        <f t="shared" si="391"/>
        <v>2.1856720548462168E-2</v>
      </c>
    </row>
    <row r="3586" spans="1:14" x14ac:dyDescent="0.25">
      <c r="A3586">
        <v>35840</v>
      </c>
      <c r="B3586">
        <f t="shared" si="385"/>
        <v>9.9555555555555557</v>
      </c>
      <c r="C3586">
        <v>0.15530345969303269</v>
      </c>
      <c r="D3586">
        <v>6.2687999074181239E-2</v>
      </c>
      <c r="E3586">
        <v>2.3474941425224428E-2</v>
      </c>
      <c r="F3586">
        <v>8.0386897697602419E-2</v>
      </c>
      <c r="G3586">
        <v>5.0148705096073116E-2</v>
      </c>
      <c r="H3586">
        <v>6.6087678470344066E-2</v>
      </c>
      <c r="I3586">
        <f t="shared" si="386"/>
        <v>6.1449535621089249E-2</v>
      </c>
      <c r="J3586">
        <f t="shared" si="387"/>
        <v>4.2414072445318834E-2</v>
      </c>
      <c r="K3586">
        <f t="shared" si="388"/>
        <v>4.0802331561803525E-2</v>
      </c>
      <c r="L3586">
        <f t="shared" si="389"/>
        <v>8.4262995490149539E-2</v>
      </c>
      <c r="M3586">
        <f t="shared" si="390"/>
        <v>3.5701498644570603E-2</v>
      </c>
      <c r="N3586">
        <f t="shared" si="391"/>
        <v>2.1888169067236937E-2</v>
      </c>
    </row>
    <row r="3587" spans="1:14" x14ac:dyDescent="0.25">
      <c r="A3587">
        <v>35850</v>
      </c>
      <c r="B3587">
        <f t="shared" ref="B3587:B3650" si="392">A3587/3600</f>
        <v>9.9583333333333339</v>
      </c>
      <c r="C3587">
        <v>0.15608352273258674</v>
      </c>
      <c r="D3587">
        <v>6.2345909038305745E-2</v>
      </c>
      <c r="E3587">
        <v>2.3474941425224428E-2</v>
      </c>
      <c r="F3587">
        <v>8.2085212437692609E-2</v>
      </c>
      <c r="G3587">
        <v>4.9573934837092333E-2</v>
      </c>
      <c r="H3587">
        <v>6.5802817787282225E-2</v>
      </c>
      <c r="I3587">
        <f t="shared" ref="I3587:I3650" si="393">C3587/$C$2</f>
        <v>6.1758186256628975E-2</v>
      </c>
      <c r="J3587">
        <f t="shared" ref="J3587:J3650" si="394">D3587/$D$2</f>
        <v>4.2182617752574932E-2</v>
      </c>
      <c r="K3587">
        <f t="shared" ref="K3587:K3650" si="395">E3587/$E$2</f>
        <v>4.0802331561803525E-2</v>
      </c>
      <c r="L3587">
        <f t="shared" ref="L3587:L3650" si="396">F3587/$F$2</f>
        <v>8.604319962022311E-2</v>
      </c>
      <c r="M3587">
        <f t="shared" ref="M3587:M3650" si="397">G3587/$G$2</f>
        <v>3.5292312413687271E-2</v>
      </c>
      <c r="N3587">
        <f t="shared" ref="N3587:N3650" si="398">H3587/$H$2</f>
        <v>2.1793823510912635E-2</v>
      </c>
    </row>
    <row r="3588" spans="1:14" x14ac:dyDescent="0.25">
      <c r="A3588">
        <v>35860</v>
      </c>
      <c r="B3588">
        <f t="shared" si="392"/>
        <v>9.9611111111111104</v>
      </c>
      <c r="C3588">
        <v>0.15587077826725382</v>
      </c>
      <c r="D3588">
        <v>6.2602476565212367E-2</v>
      </c>
      <c r="E3588">
        <v>2.3080404594548388E-2</v>
      </c>
      <c r="F3588">
        <v>8.1405886541656522E-2</v>
      </c>
      <c r="G3588">
        <v>4.9214703425229343E-2</v>
      </c>
      <c r="H3588">
        <v>6.5897771348302839E-2</v>
      </c>
      <c r="I3588">
        <f t="shared" si="393"/>
        <v>6.1674008810572688E-2</v>
      </c>
      <c r="J3588">
        <f t="shared" si="394"/>
        <v>4.2356208772132864E-2</v>
      </c>
      <c r="K3588">
        <f t="shared" si="395"/>
        <v>4.0116578090176581E-2</v>
      </c>
      <c r="L3588">
        <f t="shared" si="396"/>
        <v>8.5331117968193676E-2</v>
      </c>
      <c r="M3588">
        <f t="shared" si="397"/>
        <v>3.503657101938519E-2</v>
      </c>
      <c r="N3588">
        <f t="shared" si="398"/>
        <v>2.1825272029687402E-2</v>
      </c>
    </row>
    <row r="3589" spans="1:14" x14ac:dyDescent="0.25">
      <c r="A3589">
        <v>35870</v>
      </c>
      <c r="B3589">
        <f t="shared" si="392"/>
        <v>9.9638888888888886</v>
      </c>
      <c r="C3589">
        <v>0.15601260791080912</v>
      </c>
      <c r="D3589">
        <v>6.3030089110056711E-2</v>
      </c>
      <c r="E3589">
        <v>2.3179038802217399E-2</v>
      </c>
      <c r="F3589">
        <v>8.1292665558983859E-2</v>
      </c>
      <c r="G3589">
        <v>4.8927318295738959E-2</v>
      </c>
      <c r="H3589">
        <v>6.5423003543199798E-2</v>
      </c>
      <c r="I3589">
        <f t="shared" si="393"/>
        <v>6.1730127107943553E-2</v>
      </c>
      <c r="J3589">
        <f t="shared" si="394"/>
        <v>4.264552713806273E-2</v>
      </c>
      <c r="K3589">
        <f t="shared" si="395"/>
        <v>4.0288016458083317E-2</v>
      </c>
      <c r="L3589">
        <f t="shared" si="396"/>
        <v>8.5212437692855456E-2</v>
      </c>
      <c r="M3589">
        <f t="shared" si="397"/>
        <v>3.4831977903943531E-2</v>
      </c>
      <c r="N3589">
        <f t="shared" si="398"/>
        <v>2.1668029435813575E-2</v>
      </c>
    </row>
    <row r="3590" spans="1:14" x14ac:dyDescent="0.25">
      <c r="A3590">
        <v>35880</v>
      </c>
      <c r="B3590">
        <f t="shared" si="392"/>
        <v>9.9666666666666668</v>
      </c>
      <c r="C3590">
        <v>0.15594169308903144</v>
      </c>
      <c r="D3590">
        <v>6.3286656636963312E-2</v>
      </c>
      <c r="E3590">
        <v>2.2981770386879378E-2</v>
      </c>
      <c r="F3590">
        <v>8.1405886541656536E-2</v>
      </c>
      <c r="G3590">
        <v>4.8496240601503371E-2</v>
      </c>
      <c r="H3590">
        <v>6.5328049982179184E-2</v>
      </c>
      <c r="I3590">
        <f t="shared" si="393"/>
        <v>6.170206795925811E-2</v>
      </c>
      <c r="J3590">
        <f t="shared" si="394"/>
        <v>4.2819118157620642E-2</v>
      </c>
      <c r="K3590">
        <f t="shared" si="395"/>
        <v>3.9945139722269839E-2</v>
      </c>
      <c r="L3590">
        <f t="shared" si="396"/>
        <v>8.533111796819369E-2</v>
      </c>
      <c r="M3590">
        <f t="shared" si="397"/>
        <v>3.4525088230781029E-2</v>
      </c>
      <c r="N3590">
        <f t="shared" si="398"/>
        <v>2.1636580917038808E-2</v>
      </c>
    </row>
    <row r="3591" spans="1:14" x14ac:dyDescent="0.25">
      <c r="A3591">
        <v>35890</v>
      </c>
      <c r="B3591">
        <f t="shared" si="392"/>
        <v>9.969444444444445</v>
      </c>
      <c r="C3591">
        <v>0.15601260791080909</v>
      </c>
      <c r="D3591">
        <v>6.3714269181807656E-2</v>
      </c>
      <c r="E3591">
        <v>2.3080404594548388E-2</v>
      </c>
      <c r="F3591">
        <v>8.1179444576311169E-2</v>
      </c>
      <c r="G3591">
        <v>4.8424394319130766E-2</v>
      </c>
      <c r="H3591">
        <v>6.4853282177076144E-2</v>
      </c>
      <c r="I3591">
        <f t="shared" si="393"/>
        <v>6.1730127107943539E-2</v>
      </c>
      <c r="J3591">
        <f t="shared" si="394"/>
        <v>4.3108436523550515E-2</v>
      </c>
      <c r="K3591">
        <f t="shared" si="395"/>
        <v>4.0116578090176581E-2</v>
      </c>
      <c r="L3591">
        <f t="shared" si="396"/>
        <v>8.5093757417517193E-2</v>
      </c>
      <c r="M3591">
        <f t="shared" si="397"/>
        <v>3.4473939951920607E-2</v>
      </c>
      <c r="N3591">
        <f t="shared" si="398"/>
        <v>2.1479338323164981E-2</v>
      </c>
    </row>
    <row r="3592" spans="1:14" x14ac:dyDescent="0.25">
      <c r="A3592">
        <v>35900</v>
      </c>
      <c r="B3592">
        <f t="shared" si="392"/>
        <v>9.9722222222222214</v>
      </c>
      <c r="C3592">
        <v>0.15565803380192089</v>
      </c>
      <c r="D3592">
        <v>6.3457701654901055E-2</v>
      </c>
      <c r="E3592">
        <v>2.3080404594548388E-2</v>
      </c>
      <c r="F3592">
        <v>8.0613339662947772E-2</v>
      </c>
      <c r="G3592">
        <v>4.8352548036758175E-2</v>
      </c>
      <c r="H3592">
        <v>6.4663375055034916E-2</v>
      </c>
      <c r="I3592">
        <f t="shared" si="393"/>
        <v>6.1589831364516394E-2</v>
      </c>
      <c r="J3592">
        <f t="shared" si="394"/>
        <v>4.2934845503992597E-2</v>
      </c>
      <c r="K3592">
        <f t="shared" si="395"/>
        <v>4.0116578090176581E-2</v>
      </c>
      <c r="L3592">
        <f t="shared" si="396"/>
        <v>8.4500356040826008E-2</v>
      </c>
      <c r="M3592">
        <f t="shared" si="397"/>
        <v>3.4422791673060199E-2</v>
      </c>
      <c r="N3592">
        <f t="shared" si="398"/>
        <v>2.1416441285615446E-2</v>
      </c>
    </row>
    <row r="3593" spans="1:14" x14ac:dyDescent="0.25">
      <c r="A3593">
        <v>35910</v>
      </c>
      <c r="B3593">
        <f t="shared" si="392"/>
        <v>9.9749999999999996</v>
      </c>
      <c r="C3593">
        <v>0.15551620415836562</v>
      </c>
      <c r="D3593">
        <v>6.3714269181807656E-2</v>
      </c>
      <c r="E3593">
        <v>2.2981770386879381E-2</v>
      </c>
      <c r="F3593">
        <v>8.0386897697602419E-2</v>
      </c>
      <c r="G3593">
        <v>4.7849624060150003E-2</v>
      </c>
      <c r="H3593">
        <v>6.475832861605553E-2</v>
      </c>
      <c r="I3593">
        <f t="shared" si="393"/>
        <v>6.1533713067145543E-2</v>
      </c>
      <c r="J3593">
        <f t="shared" si="394"/>
        <v>4.3108436523550515E-2</v>
      </c>
      <c r="K3593">
        <f t="shared" si="395"/>
        <v>3.9945139722269846E-2</v>
      </c>
      <c r="L3593">
        <f t="shared" si="396"/>
        <v>8.4262995490149539E-2</v>
      </c>
      <c r="M3593">
        <f t="shared" si="397"/>
        <v>3.4064753721037289E-2</v>
      </c>
      <c r="N3593">
        <f t="shared" si="398"/>
        <v>2.1447889804390215E-2</v>
      </c>
    </row>
    <row r="3594" spans="1:14" x14ac:dyDescent="0.25">
      <c r="A3594">
        <v>35920</v>
      </c>
      <c r="B3594">
        <f t="shared" si="392"/>
        <v>9.9777777777777779</v>
      </c>
      <c r="C3594">
        <v>0.15579986344547619</v>
      </c>
      <c r="D3594">
        <v>6.3799791690776528E-2</v>
      </c>
      <c r="E3594">
        <v>2.3179038802217399E-2</v>
      </c>
      <c r="F3594">
        <v>7.9934013766911699E-2</v>
      </c>
      <c r="G3594">
        <v>4.7634085213032203E-2</v>
      </c>
      <c r="H3594">
        <v>6.5138142860137971E-2</v>
      </c>
      <c r="I3594">
        <f t="shared" si="393"/>
        <v>6.1645949661887259E-2</v>
      </c>
      <c r="J3594">
        <f t="shared" si="394"/>
        <v>4.3166300196736486E-2</v>
      </c>
      <c r="K3594">
        <f t="shared" si="395"/>
        <v>4.0288016458083317E-2</v>
      </c>
      <c r="L3594">
        <f t="shared" si="396"/>
        <v>8.3788274388796574E-2</v>
      </c>
      <c r="M3594">
        <f t="shared" si="397"/>
        <v>3.3911308884456037E-2</v>
      </c>
      <c r="N3594">
        <f t="shared" si="398"/>
        <v>2.1573683879489276E-2</v>
      </c>
    </row>
    <row r="3595" spans="1:14" x14ac:dyDescent="0.25">
      <c r="A3595">
        <v>35930</v>
      </c>
      <c r="B3595">
        <f t="shared" si="392"/>
        <v>9.9805555555555561</v>
      </c>
      <c r="C3595">
        <v>0.15594169308903144</v>
      </c>
      <c r="D3595">
        <v>6.3970836708714271E-2</v>
      </c>
      <c r="E3595">
        <v>2.2981770386879378E-2</v>
      </c>
      <c r="F3595">
        <v>8.0160455732257066E-2</v>
      </c>
      <c r="G3595">
        <v>4.7634085213032203E-2</v>
      </c>
      <c r="H3595">
        <v>6.5517957104220412E-2</v>
      </c>
      <c r="I3595">
        <f t="shared" si="393"/>
        <v>6.170206795925811E-2</v>
      </c>
      <c r="J3595">
        <f t="shared" si="394"/>
        <v>4.3282027543108441E-2</v>
      </c>
      <c r="K3595">
        <f t="shared" si="395"/>
        <v>3.9945139722269839E-2</v>
      </c>
      <c r="L3595">
        <f t="shared" si="396"/>
        <v>8.4025634939473057E-2</v>
      </c>
      <c r="M3595">
        <f t="shared" si="397"/>
        <v>3.3911308884456037E-2</v>
      </c>
      <c r="N3595">
        <f t="shared" si="398"/>
        <v>2.1699477954588341E-2</v>
      </c>
    </row>
    <row r="3596" spans="1:14" x14ac:dyDescent="0.25">
      <c r="A3596">
        <v>35940</v>
      </c>
      <c r="B3596">
        <f t="shared" si="392"/>
        <v>9.9833333333333325</v>
      </c>
      <c r="C3596">
        <v>0.15594169308903147</v>
      </c>
      <c r="D3596">
        <v>6.4483971762527487E-2</v>
      </c>
      <c r="E3596">
        <v>2.2784501971541356E-2</v>
      </c>
      <c r="F3596">
        <v>8.0160455732257066E-2</v>
      </c>
      <c r="G3596">
        <v>4.7059314954051412E-2</v>
      </c>
      <c r="H3596">
        <v>6.5802817787282225E-2</v>
      </c>
      <c r="I3596">
        <f t="shared" si="393"/>
        <v>6.1702067959258117E-2</v>
      </c>
      <c r="J3596">
        <f t="shared" si="394"/>
        <v>4.3629209582224278E-2</v>
      </c>
      <c r="K3596">
        <f t="shared" si="395"/>
        <v>3.960226298645636E-2</v>
      </c>
      <c r="L3596">
        <f t="shared" si="396"/>
        <v>8.4025634939473057E-2</v>
      </c>
      <c r="M3596">
        <f t="shared" si="397"/>
        <v>3.3502122653572698E-2</v>
      </c>
      <c r="N3596">
        <f t="shared" si="398"/>
        <v>2.1793823510912635E-2</v>
      </c>
    </row>
    <row r="3597" spans="1:14" x14ac:dyDescent="0.25">
      <c r="A3597">
        <v>35950</v>
      </c>
      <c r="B3597">
        <f t="shared" si="392"/>
        <v>9.9861111111111107</v>
      </c>
      <c r="C3597">
        <v>0.15608352273258677</v>
      </c>
      <c r="D3597">
        <v>6.4398449253558629E-2</v>
      </c>
      <c r="E3597">
        <v>2.2685867763872349E-2</v>
      </c>
      <c r="F3597">
        <v>8.0386897697602405E-2</v>
      </c>
      <c r="G3597">
        <v>4.7346700083541811E-2</v>
      </c>
      <c r="H3597">
        <v>6.5423003543199798E-2</v>
      </c>
      <c r="I3597">
        <f t="shared" si="393"/>
        <v>6.1758186256628982E-2</v>
      </c>
      <c r="J3597">
        <f t="shared" si="394"/>
        <v>4.3571345909038314E-2</v>
      </c>
      <c r="K3597">
        <f t="shared" si="395"/>
        <v>3.9430824618549631E-2</v>
      </c>
      <c r="L3597">
        <f t="shared" si="396"/>
        <v>8.4262995490149525E-2</v>
      </c>
      <c r="M3597">
        <f t="shared" si="397"/>
        <v>3.3706715769014371E-2</v>
      </c>
      <c r="N3597">
        <f t="shared" si="398"/>
        <v>2.1668029435813575E-2</v>
      </c>
    </row>
    <row r="3598" spans="1:14" x14ac:dyDescent="0.25">
      <c r="A3598">
        <v>35960</v>
      </c>
      <c r="B3598">
        <f t="shared" si="392"/>
        <v>9.9888888888888889</v>
      </c>
      <c r="C3598">
        <v>0.15594169308903144</v>
      </c>
      <c r="D3598">
        <v>6.4911584307371831E-2</v>
      </c>
      <c r="E3598">
        <v>2.3277673009886413E-2</v>
      </c>
      <c r="F3598">
        <v>8.0613339662947772E-2</v>
      </c>
      <c r="G3598">
        <v>4.6771929824561034E-2</v>
      </c>
      <c r="H3598">
        <v>6.5612910665241025E-2</v>
      </c>
      <c r="I3598">
        <f t="shared" si="393"/>
        <v>6.170206795925811E-2</v>
      </c>
      <c r="J3598">
        <f t="shared" si="394"/>
        <v>4.3918527948154151E-2</v>
      </c>
      <c r="K3598">
        <f t="shared" si="395"/>
        <v>4.045945482599006E-2</v>
      </c>
      <c r="L3598">
        <f t="shared" si="396"/>
        <v>8.4500356040826008E-2</v>
      </c>
      <c r="M3598">
        <f t="shared" si="397"/>
        <v>3.3297529538131039E-2</v>
      </c>
      <c r="N3598">
        <f t="shared" si="398"/>
        <v>2.173092647336311E-2</v>
      </c>
    </row>
    <row r="3599" spans="1:14" x14ac:dyDescent="0.25">
      <c r="A3599">
        <v>35970</v>
      </c>
      <c r="B3599">
        <f t="shared" si="392"/>
        <v>9.9916666666666671</v>
      </c>
      <c r="C3599">
        <v>0.15636718201969732</v>
      </c>
      <c r="D3599">
        <v>6.8161439648188868E-2</v>
      </c>
      <c r="E3599">
        <v>2.327767300988641E-2</v>
      </c>
      <c r="F3599">
        <v>8.0500118680275096E-2</v>
      </c>
      <c r="G3599">
        <v>4.6269005847952849E-2</v>
      </c>
      <c r="H3599">
        <v>6.5233096421158571E-2</v>
      </c>
      <c r="I3599">
        <f t="shared" si="393"/>
        <v>6.1870422851370697E-2</v>
      </c>
      <c r="J3599">
        <f t="shared" si="394"/>
        <v>4.6117347529221156E-2</v>
      </c>
      <c r="K3599">
        <f t="shared" si="395"/>
        <v>4.0459454825990053E-2</v>
      </c>
      <c r="L3599">
        <f t="shared" si="396"/>
        <v>8.4381675765487774E-2</v>
      </c>
      <c r="M3599">
        <f t="shared" si="397"/>
        <v>3.2939491586108122E-2</v>
      </c>
      <c r="N3599">
        <f t="shared" si="398"/>
        <v>2.1605132398264039E-2</v>
      </c>
    </row>
    <row r="3600" spans="1:14" x14ac:dyDescent="0.25">
      <c r="A3600">
        <v>35980</v>
      </c>
      <c r="B3600">
        <f t="shared" si="392"/>
        <v>9.9944444444444436</v>
      </c>
      <c r="C3600">
        <v>0.15643809684147497</v>
      </c>
      <c r="D3600">
        <v>6.8760097210970955E-2</v>
      </c>
      <c r="E3600">
        <v>2.3474941425224428E-2</v>
      </c>
      <c r="F3600">
        <v>8.0273676714929729E-2</v>
      </c>
      <c r="G3600">
        <v>4.6412698412698045E-2</v>
      </c>
      <c r="H3600">
        <v>6.4568421494014316E-2</v>
      </c>
      <c r="I3600">
        <f t="shared" si="393"/>
        <v>6.1898482000056126E-2</v>
      </c>
      <c r="J3600">
        <f t="shared" si="394"/>
        <v>4.6522393241522977E-2</v>
      </c>
      <c r="K3600">
        <f t="shared" si="395"/>
        <v>4.0802331561803525E-2</v>
      </c>
      <c r="L3600">
        <f t="shared" si="396"/>
        <v>8.4144315214811291E-2</v>
      </c>
      <c r="M3600">
        <f t="shared" si="397"/>
        <v>3.3041788143828958E-2</v>
      </c>
      <c r="N3600">
        <f t="shared" si="398"/>
        <v>2.1384992766840683E-2</v>
      </c>
    </row>
    <row r="3601" spans="1:14" x14ac:dyDescent="0.25">
      <c r="A3601">
        <v>35990</v>
      </c>
      <c r="B3601">
        <f t="shared" si="392"/>
        <v>9.9972222222222218</v>
      </c>
      <c r="C3601">
        <v>0.15615443755436439</v>
      </c>
      <c r="D3601">
        <v>6.5681286888091647E-2</v>
      </c>
      <c r="E3601">
        <v>2.3376307217555417E-2</v>
      </c>
      <c r="F3601">
        <v>8.0500118680275096E-2</v>
      </c>
      <c r="G3601">
        <v>4.6484544695070636E-2</v>
      </c>
      <c r="H3601">
        <v>6.4188607249931862E-2</v>
      </c>
      <c r="I3601">
        <f t="shared" si="393"/>
        <v>6.1786245405314404E-2</v>
      </c>
      <c r="J3601">
        <f t="shared" si="394"/>
        <v>4.4439301006827907E-2</v>
      </c>
      <c r="K3601">
        <f t="shared" si="395"/>
        <v>4.0630893193896789E-2</v>
      </c>
      <c r="L3601">
        <f t="shared" si="396"/>
        <v>8.4381675765487774E-2</v>
      </c>
      <c r="M3601">
        <f t="shared" si="397"/>
        <v>3.3092936422689366E-2</v>
      </c>
      <c r="N3601">
        <f t="shared" si="398"/>
        <v>2.1259198691741615E-2</v>
      </c>
    </row>
    <row r="3602" spans="1:14" x14ac:dyDescent="0.25">
      <c r="A3602">
        <v>36000</v>
      </c>
      <c r="B3602">
        <f t="shared" si="392"/>
        <v>10</v>
      </c>
      <c r="C3602">
        <v>0.15601260791080912</v>
      </c>
      <c r="D3602">
        <v>6.5168151834278445E-2</v>
      </c>
      <c r="E3602">
        <v>2.2883136179210371E-2</v>
      </c>
      <c r="F3602">
        <v>7.9934013766911699E-2</v>
      </c>
      <c r="G3602">
        <v>4.6197159565580251E-2</v>
      </c>
      <c r="H3602">
        <v>6.3998700127890648E-2</v>
      </c>
      <c r="I3602">
        <f t="shared" si="393"/>
        <v>6.1730127107943553E-2</v>
      </c>
      <c r="J3602">
        <f t="shared" si="394"/>
        <v>4.4092118967712077E-2</v>
      </c>
      <c r="K3602">
        <f t="shared" si="395"/>
        <v>3.977370135436311E-2</v>
      </c>
      <c r="L3602">
        <f t="shared" si="396"/>
        <v>8.3788274388796574E-2</v>
      </c>
      <c r="M3602">
        <f t="shared" si="397"/>
        <v>3.2888343307247707E-2</v>
      </c>
      <c r="N3602">
        <f t="shared" si="398"/>
        <v>2.1196301654192087E-2</v>
      </c>
    </row>
    <row r="3603" spans="1:14" x14ac:dyDescent="0.25">
      <c r="A3603">
        <v>36010</v>
      </c>
      <c r="B3603">
        <f t="shared" si="392"/>
        <v>10.002777777777778</v>
      </c>
      <c r="C3603">
        <v>0.15594169308903144</v>
      </c>
      <c r="D3603">
        <v>6.5339196852216175E-2</v>
      </c>
      <c r="E3603">
        <v>2.2883136179210371E-2</v>
      </c>
      <c r="F3603">
        <v>7.9934013766911699E-2</v>
      </c>
      <c r="G3603">
        <v>4.648454469507065E-2</v>
      </c>
      <c r="H3603">
        <v>6.6942260519529534E-2</v>
      </c>
      <c r="I3603">
        <f t="shared" si="393"/>
        <v>6.170206795925811E-2</v>
      </c>
      <c r="J3603">
        <f t="shared" si="394"/>
        <v>4.4207846314084018E-2</v>
      </c>
      <c r="K3603">
        <f t="shared" si="395"/>
        <v>3.977370135436311E-2</v>
      </c>
      <c r="L3603">
        <f t="shared" si="396"/>
        <v>8.3788274388796574E-2</v>
      </c>
      <c r="M3603">
        <f t="shared" si="397"/>
        <v>3.309293642268938E-2</v>
      </c>
      <c r="N3603">
        <f t="shared" si="398"/>
        <v>2.2171205736209822E-2</v>
      </c>
    </row>
    <row r="3604" spans="1:14" x14ac:dyDescent="0.25">
      <c r="A3604">
        <v>36020</v>
      </c>
      <c r="B3604">
        <f t="shared" si="392"/>
        <v>10.005555555555556</v>
      </c>
      <c r="C3604">
        <v>0.15608352273258677</v>
      </c>
      <c r="D3604">
        <v>6.5510241870153918E-2</v>
      </c>
      <c r="E3604">
        <v>2.3080404594548388E-2</v>
      </c>
      <c r="F3604">
        <v>8.0953002610965802E-2</v>
      </c>
      <c r="G3604">
        <v>4.5766081871344663E-2</v>
      </c>
      <c r="H3604">
        <v>6.4473467932993703E-2</v>
      </c>
      <c r="I3604">
        <f t="shared" si="393"/>
        <v>6.1758186256628982E-2</v>
      </c>
      <c r="J3604">
        <f t="shared" si="394"/>
        <v>4.4323573660455966E-2</v>
      </c>
      <c r="K3604">
        <f t="shared" si="395"/>
        <v>4.0116578090176581E-2</v>
      </c>
      <c r="L3604">
        <f t="shared" si="396"/>
        <v>8.4856396866840711E-2</v>
      </c>
      <c r="M3604">
        <f t="shared" si="397"/>
        <v>3.2581453634085211E-2</v>
      </c>
      <c r="N3604">
        <f t="shared" si="398"/>
        <v>2.1353544248065917E-2</v>
      </c>
    </row>
    <row r="3605" spans="1:14" x14ac:dyDescent="0.25">
      <c r="A3605">
        <v>36030</v>
      </c>
      <c r="B3605">
        <f t="shared" si="392"/>
        <v>10.008333333333333</v>
      </c>
      <c r="C3605">
        <v>0.15608352273258674</v>
      </c>
      <c r="D3605">
        <v>6.4911584307371831E-2</v>
      </c>
      <c r="E3605">
        <v>2.2981770386879381E-2</v>
      </c>
      <c r="F3605">
        <v>8.1519107524329226E-2</v>
      </c>
      <c r="G3605">
        <v>4.5981620718462457E-2</v>
      </c>
      <c r="H3605">
        <v>6.4378514371973089E-2</v>
      </c>
      <c r="I3605">
        <f t="shared" si="393"/>
        <v>6.1758186256628975E-2</v>
      </c>
      <c r="J3605">
        <f t="shared" si="394"/>
        <v>4.3918527948154151E-2</v>
      </c>
      <c r="K3605">
        <f t="shared" si="395"/>
        <v>3.9945139722269846E-2</v>
      </c>
      <c r="L3605">
        <f t="shared" si="396"/>
        <v>8.5449798243531938E-2</v>
      </c>
      <c r="M3605">
        <f t="shared" si="397"/>
        <v>3.2734898470666456E-2</v>
      </c>
      <c r="N3605">
        <f t="shared" si="398"/>
        <v>2.1322095729291151E-2</v>
      </c>
    </row>
    <row r="3606" spans="1:14" x14ac:dyDescent="0.25">
      <c r="A3606">
        <v>36040</v>
      </c>
      <c r="B3606">
        <f t="shared" si="392"/>
        <v>10.011111111111111</v>
      </c>
      <c r="C3606">
        <v>0.15558711898014324</v>
      </c>
      <c r="D3606">
        <v>6.4911584307371831E-2</v>
      </c>
      <c r="E3606">
        <v>2.3080404594548388E-2</v>
      </c>
      <c r="F3606">
        <v>8.1179444576311169E-2</v>
      </c>
      <c r="G3606">
        <v>4.5694235588972058E-2</v>
      </c>
      <c r="H3606">
        <v>6.3808793005849448E-2</v>
      </c>
      <c r="I3606">
        <f t="shared" si="393"/>
        <v>6.1561772215830965E-2</v>
      </c>
      <c r="J3606">
        <f t="shared" si="394"/>
        <v>4.3918527948154151E-2</v>
      </c>
      <c r="K3606">
        <f t="shared" si="395"/>
        <v>4.0116578090176581E-2</v>
      </c>
      <c r="L3606">
        <f t="shared" si="396"/>
        <v>8.5093757417517193E-2</v>
      </c>
      <c r="M3606">
        <f t="shared" si="397"/>
        <v>3.2530305355224789E-2</v>
      </c>
      <c r="N3606">
        <f t="shared" si="398"/>
        <v>2.1133404616642561E-2</v>
      </c>
    </row>
    <row r="3607" spans="1:14" x14ac:dyDescent="0.25">
      <c r="A3607">
        <v>36050</v>
      </c>
      <c r="B3607">
        <f t="shared" si="392"/>
        <v>10.013888888888889</v>
      </c>
      <c r="C3607">
        <v>0.15629626719791967</v>
      </c>
      <c r="D3607">
        <v>6.4740539289434101E-2</v>
      </c>
      <c r="E3607">
        <v>2.3080404594548388E-2</v>
      </c>
      <c r="F3607">
        <v>8.1292665558983859E-2</v>
      </c>
      <c r="G3607">
        <v>4.5047619047618691E-2</v>
      </c>
      <c r="H3607">
        <v>6.4188607249931862E-2</v>
      </c>
      <c r="I3607">
        <f t="shared" si="393"/>
        <v>6.1842363702685262E-2</v>
      </c>
      <c r="J3607">
        <f t="shared" si="394"/>
        <v>4.380280060178221E-2</v>
      </c>
      <c r="K3607">
        <f t="shared" si="395"/>
        <v>4.0116578090176581E-2</v>
      </c>
      <c r="L3607">
        <f t="shared" si="396"/>
        <v>8.5212437692855456E-2</v>
      </c>
      <c r="M3607">
        <f t="shared" si="397"/>
        <v>3.2069970845481049E-2</v>
      </c>
      <c r="N3607">
        <f t="shared" si="398"/>
        <v>2.1259198691741615E-2</v>
      </c>
    </row>
    <row r="3608" spans="1:14" x14ac:dyDescent="0.25">
      <c r="A3608">
        <v>36060</v>
      </c>
      <c r="B3608">
        <f t="shared" si="392"/>
        <v>10.016666666666667</v>
      </c>
      <c r="C3608">
        <v>0.15579986344547619</v>
      </c>
      <c r="D3608">
        <v>6.465501678046523E-2</v>
      </c>
      <c r="E3608">
        <v>2.386947825590047E-2</v>
      </c>
      <c r="F3608">
        <v>8.0839781628293125E-2</v>
      </c>
      <c r="G3608">
        <v>4.5191311612363887E-2</v>
      </c>
      <c r="H3608">
        <v>6.4568421494014316E-2</v>
      </c>
      <c r="I3608">
        <f t="shared" si="393"/>
        <v>6.1645949661887259E-2</v>
      </c>
      <c r="J3608">
        <f t="shared" si="394"/>
        <v>4.3744936928596233E-2</v>
      </c>
      <c r="K3608">
        <f t="shared" si="395"/>
        <v>4.1488085033430482E-2</v>
      </c>
      <c r="L3608">
        <f t="shared" si="396"/>
        <v>8.4737716591502477E-2</v>
      </c>
      <c r="M3608">
        <f t="shared" si="397"/>
        <v>3.2172267403201879E-2</v>
      </c>
      <c r="N3608">
        <f t="shared" si="398"/>
        <v>2.1384992766840683E-2</v>
      </c>
    </row>
    <row r="3609" spans="1:14" x14ac:dyDescent="0.25">
      <c r="A3609">
        <v>36070</v>
      </c>
      <c r="B3609">
        <f t="shared" si="392"/>
        <v>10.019444444444444</v>
      </c>
      <c r="C3609">
        <v>0.15587077826725382</v>
      </c>
      <c r="D3609">
        <v>6.4312926744589757E-2</v>
      </c>
      <c r="E3609">
        <v>2.4066746671238488E-2</v>
      </c>
      <c r="F3609">
        <v>8.0839781628293139E-2</v>
      </c>
      <c r="G3609">
        <v>4.4903926482873495E-2</v>
      </c>
      <c r="H3609">
        <v>6.4853282177076144E-2</v>
      </c>
      <c r="I3609">
        <f t="shared" si="393"/>
        <v>6.1674008810572688E-2</v>
      </c>
      <c r="J3609">
        <f t="shared" si="394"/>
        <v>4.3513482235852337E-2</v>
      </c>
      <c r="K3609">
        <f t="shared" si="395"/>
        <v>4.1830961769243953E-2</v>
      </c>
      <c r="L3609">
        <f t="shared" si="396"/>
        <v>8.473771659150249E-2</v>
      </c>
      <c r="M3609">
        <f t="shared" si="397"/>
        <v>3.1967674287760213E-2</v>
      </c>
      <c r="N3609">
        <f t="shared" si="398"/>
        <v>2.1479338323164981E-2</v>
      </c>
    </row>
    <row r="3610" spans="1:14" x14ac:dyDescent="0.25">
      <c r="A3610">
        <v>36080</v>
      </c>
      <c r="B3610">
        <f t="shared" si="392"/>
        <v>10.022222222222222</v>
      </c>
      <c r="C3610">
        <v>0.15594169308903144</v>
      </c>
      <c r="D3610">
        <v>6.4740539289434101E-2</v>
      </c>
      <c r="E3610">
        <v>2.3672209840562453E-2</v>
      </c>
      <c r="F3610">
        <v>8.0726560645620463E-2</v>
      </c>
      <c r="G3610">
        <v>4.5047619047618691E-2</v>
      </c>
      <c r="H3610">
        <v>6.4853282177076144E-2</v>
      </c>
      <c r="I3610">
        <f t="shared" si="393"/>
        <v>6.170206795925811E-2</v>
      </c>
      <c r="J3610">
        <f t="shared" si="394"/>
        <v>4.380280060178221E-2</v>
      </c>
      <c r="K3610">
        <f t="shared" si="395"/>
        <v>4.114520829761701E-2</v>
      </c>
      <c r="L3610">
        <f t="shared" si="396"/>
        <v>8.4619036316164256E-2</v>
      </c>
      <c r="M3610">
        <f t="shared" si="397"/>
        <v>3.2069970845481049E-2</v>
      </c>
      <c r="N3610">
        <f t="shared" si="398"/>
        <v>2.1479338323164981E-2</v>
      </c>
    </row>
    <row r="3611" spans="1:14" x14ac:dyDescent="0.25">
      <c r="A3611">
        <v>36090</v>
      </c>
      <c r="B3611">
        <f t="shared" si="392"/>
        <v>10.025</v>
      </c>
      <c r="C3611">
        <v>0.15629626719791967</v>
      </c>
      <c r="D3611">
        <v>6.4911584307371831E-2</v>
      </c>
      <c r="E3611">
        <v>2.3672209840562453E-2</v>
      </c>
      <c r="F3611">
        <v>8.0726560645620463E-2</v>
      </c>
      <c r="G3611">
        <v>4.4903926482873488E-2</v>
      </c>
      <c r="H3611">
        <v>6.4948235738096743E-2</v>
      </c>
      <c r="I3611">
        <f t="shared" si="393"/>
        <v>6.1842363702685262E-2</v>
      </c>
      <c r="J3611">
        <f t="shared" si="394"/>
        <v>4.3918527948154151E-2</v>
      </c>
      <c r="K3611">
        <f t="shared" si="395"/>
        <v>4.114520829761701E-2</v>
      </c>
      <c r="L3611">
        <f t="shared" si="396"/>
        <v>8.4619036316164256E-2</v>
      </c>
      <c r="M3611">
        <f t="shared" si="397"/>
        <v>3.1967674287760206E-2</v>
      </c>
      <c r="N3611">
        <f t="shared" si="398"/>
        <v>2.1510786841939744E-2</v>
      </c>
    </row>
    <row r="3612" spans="1:14" x14ac:dyDescent="0.25">
      <c r="A3612">
        <v>36100</v>
      </c>
      <c r="B3612">
        <f t="shared" si="392"/>
        <v>10.027777777777779</v>
      </c>
      <c r="C3612">
        <v>0.15615443755436439</v>
      </c>
      <c r="D3612">
        <v>6.4826061798402973E-2</v>
      </c>
      <c r="E3612">
        <v>2.3277673009886413E-2</v>
      </c>
      <c r="F3612">
        <v>8.0386897697602419E-2</v>
      </c>
      <c r="G3612">
        <v>4.5047619047618691E-2</v>
      </c>
      <c r="H3612">
        <v>6.4853282177076144E-2</v>
      </c>
      <c r="I3612">
        <f t="shared" si="393"/>
        <v>6.1786245405314404E-2</v>
      </c>
      <c r="J3612">
        <f t="shared" si="394"/>
        <v>4.3860664274968181E-2</v>
      </c>
      <c r="K3612">
        <f t="shared" si="395"/>
        <v>4.045945482599006E-2</v>
      </c>
      <c r="L3612">
        <f t="shared" si="396"/>
        <v>8.4262995490149539E-2</v>
      </c>
      <c r="M3612">
        <f t="shared" si="397"/>
        <v>3.2069970845481049E-2</v>
      </c>
      <c r="N3612">
        <f t="shared" si="398"/>
        <v>2.1479338323164981E-2</v>
      </c>
    </row>
    <row r="3613" spans="1:14" x14ac:dyDescent="0.25">
      <c r="A3613">
        <v>36110</v>
      </c>
      <c r="B3613">
        <f t="shared" si="392"/>
        <v>10.030555555555555</v>
      </c>
      <c r="C3613">
        <v>0.15601260791080912</v>
      </c>
      <c r="D3613">
        <v>6.465501678046523E-2</v>
      </c>
      <c r="E3613">
        <v>2.3179038802217399E-2</v>
      </c>
      <c r="F3613">
        <v>8.0500118680275096E-2</v>
      </c>
      <c r="G3613">
        <v>4.5047619047618691E-2</v>
      </c>
      <c r="H3613">
        <v>6.5138142860137957E-2</v>
      </c>
      <c r="I3613">
        <f t="shared" si="393"/>
        <v>6.1730127107943553E-2</v>
      </c>
      <c r="J3613">
        <f t="shared" si="394"/>
        <v>4.3744936928596233E-2</v>
      </c>
      <c r="K3613">
        <f t="shared" si="395"/>
        <v>4.0288016458083317E-2</v>
      </c>
      <c r="L3613">
        <f t="shared" si="396"/>
        <v>8.4381675765487774E-2</v>
      </c>
      <c r="M3613">
        <f t="shared" si="397"/>
        <v>3.2069970845481049E-2</v>
      </c>
      <c r="N3613">
        <f t="shared" si="398"/>
        <v>2.1573683879489273E-2</v>
      </c>
    </row>
    <row r="3614" spans="1:14" x14ac:dyDescent="0.25">
      <c r="A3614">
        <v>36120</v>
      </c>
      <c r="B3614">
        <f t="shared" si="392"/>
        <v>10.033333333333333</v>
      </c>
      <c r="C3614">
        <v>0.15657992648503022</v>
      </c>
      <c r="D3614">
        <v>6.4141881726652014E-2</v>
      </c>
      <c r="E3614">
        <v>2.3573575632893438E-2</v>
      </c>
      <c r="F3614">
        <v>8.0839781628293139E-2</v>
      </c>
      <c r="G3614">
        <v>4.5478696741854271E-2</v>
      </c>
      <c r="H3614">
        <v>6.5328049982179184E-2</v>
      </c>
      <c r="I3614">
        <f t="shared" si="393"/>
        <v>6.1954600297426971E-2</v>
      </c>
      <c r="J3614">
        <f t="shared" si="394"/>
        <v>4.3397754889480389E-2</v>
      </c>
      <c r="K3614">
        <f t="shared" si="395"/>
        <v>4.0973769929710267E-2</v>
      </c>
      <c r="L3614">
        <f t="shared" si="396"/>
        <v>8.473771659150249E-2</v>
      </c>
      <c r="M3614">
        <f t="shared" si="397"/>
        <v>3.2376860518643545E-2</v>
      </c>
      <c r="N3614">
        <f t="shared" si="398"/>
        <v>2.1636580917038808E-2</v>
      </c>
    </row>
    <row r="3615" spans="1:14" x14ac:dyDescent="0.25">
      <c r="A3615">
        <v>36130</v>
      </c>
      <c r="B3615">
        <f t="shared" si="392"/>
        <v>10.036111111111111</v>
      </c>
      <c r="C3615">
        <v>0.1565090116632526</v>
      </c>
      <c r="D3615">
        <v>6.4056359217683143E-2</v>
      </c>
      <c r="E3615">
        <v>2.3277673009886413E-2</v>
      </c>
      <c r="F3615">
        <v>8.0953002610965802E-2</v>
      </c>
      <c r="G3615">
        <v>4.5837928153717261E-2</v>
      </c>
      <c r="H3615">
        <v>6.5233096421158571E-2</v>
      </c>
      <c r="I3615">
        <f t="shared" si="393"/>
        <v>6.1926541148741548E-2</v>
      </c>
      <c r="J3615">
        <f t="shared" si="394"/>
        <v>4.3339891216294411E-2</v>
      </c>
      <c r="K3615">
        <f t="shared" si="395"/>
        <v>4.045945482599006E-2</v>
      </c>
      <c r="L3615">
        <f t="shared" si="396"/>
        <v>8.4856396866840711E-2</v>
      </c>
      <c r="M3615">
        <f t="shared" si="397"/>
        <v>3.2632601912945626E-2</v>
      </c>
      <c r="N3615">
        <f t="shared" si="398"/>
        <v>2.1605132398264039E-2</v>
      </c>
    </row>
    <row r="3616" spans="1:14" x14ac:dyDescent="0.25">
      <c r="A3616">
        <v>36140</v>
      </c>
      <c r="B3616">
        <f t="shared" si="392"/>
        <v>10.03888888888889</v>
      </c>
      <c r="C3616">
        <v>0.15657992648503022</v>
      </c>
      <c r="D3616">
        <v>6.3201134127994441E-2</v>
      </c>
      <c r="E3616">
        <v>2.3179038802217399E-2</v>
      </c>
      <c r="F3616">
        <v>8.0273676714929729E-2</v>
      </c>
      <c r="G3616">
        <v>4.6269005847952849E-2</v>
      </c>
      <c r="H3616">
        <v>6.4948235738096743E-2</v>
      </c>
      <c r="I3616">
        <f t="shared" si="393"/>
        <v>6.1954600297426971E-2</v>
      </c>
      <c r="J3616">
        <f t="shared" si="394"/>
        <v>4.2761254484434671E-2</v>
      </c>
      <c r="K3616">
        <f t="shared" si="395"/>
        <v>4.0288016458083317E-2</v>
      </c>
      <c r="L3616">
        <f t="shared" si="396"/>
        <v>8.4144315214811291E-2</v>
      </c>
      <c r="M3616">
        <f t="shared" si="397"/>
        <v>3.2939491586108122E-2</v>
      </c>
      <c r="N3616">
        <f t="shared" si="398"/>
        <v>2.1510786841939744E-2</v>
      </c>
    </row>
    <row r="3617" spans="1:14" x14ac:dyDescent="0.25">
      <c r="A3617">
        <v>36150</v>
      </c>
      <c r="B3617">
        <f t="shared" si="392"/>
        <v>10.041666666666666</v>
      </c>
      <c r="C3617">
        <v>0.15693450059391842</v>
      </c>
      <c r="D3617">
        <v>6.3030089110056711E-2</v>
      </c>
      <c r="E3617">
        <v>2.3376307217555421E-2</v>
      </c>
      <c r="F3617">
        <v>8.0047234749584376E-2</v>
      </c>
      <c r="G3617">
        <v>4.5622389306599474E-2</v>
      </c>
      <c r="H3617">
        <v>6.5233096421158571E-2</v>
      </c>
      <c r="I3617">
        <f t="shared" si="393"/>
        <v>6.2094896040854115E-2</v>
      </c>
      <c r="J3617">
        <f t="shared" si="394"/>
        <v>4.264552713806273E-2</v>
      </c>
      <c r="K3617">
        <f t="shared" si="395"/>
        <v>4.0630893193896796E-2</v>
      </c>
      <c r="L3617">
        <f t="shared" si="396"/>
        <v>8.3906954664134809E-2</v>
      </c>
      <c r="M3617">
        <f t="shared" si="397"/>
        <v>3.2479157076364382E-2</v>
      </c>
      <c r="N3617">
        <f t="shared" si="398"/>
        <v>2.1605132398264039E-2</v>
      </c>
    </row>
    <row r="3618" spans="1:14" x14ac:dyDescent="0.25">
      <c r="A3618">
        <v>36160</v>
      </c>
      <c r="B3618">
        <f t="shared" si="392"/>
        <v>10.044444444444444</v>
      </c>
      <c r="C3618">
        <v>0.15679267095036317</v>
      </c>
      <c r="D3618">
        <v>6.3115611619025583E-2</v>
      </c>
      <c r="E3618">
        <v>2.3179038802217399E-2</v>
      </c>
      <c r="F3618">
        <v>8.0273676714929743E-2</v>
      </c>
      <c r="G3618">
        <v>4.4975772765246093E-2</v>
      </c>
      <c r="H3618">
        <v>6.5233096421158571E-2</v>
      </c>
      <c r="I3618">
        <f t="shared" si="393"/>
        <v>6.2038777743483271E-2</v>
      </c>
      <c r="J3618">
        <f t="shared" si="394"/>
        <v>4.2703390811248701E-2</v>
      </c>
      <c r="K3618">
        <f t="shared" si="395"/>
        <v>4.0288016458083317E-2</v>
      </c>
      <c r="L3618">
        <f t="shared" si="396"/>
        <v>8.4144315214811305E-2</v>
      </c>
      <c r="M3618">
        <f t="shared" si="397"/>
        <v>3.2018822566620628E-2</v>
      </c>
      <c r="N3618">
        <f t="shared" si="398"/>
        <v>2.1605132398264039E-2</v>
      </c>
    </row>
    <row r="3619" spans="1:14" x14ac:dyDescent="0.25">
      <c r="A3619">
        <v>36170</v>
      </c>
      <c r="B3619">
        <f t="shared" si="392"/>
        <v>10.047222222222222</v>
      </c>
      <c r="C3619">
        <v>0.15693450059391842</v>
      </c>
      <c r="D3619">
        <v>6.3030089110056711E-2</v>
      </c>
      <c r="E3619">
        <v>2.2883136179210367E-2</v>
      </c>
      <c r="F3619">
        <v>8.0047234749584376E-2</v>
      </c>
      <c r="G3619">
        <v>4.5047619047618691E-2</v>
      </c>
      <c r="H3619">
        <v>6.5328049982179184E-2</v>
      </c>
      <c r="I3619">
        <f t="shared" si="393"/>
        <v>6.2094896040854115E-2</v>
      </c>
      <c r="J3619">
        <f t="shared" si="394"/>
        <v>4.264552713806273E-2</v>
      </c>
      <c r="K3619">
        <f t="shared" si="395"/>
        <v>3.9773701354363103E-2</v>
      </c>
      <c r="L3619">
        <f t="shared" si="396"/>
        <v>8.3906954664134809E-2</v>
      </c>
      <c r="M3619">
        <f t="shared" si="397"/>
        <v>3.2069970845481049E-2</v>
      </c>
      <c r="N3619">
        <f t="shared" si="398"/>
        <v>2.1636580917038808E-2</v>
      </c>
    </row>
    <row r="3620" spans="1:14" x14ac:dyDescent="0.25">
      <c r="A3620">
        <v>36180</v>
      </c>
      <c r="B3620">
        <f t="shared" si="392"/>
        <v>10.050000000000001</v>
      </c>
      <c r="C3620">
        <v>0.15764364881169485</v>
      </c>
      <c r="D3620">
        <v>6.2773521583150096E-2</v>
      </c>
      <c r="E3620">
        <v>2.2883136179210371E-2</v>
      </c>
      <c r="F3620">
        <v>7.9594350818893655E-2</v>
      </c>
      <c r="G3620">
        <v>4.5766081871344663E-2</v>
      </c>
      <c r="H3620">
        <v>6.5233096421158571E-2</v>
      </c>
      <c r="I3620">
        <f t="shared" si="393"/>
        <v>6.2375487527708412E-2</v>
      </c>
      <c r="J3620">
        <f t="shared" si="394"/>
        <v>4.2471936118504805E-2</v>
      </c>
      <c r="K3620">
        <f t="shared" si="395"/>
        <v>3.977370135436311E-2</v>
      </c>
      <c r="L3620">
        <f t="shared" si="396"/>
        <v>8.3432233562781857E-2</v>
      </c>
      <c r="M3620">
        <f t="shared" si="397"/>
        <v>3.2581453634085211E-2</v>
      </c>
      <c r="N3620">
        <f t="shared" si="398"/>
        <v>2.1605132398264039E-2</v>
      </c>
    </row>
    <row r="3621" spans="1:14" x14ac:dyDescent="0.25">
      <c r="A3621">
        <v>36190</v>
      </c>
      <c r="B3621">
        <f t="shared" si="392"/>
        <v>10.052777777777777</v>
      </c>
      <c r="C3621">
        <v>0.15743090434636189</v>
      </c>
      <c r="D3621">
        <v>6.2516954056243496E-2</v>
      </c>
      <c r="E3621">
        <v>2.2685867763872349E-2</v>
      </c>
      <c r="F3621">
        <v>8.0726560645620463E-2</v>
      </c>
      <c r="G3621">
        <v>4.540685045948168E-2</v>
      </c>
      <c r="H3621">
        <v>6.5138142860137957E-2</v>
      </c>
      <c r="I3621">
        <f t="shared" si="393"/>
        <v>6.2291310081652111E-2</v>
      </c>
      <c r="J3621">
        <f t="shared" si="394"/>
        <v>4.2298345098946886E-2</v>
      </c>
      <c r="K3621">
        <f t="shared" si="395"/>
        <v>3.9430824618549631E-2</v>
      </c>
      <c r="L3621">
        <f t="shared" si="396"/>
        <v>8.4619036316164256E-2</v>
      </c>
      <c r="M3621">
        <f t="shared" si="397"/>
        <v>3.232571223978313E-2</v>
      </c>
      <c r="N3621">
        <f t="shared" si="398"/>
        <v>2.1573683879489273E-2</v>
      </c>
    </row>
    <row r="3622" spans="1:14" x14ac:dyDescent="0.25">
      <c r="A3622">
        <v>36200</v>
      </c>
      <c r="B3622">
        <f t="shared" si="392"/>
        <v>10.055555555555555</v>
      </c>
      <c r="C3622">
        <v>0.15665084130680787</v>
      </c>
      <c r="D3622">
        <v>6.2345909038305745E-2</v>
      </c>
      <c r="E3622">
        <v>2.3672209840562453E-2</v>
      </c>
      <c r="F3622">
        <v>8.1179444576311169E-2</v>
      </c>
      <c r="G3622">
        <v>4.5694235588972072E-2</v>
      </c>
      <c r="H3622">
        <v>6.5138142860137971E-2</v>
      </c>
      <c r="I3622">
        <f t="shared" si="393"/>
        <v>6.1982659446112406E-2</v>
      </c>
      <c r="J3622">
        <f t="shared" si="394"/>
        <v>4.2182617752574932E-2</v>
      </c>
      <c r="K3622">
        <f t="shared" si="395"/>
        <v>4.114520829761701E-2</v>
      </c>
      <c r="L3622">
        <f t="shared" si="396"/>
        <v>8.5093757417517193E-2</v>
      </c>
      <c r="M3622">
        <f t="shared" si="397"/>
        <v>3.2530305355224796E-2</v>
      </c>
      <c r="N3622">
        <f t="shared" si="398"/>
        <v>2.1573683879489276E-2</v>
      </c>
    </row>
    <row r="3623" spans="1:14" x14ac:dyDescent="0.25">
      <c r="A3623">
        <v>36210</v>
      </c>
      <c r="B3623">
        <f t="shared" si="392"/>
        <v>10.058333333333334</v>
      </c>
      <c r="C3623">
        <v>0.15615443755436439</v>
      </c>
      <c r="D3623">
        <v>6.2602476565212367E-2</v>
      </c>
      <c r="E3623">
        <v>2.3573575632893442E-2</v>
      </c>
      <c r="F3623">
        <v>8.0726560645620463E-2</v>
      </c>
      <c r="G3623">
        <v>4.5622389306599474E-2</v>
      </c>
      <c r="H3623">
        <v>6.494823573809673E-2</v>
      </c>
      <c r="I3623">
        <f t="shared" si="393"/>
        <v>6.1786245405314404E-2</v>
      </c>
      <c r="J3623">
        <f t="shared" si="394"/>
        <v>4.2356208772132864E-2</v>
      </c>
      <c r="K3623">
        <f t="shared" si="395"/>
        <v>4.0973769929710267E-2</v>
      </c>
      <c r="L3623">
        <f t="shared" si="396"/>
        <v>8.4619036316164256E-2</v>
      </c>
      <c r="M3623">
        <f t="shared" si="397"/>
        <v>3.2479157076364382E-2</v>
      </c>
      <c r="N3623">
        <f t="shared" si="398"/>
        <v>2.1510786841939737E-2</v>
      </c>
    </row>
    <row r="3624" spans="1:14" x14ac:dyDescent="0.25">
      <c r="A3624">
        <v>36220</v>
      </c>
      <c r="B3624">
        <f t="shared" si="392"/>
        <v>10.061111111111112</v>
      </c>
      <c r="C3624">
        <v>0.15551620415836562</v>
      </c>
      <c r="D3624">
        <v>6.2260386529336888E-2</v>
      </c>
      <c r="E3624">
        <v>2.3376307217555417E-2</v>
      </c>
      <c r="F3624">
        <v>8.1179444576311169E-2</v>
      </c>
      <c r="G3624">
        <v>4.5550543024226869E-2</v>
      </c>
      <c r="H3624">
        <v>6.4568421494014316E-2</v>
      </c>
      <c r="I3624">
        <f t="shared" si="393"/>
        <v>6.1533713067145543E-2</v>
      </c>
      <c r="J3624">
        <f t="shared" si="394"/>
        <v>4.2124754079388961E-2</v>
      </c>
      <c r="K3624">
        <f t="shared" si="395"/>
        <v>4.0630893193896789E-2</v>
      </c>
      <c r="L3624">
        <f t="shared" si="396"/>
        <v>8.5093757417517193E-2</v>
      </c>
      <c r="M3624">
        <f t="shared" si="397"/>
        <v>3.242800879750396E-2</v>
      </c>
      <c r="N3624">
        <f t="shared" si="398"/>
        <v>2.1384992766840683E-2</v>
      </c>
    </row>
    <row r="3625" spans="1:14" x14ac:dyDescent="0.25">
      <c r="A3625">
        <v>36230</v>
      </c>
      <c r="B3625">
        <f t="shared" si="392"/>
        <v>10.063888888888888</v>
      </c>
      <c r="C3625">
        <v>0.15601260791080909</v>
      </c>
      <c r="D3625">
        <v>6.1576206457585936E-2</v>
      </c>
      <c r="E3625">
        <v>2.3376307217555421E-2</v>
      </c>
      <c r="F3625">
        <v>8.0839781628293139E-2</v>
      </c>
      <c r="G3625">
        <v>4.5694235588972058E-2</v>
      </c>
      <c r="H3625">
        <v>6.4568421494014316E-2</v>
      </c>
      <c r="I3625">
        <f t="shared" si="393"/>
        <v>6.1730127107943539E-2</v>
      </c>
      <c r="J3625">
        <f t="shared" si="394"/>
        <v>4.1661844693901176E-2</v>
      </c>
      <c r="K3625">
        <f t="shared" si="395"/>
        <v>4.0630893193896796E-2</v>
      </c>
      <c r="L3625">
        <f t="shared" si="396"/>
        <v>8.473771659150249E-2</v>
      </c>
      <c r="M3625">
        <f t="shared" si="397"/>
        <v>3.2530305355224789E-2</v>
      </c>
      <c r="N3625">
        <f t="shared" si="398"/>
        <v>2.1384992766840683E-2</v>
      </c>
    </row>
    <row r="3626" spans="1:14" x14ac:dyDescent="0.25">
      <c r="A3626">
        <v>36240</v>
      </c>
      <c r="B3626">
        <f t="shared" si="392"/>
        <v>10.066666666666666</v>
      </c>
      <c r="C3626">
        <v>0.15551620415836562</v>
      </c>
      <c r="D3626">
        <v>6.1576206457585936E-2</v>
      </c>
      <c r="E3626">
        <v>2.3179038802217399E-2</v>
      </c>
      <c r="F3626">
        <v>8.0500118680275096E-2</v>
      </c>
      <c r="G3626">
        <v>4.5263157894736485E-2</v>
      </c>
      <c r="H3626">
        <v>6.4473467932993703E-2</v>
      </c>
      <c r="I3626">
        <f t="shared" si="393"/>
        <v>6.1533713067145543E-2</v>
      </c>
      <c r="J3626">
        <f t="shared" si="394"/>
        <v>4.1661844693901176E-2</v>
      </c>
      <c r="K3626">
        <f t="shared" si="395"/>
        <v>4.0288016458083317E-2</v>
      </c>
      <c r="L3626">
        <f t="shared" si="396"/>
        <v>8.4381675765487774E-2</v>
      </c>
      <c r="M3626">
        <f t="shared" si="397"/>
        <v>3.2223415682062301E-2</v>
      </c>
      <c r="N3626">
        <f t="shared" si="398"/>
        <v>2.1353544248065917E-2</v>
      </c>
    </row>
    <row r="3627" spans="1:14" x14ac:dyDescent="0.25">
      <c r="A3627">
        <v>36250</v>
      </c>
      <c r="B3627">
        <f t="shared" si="392"/>
        <v>10.069444444444445</v>
      </c>
      <c r="C3627">
        <v>0.15501980040592214</v>
      </c>
      <c r="D3627">
        <v>6.2003819002430287E-2</v>
      </c>
      <c r="E3627">
        <v>2.2981770386879381E-2</v>
      </c>
      <c r="F3627">
        <v>8.095300261096583E-2</v>
      </c>
      <c r="G3627">
        <v>4.5047619047618691E-2</v>
      </c>
      <c r="H3627">
        <v>6.4093653688911262E-2</v>
      </c>
      <c r="I3627">
        <f t="shared" si="393"/>
        <v>6.133729902634754E-2</v>
      </c>
      <c r="J3627">
        <f t="shared" si="394"/>
        <v>4.1951163059831049E-2</v>
      </c>
      <c r="K3627">
        <f t="shared" si="395"/>
        <v>3.9945139722269846E-2</v>
      </c>
      <c r="L3627">
        <f t="shared" si="396"/>
        <v>8.4856396866840739E-2</v>
      </c>
      <c r="M3627">
        <f t="shared" si="397"/>
        <v>3.2069970845481049E-2</v>
      </c>
      <c r="N3627">
        <f t="shared" si="398"/>
        <v>2.1227750172966853E-2</v>
      </c>
    </row>
    <row r="3628" spans="1:14" x14ac:dyDescent="0.25">
      <c r="A3628">
        <v>36260</v>
      </c>
      <c r="B3628">
        <f t="shared" si="392"/>
        <v>10.072222222222223</v>
      </c>
      <c r="C3628">
        <v>0.15473614111881157</v>
      </c>
      <c r="D3628">
        <v>6.2260386529336888E-2</v>
      </c>
      <c r="E3628">
        <v>2.3179038802217399E-2</v>
      </c>
      <c r="F3628">
        <v>8.0953002610965802E-2</v>
      </c>
      <c r="G3628">
        <v>4.5478696741854271E-2</v>
      </c>
      <c r="H3628">
        <v>6.3998700127890662E-2</v>
      </c>
      <c r="I3628">
        <f t="shared" si="393"/>
        <v>6.1225062431605817E-2</v>
      </c>
      <c r="J3628">
        <f t="shared" si="394"/>
        <v>4.2124754079388961E-2</v>
      </c>
      <c r="K3628">
        <f t="shared" si="395"/>
        <v>4.0288016458083317E-2</v>
      </c>
      <c r="L3628">
        <f t="shared" si="396"/>
        <v>8.4856396866840711E-2</v>
      </c>
      <c r="M3628">
        <f t="shared" si="397"/>
        <v>3.2376860518643545E-2</v>
      </c>
      <c r="N3628">
        <f t="shared" si="398"/>
        <v>2.119630165419209E-2</v>
      </c>
    </row>
    <row r="3629" spans="1:14" x14ac:dyDescent="0.25">
      <c r="A3629">
        <v>36270</v>
      </c>
      <c r="B3629">
        <f t="shared" si="392"/>
        <v>10.074999999999999</v>
      </c>
      <c r="C3629">
        <v>0.15416882254459044</v>
      </c>
      <c r="D3629">
        <v>6.2003819002430287E-2</v>
      </c>
      <c r="E3629">
        <v>2.3179038802217399E-2</v>
      </c>
      <c r="F3629">
        <v>8.095300261096583E-2</v>
      </c>
      <c r="G3629">
        <v>4.5335004177109083E-2</v>
      </c>
      <c r="H3629">
        <v>6.3998700127890662E-2</v>
      </c>
      <c r="I3629">
        <f t="shared" si="393"/>
        <v>6.1000589242122386E-2</v>
      </c>
      <c r="J3629">
        <f t="shared" si="394"/>
        <v>4.1951163059831049E-2</v>
      </c>
      <c r="K3629">
        <f t="shared" si="395"/>
        <v>4.0288016458083317E-2</v>
      </c>
      <c r="L3629">
        <f t="shared" si="396"/>
        <v>8.4856396866840739E-2</v>
      </c>
      <c r="M3629">
        <f t="shared" si="397"/>
        <v>3.2274563960922716E-2</v>
      </c>
      <c r="N3629">
        <f t="shared" si="398"/>
        <v>2.119630165419209E-2</v>
      </c>
    </row>
    <row r="3630" spans="1:14" x14ac:dyDescent="0.25">
      <c r="A3630">
        <v>36280</v>
      </c>
      <c r="B3630">
        <f t="shared" si="392"/>
        <v>10.077777777777778</v>
      </c>
      <c r="C3630">
        <v>0.15423973736636809</v>
      </c>
      <c r="D3630">
        <v>6.2089341511399145E-2</v>
      </c>
      <c r="E3630">
        <v>2.3474941425224431E-2</v>
      </c>
      <c r="F3630">
        <v>8.0613339662947772E-2</v>
      </c>
      <c r="G3630">
        <v>4.5191311612363894E-2</v>
      </c>
      <c r="H3630">
        <v>6.4568421494014316E-2</v>
      </c>
      <c r="I3630">
        <f t="shared" si="393"/>
        <v>6.1028648390807821E-2</v>
      </c>
      <c r="J3630">
        <f t="shared" si="394"/>
        <v>4.2009026733017013E-2</v>
      </c>
      <c r="K3630">
        <f t="shared" si="395"/>
        <v>4.0802331561803531E-2</v>
      </c>
      <c r="L3630">
        <f t="shared" si="396"/>
        <v>8.4500356040826008E-2</v>
      </c>
      <c r="M3630">
        <f t="shared" si="397"/>
        <v>3.2172267403201886E-2</v>
      </c>
      <c r="N3630">
        <f t="shared" si="398"/>
        <v>2.1384992766840683E-2</v>
      </c>
    </row>
    <row r="3631" spans="1:14" x14ac:dyDescent="0.25">
      <c r="A3631">
        <v>36290</v>
      </c>
      <c r="B3631">
        <f t="shared" si="392"/>
        <v>10.080555555555556</v>
      </c>
      <c r="C3631">
        <v>0.15438156700992337</v>
      </c>
      <c r="D3631">
        <v>6.2260386529336888E-2</v>
      </c>
      <c r="E3631">
        <v>2.327767300988641E-2</v>
      </c>
      <c r="F3631">
        <v>8.0047234749584376E-2</v>
      </c>
      <c r="G3631">
        <v>4.5119465329991282E-2</v>
      </c>
      <c r="H3631">
        <v>6.4948235738096743E-2</v>
      </c>
      <c r="I3631">
        <f t="shared" si="393"/>
        <v>6.1084766688178679E-2</v>
      </c>
      <c r="J3631">
        <f t="shared" si="394"/>
        <v>4.2124754079388961E-2</v>
      </c>
      <c r="K3631">
        <f t="shared" si="395"/>
        <v>4.0459454825990053E-2</v>
      </c>
      <c r="L3631">
        <f t="shared" si="396"/>
        <v>8.3906954664134809E-2</v>
      </c>
      <c r="M3631">
        <f t="shared" si="397"/>
        <v>3.2121119124341457E-2</v>
      </c>
      <c r="N3631">
        <f t="shared" si="398"/>
        <v>2.1510786841939744E-2</v>
      </c>
    </row>
    <row r="3632" spans="1:14" x14ac:dyDescent="0.25">
      <c r="A3632">
        <v>36300</v>
      </c>
      <c r="B3632">
        <f t="shared" si="392"/>
        <v>10.083333333333334</v>
      </c>
      <c r="C3632">
        <v>0.15452339665347864</v>
      </c>
      <c r="D3632">
        <v>6.2003819002430273E-2</v>
      </c>
      <c r="E3632">
        <v>2.2685867763872349E-2</v>
      </c>
      <c r="F3632">
        <v>8.0160455732257066E-2</v>
      </c>
      <c r="G3632">
        <v>4.4544695071010505E-2</v>
      </c>
      <c r="H3632">
        <v>6.5328049982179184E-2</v>
      </c>
      <c r="I3632">
        <f t="shared" si="393"/>
        <v>6.114088498554953E-2</v>
      </c>
      <c r="J3632">
        <f t="shared" si="394"/>
        <v>4.1951163059831036E-2</v>
      </c>
      <c r="K3632">
        <f t="shared" si="395"/>
        <v>3.9430824618549631E-2</v>
      </c>
      <c r="L3632">
        <f t="shared" si="396"/>
        <v>8.4025634939473057E-2</v>
      </c>
      <c r="M3632">
        <f t="shared" si="397"/>
        <v>3.1711932893458132E-2</v>
      </c>
      <c r="N3632">
        <f t="shared" si="398"/>
        <v>2.1636580917038808E-2</v>
      </c>
    </row>
    <row r="3633" spans="1:14" x14ac:dyDescent="0.25">
      <c r="A3633">
        <v>36310</v>
      </c>
      <c r="B3633">
        <f t="shared" si="392"/>
        <v>10.08611111111111</v>
      </c>
      <c r="C3633">
        <v>0.15438156700992337</v>
      </c>
      <c r="D3633">
        <v>6.2345909038305759E-2</v>
      </c>
      <c r="E3633">
        <v>2.278450197154136E-2</v>
      </c>
      <c r="F3633">
        <v>8.0273676714929743E-2</v>
      </c>
      <c r="G3633">
        <v>4.4185463659147522E-2</v>
      </c>
      <c r="H3633">
        <v>6.5233096421158571E-2</v>
      </c>
      <c r="I3633">
        <f t="shared" si="393"/>
        <v>6.1084766688178679E-2</v>
      </c>
      <c r="J3633">
        <f t="shared" si="394"/>
        <v>4.2182617752574939E-2</v>
      </c>
      <c r="K3633">
        <f t="shared" si="395"/>
        <v>3.9602262986456367E-2</v>
      </c>
      <c r="L3633">
        <f t="shared" si="396"/>
        <v>8.4144315214811305E-2</v>
      </c>
      <c r="M3633">
        <f t="shared" si="397"/>
        <v>3.1456191499156051E-2</v>
      </c>
      <c r="N3633">
        <f t="shared" si="398"/>
        <v>2.1605132398264039E-2</v>
      </c>
    </row>
    <row r="3634" spans="1:14" x14ac:dyDescent="0.25">
      <c r="A3634">
        <v>36320</v>
      </c>
      <c r="B3634">
        <f t="shared" si="392"/>
        <v>10.088888888888889</v>
      </c>
      <c r="C3634">
        <v>0.15459431147525632</v>
      </c>
      <c r="D3634">
        <v>6.2431431547274624E-2</v>
      </c>
      <c r="E3634">
        <v>2.2981770386879381E-2</v>
      </c>
      <c r="F3634">
        <v>8.0160455732257066E-2</v>
      </c>
      <c r="G3634">
        <v>4.4472848788637914E-2</v>
      </c>
      <c r="H3634">
        <v>6.4758328616055544E-2</v>
      </c>
      <c r="I3634">
        <f t="shared" si="393"/>
        <v>6.1168944134234973E-2</v>
      </c>
      <c r="J3634">
        <f t="shared" si="394"/>
        <v>4.2240481425760909E-2</v>
      </c>
      <c r="K3634">
        <f t="shared" si="395"/>
        <v>3.9945139722269846E-2</v>
      </c>
      <c r="L3634">
        <f t="shared" si="396"/>
        <v>8.4025634939473057E-2</v>
      </c>
      <c r="M3634">
        <f t="shared" si="397"/>
        <v>3.1660784614597717E-2</v>
      </c>
      <c r="N3634">
        <f t="shared" si="398"/>
        <v>2.1447889804390219E-2</v>
      </c>
    </row>
    <row r="3635" spans="1:14" x14ac:dyDescent="0.25">
      <c r="A3635">
        <v>36330</v>
      </c>
      <c r="B3635">
        <f t="shared" si="392"/>
        <v>10.091666666666667</v>
      </c>
      <c r="C3635">
        <v>0.15423973736636809</v>
      </c>
      <c r="D3635">
        <v>6.2516954056243496E-2</v>
      </c>
      <c r="E3635">
        <v>2.2981770386879381E-2</v>
      </c>
      <c r="F3635">
        <v>8.0386897697602419E-2</v>
      </c>
      <c r="G3635">
        <v>4.4903926482873495E-2</v>
      </c>
      <c r="H3635">
        <v>6.4663375055034916E-2</v>
      </c>
      <c r="I3635">
        <f t="shared" si="393"/>
        <v>6.1028648390807821E-2</v>
      </c>
      <c r="J3635">
        <f t="shared" si="394"/>
        <v>4.2298345098946886E-2</v>
      </c>
      <c r="K3635">
        <f t="shared" si="395"/>
        <v>3.9945139722269846E-2</v>
      </c>
      <c r="L3635">
        <f t="shared" si="396"/>
        <v>8.4262995490149539E-2</v>
      </c>
      <c r="M3635">
        <f t="shared" si="397"/>
        <v>3.1967674287760213E-2</v>
      </c>
      <c r="N3635">
        <f t="shared" si="398"/>
        <v>2.1416441285615446E-2</v>
      </c>
    </row>
    <row r="3636" spans="1:14" x14ac:dyDescent="0.25">
      <c r="A3636">
        <v>36340</v>
      </c>
      <c r="B3636">
        <f t="shared" si="392"/>
        <v>10.094444444444445</v>
      </c>
      <c r="C3636">
        <v>0.15643809684147494</v>
      </c>
      <c r="D3636">
        <v>6.2431431547274624E-2</v>
      </c>
      <c r="E3636">
        <v>2.278450197154136E-2</v>
      </c>
      <c r="F3636">
        <v>8.0613339662947772E-2</v>
      </c>
      <c r="G3636">
        <v>4.4401002506265309E-2</v>
      </c>
      <c r="H3636">
        <v>6.4283560810952489E-2</v>
      </c>
      <c r="I3636">
        <f t="shared" si="393"/>
        <v>6.189848200005612E-2</v>
      </c>
      <c r="J3636">
        <f t="shared" si="394"/>
        <v>4.2240481425760909E-2</v>
      </c>
      <c r="K3636">
        <f t="shared" si="395"/>
        <v>3.9602262986456367E-2</v>
      </c>
      <c r="L3636">
        <f t="shared" si="396"/>
        <v>8.4500356040826008E-2</v>
      </c>
      <c r="M3636">
        <f t="shared" si="397"/>
        <v>3.1609636335737296E-2</v>
      </c>
      <c r="N3636">
        <f t="shared" si="398"/>
        <v>2.1290647210516388E-2</v>
      </c>
    </row>
    <row r="3637" spans="1:14" x14ac:dyDescent="0.25">
      <c r="A3637">
        <v>36350</v>
      </c>
      <c r="B3637">
        <f t="shared" si="392"/>
        <v>10.097222222222221</v>
      </c>
      <c r="C3637">
        <v>0.15466522629703394</v>
      </c>
      <c r="D3637">
        <v>6.2602476565212367E-2</v>
      </c>
      <c r="E3637">
        <v>2.2389965140865321E-2</v>
      </c>
      <c r="F3637">
        <v>8.0386897697602405E-2</v>
      </c>
      <c r="G3637">
        <v>4.425730994152012E-2</v>
      </c>
      <c r="H3637">
        <v>6.475832861605553E-2</v>
      </c>
      <c r="I3637">
        <f t="shared" si="393"/>
        <v>6.1197003282920395E-2</v>
      </c>
      <c r="J3637">
        <f t="shared" si="394"/>
        <v>4.2356208772132864E-2</v>
      </c>
      <c r="K3637">
        <f t="shared" si="395"/>
        <v>3.8916509514829424E-2</v>
      </c>
      <c r="L3637">
        <f t="shared" si="396"/>
        <v>8.4262995490149525E-2</v>
      </c>
      <c r="M3637">
        <f t="shared" si="397"/>
        <v>3.1507339778016473E-2</v>
      </c>
      <c r="N3637">
        <f t="shared" si="398"/>
        <v>2.1447889804390215E-2</v>
      </c>
    </row>
    <row r="3638" spans="1:14" x14ac:dyDescent="0.25">
      <c r="A3638">
        <v>36360</v>
      </c>
      <c r="B3638">
        <f t="shared" si="392"/>
        <v>10.1</v>
      </c>
      <c r="C3638">
        <v>0.15509071522769979</v>
      </c>
      <c r="D3638">
        <v>6.294456660108784E-2</v>
      </c>
      <c r="E3638">
        <v>2.2192696725527296E-2</v>
      </c>
      <c r="F3638">
        <v>8.0160455732257066E-2</v>
      </c>
      <c r="G3638">
        <v>4.4472848788637907E-2</v>
      </c>
      <c r="H3638">
        <v>6.5043189299117357E-2</v>
      </c>
      <c r="I3638">
        <f t="shared" si="393"/>
        <v>6.1365358175032976E-2</v>
      </c>
      <c r="J3638">
        <f t="shared" si="394"/>
        <v>4.2587663464876753E-2</v>
      </c>
      <c r="K3638">
        <f t="shared" si="395"/>
        <v>3.8573632779015939E-2</v>
      </c>
      <c r="L3638">
        <f t="shared" si="396"/>
        <v>8.4025634939473057E-2</v>
      </c>
      <c r="M3638">
        <f t="shared" si="397"/>
        <v>3.1660784614597717E-2</v>
      </c>
      <c r="N3638">
        <f t="shared" si="398"/>
        <v>2.154223536071451E-2</v>
      </c>
    </row>
    <row r="3639" spans="1:14" x14ac:dyDescent="0.25">
      <c r="A3639">
        <v>36370</v>
      </c>
      <c r="B3639">
        <f t="shared" si="392"/>
        <v>10.102777777777778</v>
      </c>
      <c r="C3639">
        <v>0.15494888558414449</v>
      </c>
      <c r="D3639">
        <v>6.3030089110056711E-2</v>
      </c>
      <c r="E3639">
        <v>2.2981770386879381E-2</v>
      </c>
      <c r="F3639">
        <v>8.0386897697602419E-2</v>
      </c>
      <c r="G3639">
        <v>4.4544695071010505E-2</v>
      </c>
      <c r="H3639">
        <v>6.5043189299117357E-2</v>
      </c>
      <c r="I3639">
        <f t="shared" si="393"/>
        <v>6.1309239877662111E-2</v>
      </c>
      <c r="J3639">
        <f t="shared" si="394"/>
        <v>4.264552713806273E-2</v>
      </c>
      <c r="K3639">
        <f t="shared" si="395"/>
        <v>3.9945139722269846E-2</v>
      </c>
      <c r="L3639">
        <f t="shared" si="396"/>
        <v>8.4262995490149539E-2</v>
      </c>
      <c r="M3639">
        <f t="shared" si="397"/>
        <v>3.1711932893458132E-2</v>
      </c>
      <c r="N3639">
        <f t="shared" si="398"/>
        <v>2.154223536071451E-2</v>
      </c>
    </row>
    <row r="3640" spans="1:14" x14ac:dyDescent="0.25">
      <c r="A3640">
        <v>36380</v>
      </c>
      <c r="B3640">
        <f t="shared" si="392"/>
        <v>10.105555555555556</v>
      </c>
      <c r="C3640">
        <v>0.15388516325747992</v>
      </c>
      <c r="D3640">
        <v>6.2859044092118968E-2</v>
      </c>
      <c r="E3640">
        <v>2.3080404594548388E-2</v>
      </c>
      <c r="F3640">
        <v>8.0726560645620463E-2</v>
      </c>
      <c r="G3640">
        <v>4.3969924812029729E-2</v>
      </c>
      <c r="H3640">
        <v>6.5517957104220412E-2</v>
      </c>
      <c r="I3640">
        <f t="shared" si="393"/>
        <v>6.088835264738069E-2</v>
      </c>
      <c r="J3640">
        <f t="shared" si="394"/>
        <v>4.2529799791690776E-2</v>
      </c>
      <c r="K3640">
        <f t="shared" si="395"/>
        <v>4.0116578090176581E-2</v>
      </c>
      <c r="L3640">
        <f t="shared" si="396"/>
        <v>8.4619036316164256E-2</v>
      </c>
      <c r="M3640">
        <f t="shared" si="397"/>
        <v>3.1302746662574807E-2</v>
      </c>
      <c r="N3640">
        <f t="shared" si="398"/>
        <v>2.1699477954588341E-2</v>
      </c>
    </row>
    <row r="3641" spans="1:14" x14ac:dyDescent="0.25">
      <c r="A3641">
        <v>36390</v>
      </c>
      <c r="B3641">
        <f t="shared" si="392"/>
        <v>10.108333333333333</v>
      </c>
      <c r="C3641">
        <v>0.15310510021792584</v>
      </c>
      <c r="D3641">
        <v>6.3115611619025583E-2</v>
      </c>
      <c r="E3641">
        <v>2.327767300988641E-2</v>
      </c>
      <c r="F3641">
        <v>8.0160455732257066E-2</v>
      </c>
      <c r="G3641">
        <v>4.4113617376774925E-2</v>
      </c>
      <c r="H3641">
        <v>6.5233096421158571E-2</v>
      </c>
      <c r="I3641">
        <f t="shared" si="393"/>
        <v>6.0579702011840958E-2</v>
      </c>
      <c r="J3641">
        <f t="shared" si="394"/>
        <v>4.2703390811248701E-2</v>
      </c>
      <c r="K3641">
        <f t="shared" si="395"/>
        <v>4.0459454825990053E-2</v>
      </c>
      <c r="L3641">
        <f t="shared" si="396"/>
        <v>8.4025634939473057E-2</v>
      </c>
      <c r="M3641">
        <f t="shared" si="397"/>
        <v>3.1405043220295636E-2</v>
      </c>
      <c r="N3641">
        <f t="shared" si="398"/>
        <v>2.1605132398264039E-2</v>
      </c>
    </row>
    <row r="3642" spans="1:14" x14ac:dyDescent="0.25">
      <c r="A3642">
        <v>36400</v>
      </c>
      <c r="B3642">
        <f t="shared" si="392"/>
        <v>10.111111111111111</v>
      </c>
      <c r="C3642">
        <v>0.15282144093081529</v>
      </c>
      <c r="D3642">
        <v>6.3115611619025583E-2</v>
      </c>
      <c r="E3642">
        <v>2.3179038802217399E-2</v>
      </c>
      <c r="F3642">
        <v>8.1405886541656536E-2</v>
      </c>
      <c r="G3642">
        <v>4.3898078529657124E-2</v>
      </c>
      <c r="H3642">
        <v>6.475832861605553E-2</v>
      </c>
      <c r="I3642">
        <f t="shared" si="393"/>
        <v>6.0467465417099249E-2</v>
      </c>
      <c r="J3642">
        <f t="shared" si="394"/>
        <v>4.2703390811248701E-2</v>
      </c>
      <c r="K3642">
        <f t="shared" si="395"/>
        <v>4.0288016458083317E-2</v>
      </c>
      <c r="L3642">
        <f t="shared" si="396"/>
        <v>8.533111796819369E-2</v>
      </c>
      <c r="M3642">
        <f t="shared" si="397"/>
        <v>3.1251598383714385E-2</v>
      </c>
      <c r="N3642">
        <f t="shared" si="398"/>
        <v>2.1447889804390215E-2</v>
      </c>
    </row>
    <row r="3643" spans="1:14" x14ac:dyDescent="0.25">
      <c r="A3643">
        <v>36410</v>
      </c>
      <c r="B3643">
        <f t="shared" si="392"/>
        <v>10.113888888888889</v>
      </c>
      <c r="C3643">
        <v>0.15331784468325876</v>
      </c>
      <c r="D3643">
        <v>6.2431431547274624E-2</v>
      </c>
      <c r="E3643">
        <v>2.278450197154136E-2</v>
      </c>
      <c r="F3643">
        <v>8.2538096368383329E-2</v>
      </c>
      <c r="G3643">
        <v>4.4544695071010512E-2</v>
      </c>
      <c r="H3643">
        <v>6.4188607249931875E-2</v>
      </c>
      <c r="I3643">
        <f t="shared" si="393"/>
        <v>6.0663879457897245E-2</v>
      </c>
      <c r="J3643">
        <f t="shared" si="394"/>
        <v>4.2240481425760909E-2</v>
      </c>
      <c r="K3643">
        <f t="shared" si="395"/>
        <v>3.9602262986456367E-2</v>
      </c>
      <c r="L3643">
        <f t="shared" si="396"/>
        <v>8.6517920721576075E-2</v>
      </c>
      <c r="M3643">
        <f t="shared" si="397"/>
        <v>3.1711932893458139E-2</v>
      </c>
      <c r="N3643">
        <f t="shared" si="398"/>
        <v>2.1259198691741619E-2</v>
      </c>
    </row>
    <row r="3644" spans="1:14" x14ac:dyDescent="0.25">
      <c r="A3644">
        <v>36420</v>
      </c>
      <c r="B3644">
        <f t="shared" si="392"/>
        <v>10.116666666666667</v>
      </c>
      <c r="C3644">
        <v>0.15345967432681407</v>
      </c>
      <c r="D3644">
        <v>6.2431431547274624E-2</v>
      </c>
      <c r="E3644">
        <v>2.2587233556203339E-2</v>
      </c>
      <c r="F3644">
        <v>8.0160455732257066E-2</v>
      </c>
      <c r="G3644">
        <v>5.5393483709272745E-2</v>
      </c>
      <c r="H3644">
        <v>6.4188607249931862E-2</v>
      </c>
      <c r="I3644">
        <f t="shared" si="393"/>
        <v>6.071999775526811E-2</v>
      </c>
      <c r="J3644">
        <f t="shared" si="394"/>
        <v>4.2240481425760909E-2</v>
      </c>
      <c r="K3644">
        <f t="shared" si="395"/>
        <v>3.9259386250642896E-2</v>
      </c>
      <c r="L3644">
        <f t="shared" si="396"/>
        <v>8.4025634939473057E-2</v>
      </c>
      <c r="M3644">
        <f t="shared" si="397"/>
        <v>3.9435323001381001E-2</v>
      </c>
      <c r="N3644">
        <f t="shared" si="398"/>
        <v>2.1259198691741615E-2</v>
      </c>
    </row>
    <row r="3645" spans="1:14" x14ac:dyDescent="0.25">
      <c r="A3645">
        <v>36430</v>
      </c>
      <c r="B3645">
        <f t="shared" si="392"/>
        <v>10.119444444444444</v>
      </c>
      <c r="C3645">
        <v>0.15275052610903764</v>
      </c>
      <c r="D3645">
        <v>6.2345909038305759E-2</v>
      </c>
      <c r="E3645">
        <v>2.2587233556203339E-2</v>
      </c>
      <c r="F3645">
        <v>8.0386897697602419E-2</v>
      </c>
      <c r="G3645">
        <v>4.4329156223892711E-2</v>
      </c>
      <c r="H3645">
        <v>6.4283560810952475E-2</v>
      </c>
      <c r="I3645">
        <f t="shared" si="393"/>
        <v>6.0439406268413813E-2</v>
      </c>
      <c r="J3645">
        <f t="shared" si="394"/>
        <v>4.2182617752574939E-2</v>
      </c>
      <c r="K3645">
        <f t="shared" si="395"/>
        <v>3.9259386250642896E-2</v>
      </c>
      <c r="L3645">
        <f t="shared" si="396"/>
        <v>8.4262995490149539E-2</v>
      </c>
      <c r="M3645">
        <f t="shared" si="397"/>
        <v>3.1558488056876881E-2</v>
      </c>
      <c r="N3645">
        <f t="shared" si="398"/>
        <v>2.1290647210516381E-2</v>
      </c>
    </row>
    <row r="3646" spans="1:14" x14ac:dyDescent="0.25">
      <c r="A3646">
        <v>36440</v>
      </c>
      <c r="B3646">
        <f t="shared" si="392"/>
        <v>10.122222222222222</v>
      </c>
      <c r="C3646">
        <v>0.15296327057437056</v>
      </c>
      <c r="D3646">
        <v>6.2174864020368016E-2</v>
      </c>
      <c r="E3646">
        <v>2.2192696725527296E-2</v>
      </c>
      <c r="F3646">
        <v>8.0160455732257066E-2</v>
      </c>
      <c r="G3646">
        <v>4.425730994152012E-2</v>
      </c>
      <c r="H3646">
        <v>6.4283560810952475E-2</v>
      </c>
      <c r="I3646">
        <f t="shared" si="393"/>
        <v>6.05235837144701E-2</v>
      </c>
      <c r="J3646">
        <f t="shared" si="394"/>
        <v>4.2066890406202991E-2</v>
      </c>
      <c r="K3646">
        <f t="shared" si="395"/>
        <v>3.8573632779015939E-2</v>
      </c>
      <c r="L3646">
        <f t="shared" si="396"/>
        <v>8.4025634939473057E-2</v>
      </c>
      <c r="M3646">
        <f t="shared" si="397"/>
        <v>3.1507339778016473E-2</v>
      </c>
      <c r="N3646">
        <f t="shared" si="398"/>
        <v>2.1290647210516381E-2</v>
      </c>
    </row>
    <row r="3647" spans="1:14" x14ac:dyDescent="0.25">
      <c r="A3647">
        <v>36450</v>
      </c>
      <c r="B3647">
        <f t="shared" si="392"/>
        <v>10.125</v>
      </c>
      <c r="C3647">
        <v>0.15296327057437056</v>
      </c>
      <c r="D3647">
        <v>6.2345909038305745E-2</v>
      </c>
      <c r="E3647">
        <v>2.1995428310189278E-2</v>
      </c>
      <c r="F3647">
        <v>8.3783527177782813E-2</v>
      </c>
      <c r="G3647">
        <v>4.6987468671678828E-2</v>
      </c>
      <c r="H3647">
        <v>6.4283560810952489E-2</v>
      </c>
      <c r="I3647">
        <f t="shared" si="393"/>
        <v>6.05235837144701E-2</v>
      </c>
      <c r="J3647">
        <f t="shared" si="394"/>
        <v>4.2182617752574932E-2</v>
      </c>
      <c r="K3647">
        <f t="shared" si="395"/>
        <v>3.8230756043202467E-2</v>
      </c>
      <c r="L3647">
        <f t="shared" si="396"/>
        <v>8.7823403750296708E-2</v>
      </c>
      <c r="M3647">
        <f t="shared" si="397"/>
        <v>3.345097437471229E-2</v>
      </c>
      <c r="N3647">
        <f t="shared" si="398"/>
        <v>2.1290647210516388E-2</v>
      </c>
    </row>
    <row r="3648" spans="1:14" x14ac:dyDescent="0.25">
      <c r="A3648">
        <v>36460</v>
      </c>
      <c r="B3648">
        <f t="shared" si="392"/>
        <v>10.127777777777778</v>
      </c>
      <c r="C3648">
        <v>0.15381424843570224</v>
      </c>
      <c r="D3648">
        <v>6.2516954056243496E-2</v>
      </c>
      <c r="E3648">
        <v>2.2192696725527296E-2</v>
      </c>
      <c r="F3648">
        <v>8.0839781628293139E-2</v>
      </c>
      <c r="G3648">
        <v>4.4401002506265316E-2</v>
      </c>
      <c r="H3648">
        <v>6.3903746566870048E-2</v>
      </c>
      <c r="I3648">
        <f t="shared" si="393"/>
        <v>6.0860293498695248E-2</v>
      </c>
      <c r="J3648">
        <f t="shared" si="394"/>
        <v>4.2298345098946886E-2</v>
      </c>
      <c r="K3648">
        <f t="shared" si="395"/>
        <v>3.8573632779015939E-2</v>
      </c>
      <c r="L3648">
        <f t="shared" si="396"/>
        <v>8.473771659150249E-2</v>
      </c>
      <c r="M3648">
        <f t="shared" si="397"/>
        <v>3.1609636335737303E-2</v>
      </c>
      <c r="N3648">
        <f t="shared" si="398"/>
        <v>2.1164853135417324E-2</v>
      </c>
    </row>
    <row r="3649" spans="1:14" x14ac:dyDescent="0.25">
      <c r="A3649">
        <v>36470</v>
      </c>
      <c r="B3649">
        <f t="shared" si="392"/>
        <v>10.130555555555556</v>
      </c>
      <c r="C3649">
        <v>0.15459431147525626</v>
      </c>
      <c r="D3649">
        <v>6.2773521583150096E-2</v>
      </c>
      <c r="E3649">
        <v>2.2192696725527296E-2</v>
      </c>
      <c r="F3649">
        <v>8.0613339662947772E-2</v>
      </c>
      <c r="G3649">
        <v>4.4257309941520113E-2</v>
      </c>
      <c r="H3649">
        <v>6.3903746566870048E-2</v>
      </c>
      <c r="I3649">
        <f t="shared" si="393"/>
        <v>6.1168944134234952E-2</v>
      </c>
      <c r="J3649">
        <f t="shared" si="394"/>
        <v>4.2471936118504805E-2</v>
      </c>
      <c r="K3649">
        <f t="shared" si="395"/>
        <v>3.8573632779015939E-2</v>
      </c>
      <c r="L3649">
        <f t="shared" si="396"/>
        <v>8.4500356040826008E-2</v>
      </c>
      <c r="M3649">
        <f t="shared" si="397"/>
        <v>3.1507339778016466E-2</v>
      </c>
      <c r="N3649">
        <f t="shared" si="398"/>
        <v>2.1164853135417324E-2</v>
      </c>
    </row>
    <row r="3650" spans="1:14" x14ac:dyDescent="0.25">
      <c r="A3650">
        <v>36480</v>
      </c>
      <c r="B3650">
        <f t="shared" si="392"/>
        <v>10.133333333333333</v>
      </c>
      <c r="C3650">
        <v>0.15516163004947742</v>
      </c>
      <c r="D3650">
        <v>6.2859044092118982E-2</v>
      </c>
      <c r="E3650">
        <v>2.2192696725527296E-2</v>
      </c>
      <c r="F3650">
        <v>8.0160455732257066E-2</v>
      </c>
      <c r="G3650">
        <v>4.8927318295738959E-2</v>
      </c>
      <c r="H3650">
        <v>6.3998700127890662E-2</v>
      </c>
      <c r="I3650">
        <f t="shared" si="393"/>
        <v>6.1393417323718398E-2</v>
      </c>
      <c r="J3650">
        <f t="shared" si="394"/>
        <v>4.2529799791690789E-2</v>
      </c>
      <c r="K3650">
        <f t="shared" si="395"/>
        <v>3.8573632779015939E-2</v>
      </c>
      <c r="L3650">
        <f t="shared" si="396"/>
        <v>8.4025634939473057E-2</v>
      </c>
      <c r="M3650">
        <f t="shared" si="397"/>
        <v>3.4831977903943531E-2</v>
      </c>
      <c r="N3650">
        <f t="shared" si="398"/>
        <v>2.119630165419209E-2</v>
      </c>
    </row>
    <row r="3651" spans="1:14" x14ac:dyDescent="0.25">
      <c r="A3651">
        <v>36490</v>
      </c>
      <c r="B3651">
        <f t="shared" ref="B3651:B3714" si="399">A3651/3600</f>
        <v>10.136111111111111</v>
      </c>
      <c r="C3651">
        <v>0.15544528933658799</v>
      </c>
      <c r="D3651">
        <v>6.294456660108784E-2</v>
      </c>
      <c r="E3651">
        <v>2.2192696725527296E-2</v>
      </c>
      <c r="F3651">
        <v>8.0386897697602405E-2</v>
      </c>
      <c r="G3651">
        <v>4.4832080200500897E-2</v>
      </c>
      <c r="H3651">
        <v>6.3998700127890662E-2</v>
      </c>
      <c r="I3651">
        <f t="shared" ref="I3651:I3714" si="400">C3651/$C$2</f>
        <v>6.1505653918460121E-2</v>
      </c>
      <c r="J3651">
        <f t="shared" ref="J3651:J3714" si="401">D3651/$D$2</f>
        <v>4.2587663464876753E-2</v>
      </c>
      <c r="K3651">
        <f t="shared" ref="K3651:K3714" si="402">E3651/$E$2</f>
        <v>3.8573632779015939E-2</v>
      </c>
      <c r="L3651">
        <f t="shared" ref="L3651:L3714" si="403">F3651/$F$2</f>
        <v>8.4262995490149525E-2</v>
      </c>
      <c r="M3651">
        <f t="shared" ref="M3651:M3714" si="404">G3651/$G$2</f>
        <v>3.1916526008899798E-2</v>
      </c>
      <c r="N3651">
        <f t="shared" ref="N3651:N3714" si="405">H3651/$H$2</f>
        <v>2.119630165419209E-2</v>
      </c>
    </row>
    <row r="3652" spans="1:14" x14ac:dyDescent="0.25">
      <c r="A3652">
        <v>36500</v>
      </c>
      <c r="B3652">
        <f t="shared" si="399"/>
        <v>10.138888888888889</v>
      </c>
      <c r="C3652">
        <v>0.15551620415836562</v>
      </c>
      <c r="D3652">
        <v>6.2602476565212367E-2</v>
      </c>
      <c r="E3652">
        <v>2.2389965140865317E-2</v>
      </c>
      <c r="F3652">
        <v>8.0953002610965802E-2</v>
      </c>
      <c r="G3652">
        <v>4.4975772765246086E-2</v>
      </c>
      <c r="H3652">
        <v>6.3523932322787607E-2</v>
      </c>
      <c r="I3652">
        <f t="shared" si="400"/>
        <v>6.1533713067145543E-2</v>
      </c>
      <c r="J3652">
        <f t="shared" si="401"/>
        <v>4.2356208772132864E-2</v>
      </c>
      <c r="K3652">
        <f t="shared" si="402"/>
        <v>3.8916509514829417E-2</v>
      </c>
      <c r="L3652">
        <f t="shared" si="403"/>
        <v>8.4856396866840711E-2</v>
      </c>
      <c r="M3652">
        <f t="shared" si="404"/>
        <v>3.2018822566620628E-2</v>
      </c>
      <c r="N3652">
        <f t="shared" si="405"/>
        <v>2.103905906031826E-2</v>
      </c>
    </row>
    <row r="3653" spans="1:14" x14ac:dyDescent="0.25">
      <c r="A3653">
        <v>36510</v>
      </c>
      <c r="B3653">
        <f t="shared" si="399"/>
        <v>10.141666666666667</v>
      </c>
      <c r="C3653">
        <v>0.15551620415836562</v>
      </c>
      <c r="D3653">
        <v>6.3201134127994441E-2</v>
      </c>
      <c r="E3653">
        <v>2.2488599348534328E-2</v>
      </c>
      <c r="F3653">
        <v>8.1745549489674565E-2</v>
      </c>
      <c r="G3653">
        <v>4.4832080200500897E-2</v>
      </c>
      <c r="H3653">
        <v>6.333402520074638E-2</v>
      </c>
      <c r="I3653">
        <f t="shared" si="400"/>
        <v>6.1533713067145543E-2</v>
      </c>
      <c r="J3653">
        <f t="shared" si="401"/>
        <v>4.2761254484434671E-2</v>
      </c>
      <c r="K3653">
        <f t="shared" si="402"/>
        <v>3.9087947882736153E-2</v>
      </c>
      <c r="L3653">
        <f t="shared" si="403"/>
        <v>8.5687158794208393E-2</v>
      </c>
      <c r="M3653">
        <f t="shared" si="404"/>
        <v>3.1916526008899798E-2</v>
      </c>
      <c r="N3653">
        <f t="shared" si="405"/>
        <v>2.0976162022768724E-2</v>
      </c>
    </row>
    <row r="3654" spans="1:14" x14ac:dyDescent="0.25">
      <c r="A3654">
        <v>36520</v>
      </c>
      <c r="B3654">
        <f t="shared" si="399"/>
        <v>10.144444444444444</v>
      </c>
      <c r="C3654">
        <v>0.15579986344547619</v>
      </c>
      <c r="D3654">
        <v>6.3286656636963312E-2</v>
      </c>
      <c r="E3654">
        <v>2.2488599348534328E-2</v>
      </c>
      <c r="F3654">
        <v>8.1066223593638492E-2</v>
      </c>
      <c r="G3654">
        <v>4.4975772765246093E-2</v>
      </c>
      <c r="H3654">
        <v>6.3049164517684567E-2</v>
      </c>
      <c r="I3654">
        <f t="shared" si="400"/>
        <v>6.1645949661887259E-2</v>
      </c>
      <c r="J3654">
        <f t="shared" si="401"/>
        <v>4.2819118157620642E-2</v>
      </c>
      <c r="K3654">
        <f t="shared" si="402"/>
        <v>3.9087947882736153E-2</v>
      </c>
      <c r="L3654">
        <f t="shared" si="403"/>
        <v>8.4975077142178959E-2</v>
      </c>
      <c r="M3654">
        <f t="shared" si="404"/>
        <v>3.2018822566620628E-2</v>
      </c>
      <c r="N3654">
        <f t="shared" si="405"/>
        <v>2.0881816466444433E-2</v>
      </c>
    </row>
    <row r="3655" spans="1:14" x14ac:dyDescent="0.25">
      <c r="A3655">
        <v>36530</v>
      </c>
      <c r="B3655">
        <f t="shared" si="399"/>
        <v>10.147222222222222</v>
      </c>
      <c r="C3655">
        <v>0.15629626719791967</v>
      </c>
      <c r="D3655">
        <v>6.3115611619025583E-2</v>
      </c>
      <c r="E3655">
        <v>2.2192696725527296E-2</v>
      </c>
      <c r="F3655">
        <v>8.0500118680275096E-2</v>
      </c>
      <c r="G3655">
        <v>4.4616541353383103E-2</v>
      </c>
      <c r="H3655">
        <v>6.2764303834622739E-2</v>
      </c>
      <c r="I3655">
        <f t="shared" si="400"/>
        <v>6.1842363702685262E-2</v>
      </c>
      <c r="J3655">
        <f t="shared" si="401"/>
        <v>4.2703390811248701E-2</v>
      </c>
      <c r="K3655">
        <f t="shared" si="402"/>
        <v>3.8573632779015939E-2</v>
      </c>
      <c r="L3655">
        <f t="shared" si="403"/>
        <v>8.4381675765487774E-2</v>
      </c>
      <c r="M3655">
        <f t="shared" si="404"/>
        <v>3.1763081172318547E-2</v>
      </c>
      <c r="N3655">
        <f t="shared" si="405"/>
        <v>2.0787470910120134E-2</v>
      </c>
    </row>
    <row r="3656" spans="1:14" x14ac:dyDescent="0.25">
      <c r="A3656">
        <v>36540</v>
      </c>
      <c r="B3656">
        <f t="shared" si="399"/>
        <v>10.15</v>
      </c>
      <c r="C3656">
        <v>0.15608352273258677</v>
      </c>
      <c r="D3656">
        <v>6.3286656636963312E-2</v>
      </c>
      <c r="E3656">
        <v>2.1699525687182249E-2</v>
      </c>
      <c r="F3656">
        <v>8.0273676714929743E-2</v>
      </c>
      <c r="G3656">
        <v>4.461654135338311E-2</v>
      </c>
      <c r="H3656">
        <v>6.2954210956663953E-2</v>
      </c>
      <c r="I3656">
        <f t="shared" si="400"/>
        <v>6.1758186256628982E-2</v>
      </c>
      <c r="J3656">
        <f t="shared" si="401"/>
        <v>4.2819118157620642E-2</v>
      </c>
      <c r="K3656">
        <f t="shared" si="402"/>
        <v>3.771644093948226E-2</v>
      </c>
      <c r="L3656">
        <f t="shared" si="403"/>
        <v>8.4144315214811305E-2</v>
      </c>
      <c r="M3656">
        <f t="shared" si="404"/>
        <v>3.1763081172318554E-2</v>
      </c>
      <c r="N3656">
        <f t="shared" si="405"/>
        <v>2.0850367947669667E-2</v>
      </c>
    </row>
    <row r="3657" spans="1:14" x14ac:dyDescent="0.25">
      <c r="A3657">
        <v>36550</v>
      </c>
      <c r="B3657">
        <f t="shared" si="399"/>
        <v>10.152777777777779</v>
      </c>
      <c r="C3657">
        <v>0.15735998952458427</v>
      </c>
      <c r="D3657">
        <v>6.294456660108784E-2</v>
      </c>
      <c r="E3657">
        <v>2.1896794102520264E-2</v>
      </c>
      <c r="F3657">
        <v>8.1292665558983859E-2</v>
      </c>
      <c r="G3657">
        <v>4.5335004177109083E-2</v>
      </c>
      <c r="H3657">
        <v>6.2954210956663953E-2</v>
      </c>
      <c r="I3657">
        <f t="shared" si="400"/>
        <v>6.2263250932966689E-2</v>
      </c>
      <c r="J3657">
        <f t="shared" si="401"/>
        <v>4.2587663464876753E-2</v>
      </c>
      <c r="K3657">
        <f t="shared" si="402"/>
        <v>3.8059317675295724E-2</v>
      </c>
      <c r="L3657">
        <f t="shared" si="403"/>
        <v>8.5212437692855456E-2</v>
      </c>
      <c r="M3657">
        <f t="shared" si="404"/>
        <v>3.2274563960922716E-2</v>
      </c>
      <c r="N3657">
        <f t="shared" si="405"/>
        <v>2.0850367947669667E-2</v>
      </c>
    </row>
    <row r="3658" spans="1:14" x14ac:dyDescent="0.25">
      <c r="A3658">
        <v>36560</v>
      </c>
      <c r="B3658">
        <f t="shared" si="399"/>
        <v>10.155555555555555</v>
      </c>
      <c r="C3658">
        <v>0.15643809684147497</v>
      </c>
      <c r="D3658">
        <v>6.2687999074181239E-2</v>
      </c>
      <c r="E3658">
        <v>2.1699525687182246E-2</v>
      </c>
      <c r="F3658">
        <v>8.1066223593638492E-2</v>
      </c>
      <c r="G3658">
        <v>4.5047619047618691E-2</v>
      </c>
      <c r="H3658">
        <v>6.3049164517684567E-2</v>
      </c>
      <c r="I3658">
        <f t="shared" si="400"/>
        <v>6.1898482000056126E-2</v>
      </c>
      <c r="J3658">
        <f t="shared" si="401"/>
        <v>4.2414072445318834E-2</v>
      </c>
      <c r="K3658">
        <f t="shared" si="402"/>
        <v>3.7716440939482253E-2</v>
      </c>
      <c r="L3658">
        <f t="shared" si="403"/>
        <v>8.4975077142178959E-2</v>
      </c>
      <c r="M3658">
        <f t="shared" si="404"/>
        <v>3.2069970845481049E-2</v>
      </c>
      <c r="N3658">
        <f t="shared" si="405"/>
        <v>2.0881816466444433E-2</v>
      </c>
    </row>
    <row r="3659" spans="1:14" x14ac:dyDescent="0.25">
      <c r="A3659">
        <v>36570</v>
      </c>
      <c r="B3659">
        <f t="shared" si="399"/>
        <v>10.158333333333333</v>
      </c>
      <c r="C3659">
        <v>0.15657992648503022</v>
      </c>
      <c r="D3659">
        <v>6.2859044092118982E-2</v>
      </c>
      <c r="E3659">
        <v>2.1403623064175214E-2</v>
      </c>
      <c r="F3659">
        <v>8.0839781628293125E-2</v>
      </c>
      <c r="G3659">
        <v>4.5191311612363894E-2</v>
      </c>
      <c r="H3659">
        <v>6.2954210956663953E-2</v>
      </c>
      <c r="I3659">
        <f t="shared" si="400"/>
        <v>6.1954600297426971E-2</v>
      </c>
      <c r="J3659">
        <f t="shared" si="401"/>
        <v>4.2529799791690789E-2</v>
      </c>
      <c r="K3659">
        <f t="shared" si="402"/>
        <v>3.7202125835762039E-2</v>
      </c>
      <c r="L3659">
        <f t="shared" si="403"/>
        <v>8.4737716591502477E-2</v>
      </c>
      <c r="M3659">
        <f t="shared" si="404"/>
        <v>3.2172267403201886E-2</v>
      </c>
      <c r="N3659">
        <f t="shared" si="405"/>
        <v>2.0850367947669667E-2</v>
      </c>
    </row>
    <row r="3660" spans="1:14" x14ac:dyDescent="0.25">
      <c r="A3660">
        <v>36580</v>
      </c>
      <c r="B3660">
        <f t="shared" si="399"/>
        <v>10.161111111111111</v>
      </c>
      <c r="C3660">
        <v>0.15629626719791967</v>
      </c>
      <c r="D3660">
        <v>6.2602476565212367E-2</v>
      </c>
      <c r="E3660">
        <v>2.1403623064175217E-2</v>
      </c>
      <c r="F3660">
        <v>8.0386897697602419E-2</v>
      </c>
      <c r="G3660">
        <v>4.5119465329991282E-2</v>
      </c>
      <c r="H3660">
        <v>6.3049164517684567E-2</v>
      </c>
      <c r="I3660">
        <f t="shared" si="400"/>
        <v>6.1842363702685262E-2</v>
      </c>
      <c r="J3660">
        <f t="shared" si="401"/>
        <v>4.2356208772132864E-2</v>
      </c>
      <c r="K3660">
        <f t="shared" si="402"/>
        <v>3.7202125835762045E-2</v>
      </c>
      <c r="L3660">
        <f t="shared" si="403"/>
        <v>8.4262995490149539E-2</v>
      </c>
      <c r="M3660">
        <f t="shared" si="404"/>
        <v>3.2121119124341457E-2</v>
      </c>
      <c r="N3660">
        <f t="shared" si="405"/>
        <v>2.0881816466444433E-2</v>
      </c>
    </row>
    <row r="3661" spans="1:14" x14ac:dyDescent="0.25">
      <c r="A3661">
        <v>36590</v>
      </c>
      <c r="B3661">
        <f t="shared" si="399"/>
        <v>10.16388888888889</v>
      </c>
      <c r="C3661">
        <v>0.15743090434636192</v>
      </c>
      <c r="D3661">
        <v>6.2687999074181239E-2</v>
      </c>
      <c r="E3661">
        <v>2.1699525687182246E-2</v>
      </c>
      <c r="F3661">
        <v>8.0386897697602419E-2</v>
      </c>
      <c r="G3661">
        <v>4.540685045948168E-2</v>
      </c>
      <c r="H3661">
        <v>6.3049164517684567E-2</v>
      </c>
      <c r="I3661">
        <f t="shared" si="400"/>
        <v>6.2291310081652125E-2</v>
      </c>
      <c r="J3661">
        <f t="shared" si="401"/>
        <v>4.2414072445318834E-2</v>
      </c>
      <c r="K3661">
        <f t="shared" si="402"/>
        <v>3.7716440939482253E-2</v>
      </c>
      <c r="L3661">
        <f t="shared" si="403"/>
        <v>8.4262995490149539E-2</v>
      </c>
      <c r="M3661">
        <f t="shared" si="404"/>
        <v>3.232571223978313E-2</v>
      </c>
      <c r="N3661">
        <f t="shared" si="405"/>
        <v>2.0881816466444433E-2</v>
      </c>
    </row>
    <row r="3662" spans="1:14" x14ac:dyDescent="0.25">
      <c r="A3662">
        <v>36600</v>
      </c>
      <c r="B3662">
        <f t="shared" si="399"/>
        <v>10.166666666666666</v>
      </c>
      <c r="C3662">
        <v>0.15643809684147497</v>
      </c>
      <c r="D3662">
        <v>6.2431431547274624E-2</v>
      </c>
      <c r="E3662">
        <v>2.1699525687182246E-2</v>
      </c>
      <c r="F3662">
        <v>8.0386897697602419E-2</v>
      </c>
      <c r="G3662">
        <v>4.5335004177109083E-2</v>
      </c>
      <c r="H3662">
        <v>6.2859257395643353E-2</v>
      </c>
      <c r="I3662">
        <f t="shared" si="400"/>
        <v>6.1898482000056126E-2</v>
      </c>
      <c r="J3662">
        <f t="shared" si="401"/>
        <v>4.2240481425760909E-2</v>
      </c>
      <c r="K3662">
        <f t="shared" si="402"/>
        <v>3.7716440939482253E-2</v>
      </c>
      <c r="L3662">
        <f t="shared" si="403"/>
        <v>8.4262995490149539E-2</v>
      </c>
      <c r="M3662">
        <f t="shared" si="404"/>
        <v>3.2274563960922716E-2</v>
      </c>
      <c r="N3662">
        <f t="shared" si="405"/>
        <v>2.0818919428894904E-2</v>
      </c>
    </row>
    <row r="3663" spans="1:14" x14ac:dyDescent="0.25">
      <c r="A3663">
        <v>36610</v>
      </c>
      <c r="B3663">
        <f t="shared" si="399"/>
        <v>10.169444444444444</v>
      </c>
      <c r="C3663">
        <v>0.15615443755436439</v>
      </c>
      <c r="D3663">
        <v>6.2174864020368016E-2</v>
      </c>
      <c r="E3663">
        <v>2.1502257271844225E-2</v>
      </c>
      <c r="F3663">
        <v>8.0613339662947772E-2</v>
      </c>
      <c r="G3663">
        <v>4.5478696741854271E-2</v>
      </c>
      <c r="H3663">
        <v>6.323907163972578E-2</v>
      </c>
      <c r="I3663">
        <f t="shared" si="400"/>
        <v>6.1786245405314404E-2</v>
      </c>
      <c r="J3663">
        <f t="shared" si="401"/>
        <v>4.2066890406202991E-2</v>
      </c>
      <c r="K3663">
        <f t="shared" si="402"/>
        <v>3.7373564203668774E-2</v>
      </c>
      <c r="L3663">
        <f t="shared" si="403"/>
        <v>8.4500356040826008E-2</v>
      </c>
      <c r="M3663">
        <f t="shared" si="404"/>
        <v>3.2376860518643545E-2</v>
      </c>
      <c r="N3663">
        <f t="shared" si="405"/>
        <v>2.0944713503993961E-2</v>
      </c>
    </row>
    <row r="3664" spans="1:14" x14ac:dyDescent="0.25">
      <c r="A3664">
        <v>36620</v>
      </c>
      <c r="B3664">
        <f t="shared" si="399"/>
        <v>10.172222222222222</v>
      </c>
      <c r="C3664">
        <v>0.15544528933658799</v>
      </c>
      <c r="D3664">
        <v>6.2345909038305745E-2</v>
      </c>
      <c r="E3664">
        <v>2.1798159894851253E-2</v>
      </c>
      <c r="F3664">
        <v>8.0726560645620463E-2</v>
      </c>
      <c r="G3664">
        <v>4.5478696741854285E-2</v>
      </c>
      <c r="H3664">
        <v>6.3808793005849435E-2</v>
      </c>
      <c r="I3664">
        <f t="shared" si="400"/>
        <v>6.1505653918460121E-2</v>
      </c>
      <c r="J3664">
        <f t="shared" si="401"/>
        <v>4.2182617752574932E-2</v>
      </c>
      <c r="K3664">
        <f t="shared" si="402"/>
        <v>3.7887879307388989E-2</v>
      </c>
      <c r="L3664">
        <f t="shared" si="403"/>
        <v>8.4619036316164256E-2</v>
      </c>
      <c r="M3664">
        <f t="shared" si="404"/>
        <v>3.2376860518643552E-2</v>
      </c>
      <c r="N3664">
        <f t="shared" si="405"/>
        <v>2.1133404616642554E-2</v>
      </c>
    </row>
    <row r="3665" spans="1:14" x14ac:dyDescent="0.25">
      <c r="A3665">
        <v>36630</v>
      </c>
      <c r="B3665">
        <f t="shared" si="399"/>
        <v>10.175000000000001</v>
      </c>
      <c r="C3665">
        <v>0.15537437451481034</v>
      </c>
      <c r="D3665">
        <v>6.2773521583150096E-2</v>
      </c>
      <c r="E3665">
        <v>5.6813303617349882E-2</v>
      </c>
      <c r="F3665">
        <v>8.0953002610965802E-2</v>
      </c>
      <c r="G3665">
        <v>4.5263157894736485E-2</v>
      </c>
      <c r="H3665">
        <v>6.4093653688911248E-2</v>
      </c>
      <c r="I3665">
        <f t="shared" si="400"/>
        <v>6.1477594769774685E-2</v>
      </c>
      <c r="J3665">
        <f t="shared" si="401"/>
        <v>4.2471936118504805E-2</v>
      </c>
      <c r="K3665">
        <f t="shared" si="402"/>
        <v>9.8748499914280807E-2</v>
      </c>
      <c r="L3665">
        <f t="shared" si="403"/>
        <v>8.4856396866840711E-2</v>
      </c>
      <c r="M3665">
        <f t="shared" si="404"/>
        <v>3.2223415682062301E-2</v>
      </c>
      <c r="N3665">
        <f t="shared" si="405"/>
        <v>2.1227750172966849E-2</v>
      </c>
    </row>
    <row r="3666" spans="1:14" x14ac:dyDescent="0.25">
      <c r="A3666">
        <v>36640</v>
      </c>
      <c r="B3666">
        <f t="shared" si="399"/>
        <v>10.177777777777777</v>
      </c>
      <c r="C3666">
        <v>0.15572894862369854</v>
      </c>
      <c r="D3666">
        <v>6.2431431547274624E-2</v>
      </c>
      <c r="E3666">
        <v>5.7010572032687896E-2</v>
      </c>
      <c r="F3666">
        <v>8.1519107524329198E-2</v>
      </c>
      <c r="G3666">
        <v>4.5622389306599474E-2</v>
      </c>
      <c r="H3666">
        <v>6.4473467932993703E-2</v>
      </c>
      <c r="I3666">
        <f t="shared" si="400"/>
        <v>6.161789051320183E-2</v>
      </c>
      <c r="J3666">
        <f t="shared" si="401"/>
        <v>4.2240481425760909E-2</v>
      </c>
      <c r="K3666">
        <f t="shared" si="402"/>
        <v>9.9091376650094279E-2</v>
      </c>
      <c r="L3666">
        <f t="shared" si="403"/>
        <v>8.544979824353191E-2</v>
      </c>
      <c r="M3666">
        <f t="shared" si="404"/>
        <v>3.2479157076364382E-2</v>
      </c>
      <c r="N3666">
        <f t="shared" si="405"/>
        <v>2.1353544248065917E-2</v>
      </c>
    </row>
    <row r="3667" spans="1:14" x14ac:dyDescent="0.25">
      <c r="A3667">
        <v>36650</v>
      </c>
      <c r="B3667">
        <f t="shared" si="399"/>
        <v>10.180555555555555</v>
      </c>
      <c r="C3667">
        <v>0.15629626719791967</v>
      </c>
      <c r="D3667">
        <v>6.2773521583150096E-2</v>
      </c>
      <c r="E3667">
        <v>5.6813303617349882E-2</v>
      </c>
      <c r="F3667">
        <v>8.1066223593638492E-2</v>
      </c>
      <c r="G3667">
        <v>4.5335004177109076E-2</v>
      </c>
      <c r="H3667">
        <v>6.4188607249931875E-2</v>
      </c>
      <c r="I3667">
        <f t="shared" si="400"/>
        <v>6.1842363702685262E-2</v>
      </c>
      <c r="J3667">
        <f t="shared" si="401"/>
        <v>4.2471936118504805E-2</v>
      </c>
      <c r="K3667">
        <f t="shared" si="402"/>
        <v>9.8748499914280807E-2</v>
      </c>
      <c r="L3667">
        <f t="shared" si="403"/>
        <v>8.4975077142178959E-2</v>
      </c>
      <c r="M3667">
        <f t="shared" si="404"/>
        <v>3.2274563960922709E-2</v>
      </c>
      <c r="N3667">
        <f t="shared" si="405"/>
        <v>2.1259198691741619E-2</v>
      </c>
    </row>
    <row r="3668" spans="1:14" x14ac:dyDescent="0.25">
      <c r="A3668">
        <v>36660</v>
      </c>
      <c r="B3668">
        <f t="shared" si="399"/>
        <v>10.183333333333334</v>
      </c>
      <c r="C3668">
        <v>0.15672175612858549</v>
      </c>
      <c r="D3668">
        <v>6.2516954056243496E-2</v>
      </c>
      <c r="E3668">
        <v>5.7010572032687896E-2</v>
      </c>
      <c r="F3668">
        <v>8.1066223593638492E-2</v>
      </c>
      <c r="G3668">
        <v>4.4832080200500897E-2</v>
      </c>
      <c r="H3668">
        <v>6.4093653688911262E-2</v>
      </c>
      <c r="I3668">
        <f t="shared" si="400"/>
        <v>6.2010718594797828E-2</v>
      </c>
      <c r="J3668">
        <f t="shared" si="401"/>
        <v>4.2298345098946886E-2</v>
      </c>
      <c r="K3668">
        <f t="shared" si="402"/>
        <v>9.9091376650094279E-2</v>
      </c>
      <c r="L3668">
        <f t="shared" si="403"/>
        <v>8.4975077142178959E-2</v>
      </c>
      <c r="M3668">
        <f t="shared" si="404"/>
        <v>3.1916526008899798E-2</v>
      </c>
      <c r="N3668">
        <f t="shared" si="405"/>
        <v>2.1227750172966853E-2</v>
      </c>
    </row>
    <row r="3669" spans="1:14" x14ac:dyDescent="0.25">
      <c r="A3669">
        <v>36670</v>
      </c>
      <c r="B3669">
        <f t="shared" si="399"/>
        <v>10.186111111111112</v>
      </c>
      <c r="C3669">
        <v>0.15665084130680787</v>
      </c>
      <c r="D3669">
        <v>6.2516954056243496E-2</v>
      </c>
      <c r="E3669">
        <v>5.7207840448025925E-2</v>
      </c>
      <c r="F3669">
        <v>8.1292665558983859E-2</v>
      </c>
      <c r="G3669">
        <v>4.4544695071010505E-2</v>
      </c>
      <c r="H3669">
        <v>6.4283560810952489E-2</v>
      </c>
      <c r="I3669">
        <f t="shared" si="400"/>
        <v>6.1982659446112406E-2</v>
      </c>
      <c r="J3669">
        <f t="shared" si="401"/>
        <v>4.2298345098946886E-2</v>
      </c>
      <c r="K3669">
        <f t="shared" si="402"/>
        <v>9.9434253385907764E-2</v>
      </c>
      <c r="L3669">
        <f t="shared" si="403"/>
        <v>8.5212437692855456E-2</v>
      </c>
      <c r="M3669">
        <f t="shared" si="404"/>
        <v>3.1711932893458132E-2</v>
      </c>
      <c r="N3669">
        <f t="shared" si="405"/>
        <v>2.1290647210516388E-2</v>
      </c>
    </row>
    <row r="3670" spans="1:14" x14ac:dyDescent="0.25">
      <c r="A3670">
        <v>36680</v>
      </c>
      <c r="B3670">
        <f t="shared" si="399"/>
        <v>10.188888888888888</v>
      </c>
      <c r="C3670">
        <v>0.15728907470280662</v>
      </c>
      <c r="D3670">
        <v>6.2516954056243496E-2</v>
      </c>
      <c r="E3670">
        <v>5.7602377278701961E-2</v>
      </c>
      <c r="F3670">
        <v>8.1292665558983859E-2</v>
      </c>
      <c r="G3670">
        <v>4.4616541353383103E-2</v>
      </c>
      <c r="H3670">
        <v>6.4663375055034916E-2</v>
      </c>
      <c r="I3670">
        <f t="shared" si="400"/>
        <v>6.223519178428126E-2</v>
      </c>
      <c r="J3670">
        <f t="shared" si="401"/>
        <v>4.2298345098946886E-2</v>
      </c>
      <c r="K3670">
        <f t="shared" si="402"/>
        <v>0.10012000685753471</v>
      </c>
      <c r="L3670">
        <f t="shared" si="403"/>
        <v>8.5212437692855456E-2</v>
      </c>
      <c r="M3670">
        <f t="shared" si="404"/>
        <v>3.1763081172318547E-2</v>
      </c>
      <c r="N3670">
        <f t="shared" si="405"/>
        <v>2.1416441285615446E-2</v>
      </c>
    </row>
    <row r="3671" spans="1:14" x14ac:dyDescent="0.25">
      <c r="A3671">
        <v>36690</v>
      </c>
      <c r="B3671">
        <f t="shared" si="399"/>
        <v>10.191666666666666</v>
      </c>
      <c r="C3671">
        <v>0.15735998952458427</v>
      </c>
      <c r="D3671">
        <v>6.2431431547274624E-2</v>
      </c>
      <c r="E3671">
        <v>5.7207840448025925E-2</v>
      </c>
      <c r="F3671">
        <v>8.1519107524329226E-2</v>
      </c>
      <c r="G3671">
        <v>4.4688387635755701E-2</v>
      </c>
      <c r="H3671">
        <v>6.4853282177076144E-2</v>
      </c>
      <c r="I3671">
        <f t="shared" si="400"/>
        <v>6.2263250932966689E-2</v>
      </c>
      <c r="J3671">
        <f t="shared" si="401"/>
        <v>4.2240481425760909E-2</v>
      </c>
      <c r="K3671">
        <f t="shared" si="402"/>
        <v>9.9434253385907764E-2</v>
      </c>
      <c r="L3671">
        <f t="shared" si="403"/>
        <v>8.5449798243531938E-2</v>
      </c>
      <c r="M3671">
        <f t="shared" si="404"/>
        <v>3.1814229451178962E-2</v>
      </c>
      <c r="N3671">
        <f t="shared" si="405"/>
        <v>2.1479338323164981E-2</v>
      </c>
    </row>
    <row r="3672" spans="1:14" x14ac:dyDescent="0.25">
      <c r="A3672">
        <v>36700</v>
      </c>
      <c r="B3672">
        <f t="shared" si="399"/>
        <v>10.194444444444445</v>
      </c>
      <c r="C3672">
        <v>0.1579273080988054</v>
      </c>
      <c r="D3672">
        <v>6.2345909038305745E-2</v>
      </c>
      <c r="E3672">
        <v>5.7010572032687896E-2</v>
      </c>
      <c r="F3672">
        <v>8.1405886541656522E-2</v>
      </c>
      <c r="G3672">
        <v>4.4760233918128299E-2</v>
      </c>
      <c r="H3672">
        <v>6.4378514371973089E-2</v>
      </c>
      <c r="I3672">
        <f t="shared" si="400"/>
        <v>6.2487724122450121E-2</v>
      </c>
      <c r="J3672">
        <f t="shared" si="401"/>
        <v>4.2182617752574932E-2</v>
      </c>
      <c r="K3672">
        <f t="shared" si="402"/>
        <v>9.9091376650094279E-2</v>
      </c>
      <c r="L3672">
        <f t="shared" si="403"/>
        <v>8.5331117968193676E-2</v>
      </c>
      <c r="M3672">
        <f t="shared" si="404"/>
        <v>3.1865377730039383E-2</v>
      </c>
      <c r="N3672">
        <f t="shared" si="405"/>
        <v>2.1322095729291151E-2</v>
      </c>
    </row>
    <row r="3673" spans="1:14" x14ac:dyDescent="0.25">
      <c r="A3673">
        <v>36710</v>
      </c>
      <c r="B3673">
        <f t="shared" si="399"/>
        <v>10.197222222222223</v>
      </c>
      <c r="C3673">
        <v>0.15785639327702777</v>
      </c>
      <c r="D3673">
        <v>6.2260386529336888E-2</v>
      </c>
      <c r="E3673">
        <v>5.7010572032687896E-2</v>
      </c>
      <c r="F3673">
        <v>8.0839781628293139E-2</v>
      </c>
      <c r="G3673">
        <v>4.4903926482873495E-2</v>
      </c>
      <c r="H3673">
        <v>6.3903746566870048E-2</v>
      </c>
      <c r="I3673">
        <f t="shared" si="400"/>
        <v>6.2459664973764699E-2</v>
      </c>
      <c r="J3673">
        <f t="shared" si="401"/>
        <v>4.2124754079388961E-2</v>
      </c>
      <c r="K3673">
        <f t="shared" si="402"/>
        <v>9.9091376650094279E-2</v>
      </c>
      <c r="L3673">
        <f t="shared" si="403"/>
        <v>8.473771659150249E-2</v>
      </c>
      <c r="M3673">
        <f t="shared" si="404"/>
        <v>3.1967674287760213E-2</v>
      </c>
      <c r="N3673">
        <f t="shared" si="405"/>
        <v>2.1164853135417324E-2</v>
      </c>
    </row>
    <row r="3674" spans="1:14" x14ac:dyDescent="0.25">
      <c r="A3674">
        <v>36720</v>
      </c>
      <c r="B3674">
        <f t="shared" si="399"/>
        <v>10.199999999999999</v>
      </c>
      <c r="C3674">
        <v>0.15764364881169485</v>
      </c>
      <c r="D3674">
        <v>6.2003819002430273E-2</v>
      </c>
      <c r="E3674">
        <v>5.7010572032687896E-2</v>
      </c>
      <c r="F3674">
        <v>8.0613339662947772E-2</v>
      </c>
      <c r="G3674">
        <v>5.2016708437760649E-2</v>
      </c>
      <c r="H3674">
        <v>6.3713839444828821E-2</v>
      </c>
      <c r="I3674">
        <f t="shared" si="400"/>
        <v>6.2375487527708412E-2</v>
      </c>
      <c r="J3674">
        <f t="shared" si="401"/>
        <v>4.1951163059831036E-2</v>
      </c>
      <c r="K3674">
        <f t="shared" si="402"/>
        <v>9.9091376650094279E-2</v>
      </c>
      <c r="L3674">
        <f t="shared" si="403"/>
        <v>8.4500356040826008E-2</v>
      </c>
      <c r="M3674">
        <f t="shared" si="404"/>
        <v>3.7031353894941429E-2</v>
      </c>
      <c r="N3674">
        <f t="shared" si="405"/>
        <v>2.1101956097867788E-2</v>
      </c>
    </row>
    <row r="3675" spans="1:14" x14ac:dyDescent="0.25">
      <c r="A3675">
        <v>36730</v>
      </c>
      <c r="B3675">
        <f t="shared" si="399"/>
        <v>10.202777777777778</v>
      </c>
      <c r="C3675">
        <v>0.15743090434636189</v>
      </c>
      <c r="D3675">
        <v>6.2174864020368016E-2</v>
      </c>
      <c r="E3675">
        <v>5.7207840448025925E-2</v>
      </c>
      <c r="F3675">
        <v>8.0613339662947772E-2</v>
      </c>
      <c r="G3675">
        <v>4.4975772765246093E-2</v>
      </c>
      <c r="H3675">
        <v>6.3713839444828835E-2</v>
      </c>
      <c r="I3675">
        <f t="shared" si="400"/>
        <v>6.2291310081652111E-2</v>
      </c>
      <c r="J3675">
        <f t="shared" si="401"/>
        <v>4.2066890406202991E-2</v>
      </c>
      <c r="K3675">
        <f t="shared" si="402"/>
        <v>9.9434253385907764E-2</v>
      </c>
      <c r="L3675">
        <f t="shared" si="403"/>
        <v>8.4500356040826008E-2</v>
      </c>
      <c r="M3675">
        <f t="shared" si="404"/>
        <v>3.2018822566620628E-2</v>
      </c>
      <c r="N3675">
        <f t="shared" si="405"/>
        <v>2.1101956097867792E-2</v>
      </c>
    </row>
    <row r="3676" spans="1:14" x14ac:dyDescent="0.25">
      <c r="A3676">
        <v>36740</v>
      </c>
      <c r="B3676">
        <f t="shared" si="399"/>
        <v>10.205555555555556</v>
      </c>
      <c r="C3676">
        <v>0.157218159881029</v>
      </c>
      <c r="D3676">
        <v>6.1832773984492544E-2</v>
      </c>
      <c r="E3676">
        <v>5.7207840448025925E-2</v>
      </c>
      <c r="F3676">
        <v>8.0047234749584376E-2</v>
      </c>
      <c r="G3676">
        <v>4.5191311612363887E-2</v>
      </c>
      <c r="H3676">
        <v>6.3713839444828835E-2</v>
      </c>
      <c r="I3676">
        <f t="shared" si="400"/>
        <v>6.2207132635595838E-2</v>
      </c>
      <c r="J3676">
        <f t="shared" si="401"/>
        <v>4.1835435713459095E-2</v>
      </c>
      <c r="K3676">
        <f t="shared" si="402"/>
        <v>9.9434253385907764E-2</v>
      </c>
      <c r="L3676">
        <f t="shared" si="403"/>
        <v>8.3906954664134809E-2</v>
      </c>
      <c r="M3676">
        <f t="shared" si="404"/>
        <v>3.2172267403201879E-2</v>
      </c>
      <c r="N3676">
        <f t="shared" si="405"/>
        <v>2.1101956097867792E-2</v>
      </c>
    </row>
    <row r="3677" spans="1:14" x14ac:dyDescent="0.25">
      <c r="A3677">
        <v>36750</v>
      </c>
      <c r="B3677">
        <f t="shared" si="399"/>
        <v>10.208333333333334</v>
      </c>
      <c r="C3677">
        <v>0.15728907470280662</v>
      </c>
      <c r="D3677">
        <v>6.1576206457585929E-2</v>
      </c>
      <c r="E3677">
        <v>5.7602377278701961E-2</v>
      </c>
      <c r="F3677">
        <v>7.9934013766911699E-2</v>
      </c>
      <c r="G3677">
        <v>4.5191311612363887E-2</v>
      </c>
      <c r="H3677">
        <v>6.3713839444828835E-2</v>
      </c>
      <c r="I3677">
        <f t="shared" si="400"/>
        <v>6.223519178428126E-2</v>
      </c>
      <c r="J3677">
        <f t="shared" si="401"/>
        <v>4.1661844693901169E-2</v>
      </c>
      <c r="K3677">
        <f t="shared" si="402"/>
        <v>0.10012000685753471</v>
      </c>
      <c r="L3677">
        <f t="shared" si="403"/>
        <v>8.3788274388796574E-2</v>
      </c>
      <c r="M3677">
        <f t="shared" si="404"/>
        <v>3.2172267403201879E-2</v>
      </c>
      <c r="N3677">
        <f t="shared" si="405"/>
        <v>2.1101956097867792E-2</v>
      </c>
    </row>
    <row r="3678" spans="1:14" x14ac:dyDescent="0.25">
      <c r="A3678">
        <v>36760</v>
      </c>
      <c r="B3678">
        <f t="shared" si="399"/>
        <v>10.21111111111111</v>
      </c>
      <c r="C3678">
        <v>0.15643809684147497</v>
      </c>
      <c r="D3678">
        <v>6.1405161439648193E-2</v>
      </c>
      <c r="E3678">
        <v>5.7010572032687896E-2</v>
      </c>
      <c r="F3678">
        <v>8.0500118680275096E-2</v>
      </c>
      <c r="G3678">
        <v>4.5191311612363887E-2</v>
      </c>
      <c r="H3678">
        <v>6.4093653688911262E-2</v>
      </c>
      <c r="I3678">
        <f t="shared" si="400"/>
        <v>6.1898482000056126E-2</v>
      </c>
      <c r="J3678">
        <f t="shared" si="401"/>
        <v>4.1546117347529221E-2</v>
      </c>
      <c r="K3678">
        <f t="shared" si="402"/>
        <v>9.9091376650094279E-2</v>
      </c>
      <c r="L3678">
        <f t="shared" si="403"/>
        <v>8.4381675765487774E-2</v>
      </c>
      <c r="M3678">
        <f t="shared" si="404"/>
        <v>3.2172267403201879E-2</v>
      </c>
      <c r="N3678">
        <f t="shared" si="405"/>
        <v>2.1227750172966853E-2</v>
      </c>
    </row>
    <row r="3679" spans="1:14" x14ac:dyDescent="0.25">
      <c r="A3679">
        <v>36770</v>
      </c>
      <c r="B3679">
        <f t="shared" si="399"/>
        <v>10.213888888888889</v>
      </c>
      <c r="C3679">
        <v>0.15487797076236684</v>
      </c>
      <c r="D3679">
        <v>6.1490683948617057E-2</v>
      </c>
      <c r="E3679">
        <v>5.6813303617349882E-2</v>
      </c>
      <c r="F3679">
        <v>8.095300261096583E-2</v>
      </c>
      <c r="G3679">
        <v>4.5837928153717261E-2</v>
      </c>
      <c r="H3679">
        <v>6.4663375055034916E-2</v>
      </c>
      <c r="I3679">
        <f t="shared" si="400"/>
        <v>6.1281180728976675E-2</v>
      </c>
      <c r="J3679">
        <f t="shared" si="401"/>
        <v>4.1603981020715192E-2</v>
      </c>
      <c r="K3679">
        <f t="shared" si="402"/>
        <v>9.8748499914280807E-2</v>
      </c>
      <c r="L3679">
        <f t="shared" si="403"/>
        <v>8.4856396866840739E-2</v>
      </c>
      <c r="M3679">
        <f t="shared" si="404"/>
        <v>3.2632601912945626E-2</v>
      </c>
      <c r="N3679">
        <f t="shared" si="405"/>
        <v>2.1416441285615446E-2</v>
      </c>
    </row>
    <row r="3680" spans="1:14" x14ac:dyDescent="0.25">
      <c r="A3680">
        <v>36780</v>
      </c>
      <c r="B3680">
        <f t="shared" si="399"/>
        <v>10.216666666666667</v>
      </c>
      <c r="C3680">
        <v>0.15445248183170102</v>
      </c>
      <c r="D3680">
        <v>6.16617289665548E-2</v>
      </c>
      <c r="E3680">
        <v>5.7010572032687896E-2</v>
      </c>
      <c r="F3680">
        <v>8.1292665558983859E-2</v>
      </c>
      <c r="G3680">
        <v>4.4832080200500897E-2</v>
      </c>
      <c r="H3680">
        <v>6.4663375055034916E-2</v>
      </c>
      <c r="I3680">
        <f t="shared" si="400"/>
        <v>6.1112825836864108E-2</v>
      </c>
      <c r="J3680">
        <f t="shared" si="401"/>
        <v>4.1719708367087147E-2</v>
      </c>
      <c r="K3680">
        <f t="shared" si="402"/>
        <v>9.9091376650094279E-2</v>
      </c>
      <c r="L3680">
        <f t="shared" si="403"/>
        <v>8.5212437692855456E-2</v>
      </c>
      <c r="M3680">
        <f t="shared" si="404"/>
        <v>3.1916526008899798E-2</v>
      </c>
      <c r="N3680">
        <f t="shared" si="405"/>
        <v>2.1416441285615446E-2</v>
      </c>
    </row>
    <row r="3681" spans="1:14" x14ac:dyDescent="0.25">
      <c r="A3681">
        <v>36790</v>
      </c>
      <c r="B3681">
        <f t="shared" si="399"/>
        <v>10.219444444444445</v>
      </c>
      <c r="C3681">
        <v>0.15509071522769979</v>
      </c>
      <c r="D3681">
        <v>6.1234116421710449E-2</v>
      </c>
      <c r="E3681">
        <v>5.7799645694039982E-2</v>
      </c>
      <c r="F3681">
        <v>8.1066223593638492E-2</v>
      </c>
      <c r="G3681">
        <v>4.5191311612363887E-2</v>
      </c>
      <c r="H3681">
        <v>6.466337505503493E-2</v>
      </c>
      <c r="I3681">
        <f t="shared" si="400"/>
        <v>6.1365358175032976E-2</v>
      </c>
      <c r="J3681">
        <f t="shared" si="401"/>
        <v>4.1430390001157273E-2</v>
      </c>
      <c r="K3681">
        <f t="shared" si="402"/>
        <v>0.10046288359334818</v>
      </c>
      <c r="L3681">
        <f t="shared" si="403"/>
        <v>8.4975077142178959E-2</v>
      </c>
      <c r="M3681">
        <f t="shared" si="404"/>
        <v>3.2172267403201879E-2</v>
      </c>
      <c r="N3681">
        <f t="shared" si="405"/>
        <v>2.1416441285615453E-2</v>
      </c>
    </row>
    <row r="3682" spans="1:14" x14ac:dyDescent="0.25">
      <c r="A3682">
        <v>36800</v>
      </c>
      <c r="B3682">
        <f t="shared" si="399"/>
        <v>10.222222222222221</v>
      </c>
      <c r="C3682">
        <v>0.15431065218814574</v>
      </c>
      <c r="D3682">
        <v>6.2345909038305745E-2</v>
      </c>
      <c r="E3682">
        <v>5.7799645694039982E-2</v>
      </c>
      <c r="F3682">
        <v>8.0726560645620463E-2</v>
      </c>
      <c r="G3682">
        <v>4.6412698412698038E-2</v>
      </c>
      <c r="H3682">
        <v>6.4853282177076144E-2</v>
      </c>
      <c r="I3682">
        <f t="shared" si="400"/>
        <v>6.1056707539493257E-2</v>
      </c>
      <c r="J3682">
        <f t="shared" si="401"/>
        <v>4.2182617752574932E-2</v>
      </c>
      <c r="K3682">
        <f t="shared" si="402"/>
        <v>0.10046288359334818</v>
      </c>
      <c r="L3682">
        <f t="shared" si="403"/>
        <v>8.4619036316164256E-2</v>
      </c>
      <c r="M3682">
        <f t="shared" si="404"/>
        <v>3.3041788143828951E-2</v>
      </c>
      <c r="N3682">
        <f t="shared" si="405"/>
        <v>2.1479338323164981E-2</v>
      </c>
    </row>
    <row r="3683" spans="1:14" x14ac:dyDescent="0.25">
      <c r="A3683">
        <v>36810</v>
      </c>
      <c r="B3683">
        <f t="shared" si="399"/>
        <v>10.225</v>
      </c>
      <c r="C3683">
        <v>0.15374333361392462</v>
      </c>
      <c r="D3683">
        <v>6.1234116421710449E-2</v>
      </c>
      <c r="E3683">
        <v>5.7996914109378003E-2</v>
      </c>
      <c r="F3683">
        <v>8.0273676714929729E-2</v>
      </c>
      <c r="G3683">
        <v>5.223224728487845E-2</v>
      </c>
      <c r="H3683">
        <v>6.494823573809673E-2</v>
      </c>
      <c r="I3683">
        <f t="shared" si="400"/>
        <v>6.0832234350009826E-2</v>
      </c>
      <c r="J3683">
        <f t="shared" si="401"/>
        <v>4.1430390001157273E-2</v>
      </c>
      <c r="K3683">
        <f t="shared" si="402"/>
        <v>0.10080576032916166</v>
      </c>
      <c r="L3683">
        <f t="shared" si="403"/>
        <v>8.4144315214811291E-2</v>
      </c>
      <c r="M3683">
        <f t="shared" si="404"/>
        <v>3.7184798731522681E-2</v>
      </c>
      <c r="N3683">
        <f t="shared" si="405"/>
        <v>2.1510786841939737E-2</v>
      </c>
    </row>
    <row r="3684" spans="1:14" x14ac:dyDescent="0.25">
      <c r="A3684">
        <v>36820</v>
      </c>
      <c r="B3684">
        <f t="shared" si="399"/>
        <v>10.227777777777778</v>
      </c>
      <c r="C3684">
        <v>0.15367241879214696</v>
      </c>
      <c r="D3684">
        <v>6.0977548894803849E-2</v>
      </c>
      <c r="E3684">
        <v>5.7799645694039982E-2</v>
      </c>
      <c r="F3684">
        <v>8.0273676714929743E-2</v>
      </c>
      <c r="G3684">
        <v>5.3525480367585206E-2</v>
      </c>
      <c r="H3684">
        <v>6.5043189299117357E-2</v>
      </c>
      <c r="I3684">
        <f t="shared" si="400"/>
        <v>6.080417520132439E-2</v>
      </c>
      <c r="J3684">
        <f t="shared" si="401"/>
        <v>4.1256798981599355E-2</v>
      </c>
      <c r="K3684">
        <f t="shared" si="402"/>
        <v>0.10046288359334818</v>
      </c>
      <c r="L3684">
        <f t="shared" si="403"/>
        <v>8.4144315214811305E-2</v>
      </c>
      <c r="M3684">
        <f t="shared" si="404"/>
        <v>3.8105467751010175E-2</v>
      </c>
      <c r="N3684">
        <f t="shared" si="405"/>
        <v>2.154223536071451E-2</v>
      </c>
    </row>
    <row r="3685" spans="1:14" x14ac:dyDescent="0.25">
      <c r="A3685">
        <v>36830</v>
      </c>
      <c r="B3685">
        <f t="shared" si="399"/>
        <v>10.230555555555556</v>
      </c>
      <c r="C3685">
        <v>0.15388516325747989</v>
      </c>
      <c r="D3685">
        <v>6.1234116421710449E-2</v>
      </c>
      <c r="E3685">
        <v>5.8391450940054046E-2</v>
      </c>
      <c r="F3685">
        <v>8.0726560645620463E-2</v>
      </c>
      <c r="G3685">
        <v>5.6543024227234298E-2</v>
      </c>
      <c r="H3685">
        <v>6.4568421494014316E-2</v>
      </c>
      <c r="I3685">
        <f t="shared" si="400"/>
        <v>6.0888352647380677E-2</v>
      </c>
      <c r="J3685">
        <f t="shared" si="401"/>
        <v>4.1430390001157273E-2</v>
      </c>
      <c r="K3685">
        <f t="shared" si="402"/>
        <v>0.10149151380078862</v>
      </c>
      <c r="L3685">
        <f t="shared" si="403"/>
        <v>8.4619036316164256E-2</v>
      </c>
      <c r="M3685">
        <f t="shared" si="404"/>
        <v>4.0253695463147658E-2</v>
      </c>
      <c r="N3685">
        <f t="shared" si="405"/>
        <v>2.1384992766840683E-2</v>
      </c>
    </row>
    <row r="3686" spans="1:14" x14ac:dyDescent="0.25">
      <c r="A3686">
        <v>36840</v>
      </c>
      <c r="B3686">
        <f t="shared" si="399"/>
        <v>10.233333333333333</v>
      </c>
      <c r="C3686">
        <v>0.15445248183170102</v>
      </c>
      <c r="D3686">
        <v>6.1148593912741578E-2</v>
      </c>
      <c r="E3686">
        <v>5.8588719355392067E-2</v>
      </c>
      <c r="F3686">
        <v>8.0839781628293139E-2</v>
      </c>
      <c r="G3686">
        <v>5.9416875522138209E-2</v>
      </c>
      <c r="H3686">
        <v>6.3808793005849448E-2</v>
      </c>
      <c r="I3686">
        <f t="shared" si="400"/>
        <v>6.1112825836864108E-2</v>
      </c>
      <c r="J3686">
        <f t="shared" si="401"/>
        <v>4.1372526327971296E-2</v>
      </c>
      <c r="K3686">
        <f t="shared" si="402"/>
        <v>0.10183439053660209</v>
      </c>
      <c r="L3686">
        <f t="shared" si="403"/>
        <v>8.473771659150249E-2</v>
      </c>
      <c r="M3686">
        <f t="shared" si="404"/>
        <v>4.2299626617564319E-2</v>
      </c>
      <c r="N3686">
        <f t="shared" si="405"/>
        <v>2.1133404616642561E-2</v>
      </c>
    </row>
    <row r="3687" spans="1:14" x14ac:dyDescent="0.25">
      <c r="A3687">
        <v>36850</v>
      </c>
      <c r="B3687">
        <f t="shared" si="399"/>
        <v>10.236111111111111</v>
      </c>
      <c r="C3687">
        <v>0.15438156700992337</v>
      </c>
      <c r="D3687">
        <v>6.0806503876866105E-2</v>
      </c>
      <c r="E3687">
        <v>5.7996914109378003E-2</v>
      </c>
      <c r="F3687">
        <v>8.0726560645620463E-2</v>
      </c>
      <c r="G3687">
        <v>6.0350877192981968E-2</v>
      </c>
      <c r="H3687">
        <v>6.3428978761766994E-2</v>
      </c>
      <c r="I3687">
        <f t="shared" si="400"/>
        <v>6.1084766688178679E-2</v>
      </c>
      <c r="J3687">
        <f t="shared" si="401"/>
        <v>4.1141071635227407E-2</v>
      </c>
      <c r="K3687">
        <f t="shared" si="402"/>
        <v>0.10080576032916166</v>
      </c>
      <c r="L3687">
        <f t="shared" si="403"/>
        <v>8.4619036316164256E-2</v>
      </c>
      <c r="M3687">
        <f t="shared" si="404"/>
        <v>4.2964554242749718E-2</v>
      </c>
      <c r="N3687">
        <f t="shared" si="405"/>
        <v>2.100761054154349E-2</v>
      </c>
    </row>
    <row r="3688" spans="1:14" x14ac:dyDescent="0.25">
      <c r="A3688">
        <v>36860</v>
      </c>
      <c r="B3688">
        <f t="shared" si="399"/>
        <v>10.238888888888889</v>
      </c>
      <c r="C3688">
        <v>0.15487797076236687</v>
      </c>
      <c r="D3688">
        <v>6.106307140377272E-2</v>
      </c>
      <c r="E3688">
        <v>5.7799645694039982E-2</v>
      </c>
      <c r="F3688">
        <v>8.0839781628293125E-2</v>
      </c>
      <c r="G3688">
        <v>6.0207184628236779E-2</v>
      </c>
      <c r="H3688">
        <v>6.3903746566870048E-2</v>
      </c>
      <c r="I3688">
        <f t="shared" si="400"/>
        <v>6.1281180728976689E-2</v>
      </c>
      <c r="J3688">
        <f t="shared" si="401"/>
        <v>4.1314662654785332E-2</v>
      </c>
      <c r="K3688">
        <f t="shared" si="402"/>
        <v>0.10046288359334818</v>
      </c>
      <c r="L3688">
        <f t="shared" si="403"/>
        <v>8.4737716591502477E-2</v>
      </c>
      <c r="M3688">
        <f t="shared" si="404"/>
        <v>4.2862257685028896E-2</v>
      </c>
      <c r="N3688">
        <f t="shared" si="405"/>
        <v>2.1164853135417324E-2</v>
      </c>
    </row>
    <row r="3689" spans="1:14" x14ac:dyDescent="0.25">
      <c r="A3689">
        <v>36870</v>
      </c>
      <c r="B3689">
        <f t="shared" si="399"/>
        <v>10.241666666666667</v>
      </c>
      <c r="C3689">
        <v>0.15509071522769979</v>
      </c>
      <c r="D3689">
        <v>6.1234116421710449E-2</v>
      </c>
      <c r="E3689">
        <v>5.7996914109378003E-2</v>
      </c>
      <c r="F3689">
        <v>8.0160455732257066E-2</v>
      </c>
      <c r="G3689">
        <v>5.9129490392647817E-2</v>
      </c>
      <c r="H3689">
        <v>6.4093653688911262E-2</v>
      </c>
      <c r="I3689">
        <f t="shared" si="400"/>
        <v>6.1365358175032976E-2</v>
      </c>
      <c r="J3689">
        <f t="shared" si="401"/>
        <v>4.1430390001157273E-2</v>
      </c>
      <c r="K3689">
        <f t="shared" si="402"/>
        <v>0.10080576032916166</v>
      </c>
      <c r="L3689">
        <f t="shared" si="403"/>
        <v>8.4025634939473057E-2</v>
      </c>
      <c r="M3689">
        <f t="shared" si="404"/>
        <v>4.2095033502122646E-2</v>
      </c>
      <c r="N3689">
        <f t="shared" si="405"/>
        <v>2.1227750172966853E-2</v>
      </c>
    </row>
    <row r="3690" spans="1:14" x14ac:dyDescent="0.25">
      <c r="A3690">
        <v>36880</v>
      </c>
      <c r="B3690">
        <f t="shared" si="399"/>
        <v>10.244444444444444</v>
      </c>
      <c r="C3690">
        <v>0.15537437451481034</v>
      </c>
      <c r="D3690">
        <v>6.16617289665548E-2</v>
      </c>
      <c r="E3690">
        <v>5.7799645694039982E-2</v>
      </c>
      <c r="F3690">
        <v>8.0839781628293125E-2</v>
      </c>
      <c r="G3690">
        <v>5.6758563074352099E-2</v>
      </c>
      <c r="H3690">
        <v>6.3998700127890662E-2</v>
      </c>
      <c r="I3690">
        <f t="shared" si="400"/>
        <v>6.1477594769774685E-2</v>
      </c>
      <c r="J3690">
        <f t="shared" si="401"/>
        <v>4.1719708367087147E-2</v>
      </c>
      <c r="K3690">
        <f t="shared" si="402"/>
        <v>0.10046288359334818</v>
      </c>
      <c r="L3690">
        <f t="shared" si="403"/>
        <v>8.4737716591502477E-2</v>
      </c>
      <c r="M3690">
        <f t="shared" si="404"/>
        <v>4.0407140299728909E-2</v>
      </c>
      <c r="N3690">
        <f t="shared" si="405"/>
        <v>2.119630165419209E-2</v>
      </c>
    </row>
    <row r="3691" spans="1:14" x14ac:dyDescent="0.25">
      <c r="A3691">
        <v>36890</v>
      </c>
      <c r="B3691">
        <f t="shared" si="399"/>
        <v>10.247222222222222</v>
      </c>
      <c r="C3691">
        <v>0.15558711898014324</v>
      </c>
      <c r="D3691">
        <v>6.1490683948617064E-2</v>
      </c>
      <c r="E3691">
        <v>5.7010572032687896E-2</v>
      </c>
      <c r="F3691">
        <v>8.0273676714929729E-2</v>
      </c>
      <c r="G3691">
        <v>5.5465329991645343E-2</v>
      </c>
      <c r="H3691">
        <v>6.4188607249931875E-2</v>
      </c>
      <c r="I3691">
        <f t="shared" si="400"/>
        <v>6.1561772215830965E-2</v>
      </c>
      <c r="J3691">
        <f t="shared" si="401"/>
        <v>4.1603981020715199E-2</v>
      </c>
      <c r="K3691">
        <f t="shared" si="402"/>
        <v>9.9091376650094279E-2</v>
      </c>
      <c r="L3691">
        <f t="shared" si="403"/>
        <v>8.4144315214811291E-2</v>
      </c>
      <c r="M3691">
        <f t="shared" si="404"/>
        <v>3.9486471280241416E-2</v>
      </c>
      <c r="N3691">
        <f t="shared" si="405"/>
        <v>2.1259198691741619E-2</v>
      </c>
    </row>
    <row r="3692" spans="1:14" x14ac:dyDescent="0.25">
      <c r="A3692">
        <v>36900</v>
      </c>
      <c r="B3692">
        <f t="shared" si="399"/>
        <v>10.25</v>
      </c>
      <c r="C3692">
        <v>0.15537437451481034</v>
      </c>
      <c r="D3692">
        <v>6.1234116421710449E-2</v>
      </c>
      <c r="E3692">
        <v>5.7405108863363946E-2</v>
      </c>
      <c r="F3692">
        <v>8.0613339662947772E-2</v>
      </c>
      <c r="G3692">
        <v>5.0867167919799096E-2</v>
      </c>
      <c r="H3692">
        <v>6.4378514371973089E-2</v>
      </c>
      <c r="I3692">
        <f t="shared" si="400"/>
        <v>6.1477594769774685E-2</v>
      </c>
      <c r="J3692">
        <f t="shared" si="401"/>
        <v>4.1430390001157273E-2</v>
      </c>
      <c r="K3692">
        <f t="shared" si="402"/>
        <v>9.977713012172125E-2</v>
      </c>
      <c r="L3692">
        <f t="shared" si="403"/>
        <v>8.4500356040826008E-2</v>
      </c>
      <c r="M3692">
        <f t="shared" si="404"/>
        <v>3.6212981433174772E-2</v>
      </c>
      <c r="N3692">
        <f t="shared" si="405"/>
        <v>2.1322095729291151E-2</v>
      </c>
    </row>
    <row r="3693" spans="1:14" x14ac:dyDescent="0.25">
      <c r="A3693">
        <v>36910</v>
      </c>
      <c r="B3693">
        <f t="shared" si="399"/>
        <v>10.252777777777778</v>
      </c>
      <c r="C3693">
        <v>0.15523254487125507</v>
      </c>
      <c r="D3693">
        <v>6.16617289665548E-2</v>
      </c>
      <c r="E3693">
        <v>5.7207840448025925E-2</v>
      </c>
      <c r="F3693">
        <v>8.2198433420365286E-2</v>
      </c>
      <c r="G3693">
        <v>4.842439431913078E-2</v>
      </c>
      <c r="H3693">
        <v>6.4378514371973089E-2</v>
      </c>
      <c r="I3693">
        <f t="shared" si="400"/>
        <v>6.1421476472403827E-2</v>
      </c>
      <c r="J3693">
        <f t="shared" si="401"/>
        <v>4.1719708367087147E-2</v>
      </c>
      <c r="K3693">
        <f t="shared" si="402"/>
        <v>9.9434253385907764E-2</v>
      </c>
      <c r="L3693">
        <f t="shared" si="403"/>
        <v>8.6161879895561344E-2</v>
      </c>
      <c r="M3693">
        <f t="shared" si="404"/>
        <v>3.4473939951920621E-2</v>
      </c>
      <c r="N3693">
        <f t="shared" si="405"/>
        <v>2.1322095729291151E-2</v>
      </c>
    </row>
    <row r="3694" spans="1:14" x14ac:dyDescent="0.25">
      <c r="A3694">
        <v>36920</v>
      </c>
      <c r="B3694">
        <f t="shared" si="399"/>
        <v>10.255555555555556</v>
      </c>
      <c r="C3694">
        <v>0.15509071522769979</v>
      </c>
      <c r="D3694">
        <v>6.1319638930679321E-2</v>
      </c>
      <c r="E3694">
        <v>5.7405108863363946E-2</v>
      </c>
      <c r="F3694">
        <v>8.1405886541656536E-2</v>
      </c>
      <c r="G3694">
        <v>4.7131161236424024E-2</v>
      </c>
      <c r="H3694">
        <v>6.4093653688911262E-2</v>
      </c>
      <c r="I3694">
        <f t="shared" si="400"/>
        <v>6.1365358175032976E-2</v>
      </c>
      <c r="J3694">
        <f t="shared" si="401"/>
        <v>4.1488253674343251E-2</v>
      </c>
      <c r="K3694">
        <f t="shared" si="402"/>
        <v>9.977713012172125E-2</v>
      </c>
      <c r="L3694">
        <f t="shared" si="403"/>
        <v>8.533111796819369E-2</v>
      </c>
      <c r="M3694">
        <f t="shared" si="404"/>
        <v>3.3553270932433127E-2</v>
      </c>
      <c r="N3694">
        <f t="shared" si="405"/>
        <v>2.1227750172966853E-2</v>
      </c>
    </row>
    <row r="3695" spans="1:14" x14ac:dyDescent="0.25">
      <c r="A3695">
        <v>36930</v>
      </c>
      <c r="B3695">
        <f t="shared" si="399"/>
        <v>10.258333333333333</v>
      </c>
      <c r="C3695">
        <v>0.15317601503970349</v>
      </c>
      <c r="D3695">
        <v>6.0977548894803849E-2</v>
      </c>
      <c r="E3695">
        <v>5.7799645694039982E-2</v>
      </c>
      <c r="F3695">
        <v>8.1519107524329226E-2</v>
      </c>
      <c r="G3695">
        <v>4.6915622389306223E-2</v>
      </c>
      <c r="H3695">
        <v>6.3903746566870048E-2</v>
      </c>
      <c r="I3695">
        <f t="shared" si="400"/>
        <v>6.0607761160526394E-2</v>
      </c>
      <c r="J3695">
        <f t="shared" si="401"/>
        <v>4.1256798981599355E-2</v>
      </c>
      <c r="K3695">
        <f t="shared" si="402"/>
        <v>0.10046288359334818</v>
      </c>
      <c r="L3695">
        <f t="shared" si="403"/>
        <v>8.5449798243531938E-2</v>
      </c>
      <c r="M3695">
        <f t="shared" si="404"/>
        <v>3.3399826095851869E-2</v>
      </c>
      <c r="N3695">
        <f t="shared" si="405"/>
        <v>2.1164853135417324E-2</v>
      </c>
    </row>
    <row r="3696" spans="1:14" x14ac:dyDescent="0.25">
      <c r="A3696">
        <v>36940</v>
      </c>
      <c r="B3696">
        <f t="shared" si="399"/>
        <v>10.261111111111111</v>
      </c>
      <c r="C3696">
        <v>0.15275052610903764</v>
      </c>
      <c r="D3696">
        <v>6.1576206457585936E-2</v>
      </c>
      <c r="E3696">
        <v>5.7996914109378003E-2</v>
      </c>
      <c r="F3696">
        <v>8.1519107524329226E-2</v>
      </c>
      <c r="G3696">
        <v>4.7346700083541811E-2</v>
      </c>
      <c r="H3696">
        <v>6.3903746566870048E-2</v>
      </c>
      <c r="I3696">
        <f t="shared" si="400"/>
        <v>6.0439406268413813E-2</v>
      </c>
      <c r="J3696">
        <f t="shared" si="401"/>
        <v>4.1661844693901176E-2</v>
      </c>
      <c r="K3696">
        <f t="shared" si="402"/>
        <v>0.10080576032916166</v>
      </c>
      <c r="L3696">
        <f t="shared" si="403"/>
        <v>8.5449798243531938E-2</v>
      </c>
      <c r="M3696">
        <f t="shared" si="404"/>
        <v>3.3706715769014371E-2</v>
      </c>
      <c r="N3696">
        <f t="shared" si="405"/>
        <v>2.1164853135417324E-2</v>
      </c>
    </row>
    <row r="3697" spans="1:14" x14ac:dyDescent="0.25">
      <c r="A3697">
        <v>36950</v>
      </c>
      <c r="B3697">
        <f t="shared" si="399"/>
        <v>10.263888888888889</v>
      </c>
      <c r="C3697">
        <v>0.15225412235659416</v>
      </c>
      <c r="D3697">
        <v>6.16617289665548E-2</v>
      </c>
      <c r="E3697">
        <v>5.7996914109378003E-2</v>
      </c>
      <c r="F3697">
        <v>8.0386897697602405E-2</v>
      </c>
      <c r="G3697">
        <v>4.7346700083541811E-2</v>
      </c>
      <c r="H3697">
        <v>6.3998700127890662E-2</v>
      </c>
      <c r="I3697">
        <f t="shared" si="400"/>
        <v>6.0242992227615817E-2</v>
      </c>
      <c r="J3697">
        <f t="shared" si="401"/>
        <v>4.1719708367087147E-2</v>
      </c>
      <c r="K3697">
        <f t="shared" si="402"/>
        <v>0.10080576032916166</v>
      </c>
      <c r="L3697">
        <f t="shared" si="403"/>
        <v>8.4262995490149525E-2</v>
      </c>
      <c r="M3697">
        <f t="shared" si="404"/>
        <v>3.3706715769014371E-2</v>
      </c>
      <c r="N3697">
        <f t="shared" si="405"/>
        <v>2.119630165419209E-2</v>
      </c>
    </row>
    <row r="3698" spans="1:14" x14ac:dyDescent="0.25">
      <c r="A3698">
        <v>36960</v>
      </c>
      <c r="B3698">
        <f t="shared" si="399"/>
        <v>10.266666666666667</v>
      </c>
      <c r="C3698">
        <v>0.15267961128725999</v>
      </c>
      <c r="D3698">
        <v>6.1490683948617057E-2</v>
      </c>
      <c r="E3698">
        <v>5.7207840448025925E-2</v>
      </c>
      <c r="F3698">
        <v>8.0047234749584376E-2</v>
      </c>
      <c r="G3698">
        <v>4.7418546365914402E-2</v>
      </c>
      <c r="H3698">
        <v>6.3903746566870048E-2</v>
      </c>
      <c r="I3698">
        <f t="shared" si="400"/>
        <v>6.0411347119728384E-2</v>
      </c>
      <c r="J3698">
        <f t="shared" si="401"/>
        <v>4.1603981020715192E-2</v>
      </c>
      <c r="K3698">
        <f t="shared" si="402"/>
        <v>9.9434253385907764E-2</v>
      </c>
      <c r="L3698">
        <f t="shared" si="403"/>
        <v>8.3906954664134809E-2</v>
      </c>
      <c r="M3698">
        <f t="shared" si="404"/>
        <v>3.3757864047874779E-2</v>
      </c>
      <c r="N3698">
        <f t="shared" si="405"/>
        <v>2.1164853135417324E-2</v>
      </c>
    </row>
    <row r="3699" spans="1:14" x14ac:dyDescent="0.25">
      <c r="A3699">
        <v>36970</v>
      </c>
      <c r="B3699">
        <f t="shared" si="399"/>
        <v>10.269444444444444</v>
      </c>
      <c r="C3699">
        <v>0.15161588896059539</v>
      </c>
      <c r="D3699">
        <v>6.2003819002430287E-2</v>
      </c>
      <c r="E3699">
        <v>5.7799645694039982E-2</v>
      </c>
      <c r="F3699">
        <v>8.095300261096583E-2</v>
      </c>
      <c r="G3699">
        <v>4.7490392648287014E-2</v>
      </c>
      <c r="H3699">
        <v>6.4283560810952489E-2</v>
      </c>
      <c r="I3699">
        <f t="shared" si="400"/>
        <v>5.999045988944695E-2</v>
      </c>
      <c r="J3699">
        <f t="shared" si="401"/>
        <v>4.1951163059831049E-2</v>
      </c>
      <c r="K3699">
        <f t="shared" si="402"/>
        <v>0.10046288359334818</v>
      </c>
      <c r="L3699">
        <f t="shared" si="403"/>
        <v>8.4856396866840739E-2</v>
      </c>
      <c r="M3699">
        <f t="shared" si="404"/>
        <v>3.3809012326735208E-2</v>
      </c>
      <c r="N3699">
        <f t="shared" si="405"/>
        <v>2.1290647210516388E-2</v>
      </c>
    </row>
    <row r="3700" spans="1:14" x14ac:dyDescent="0.25">
      <c r="A3700">
        <v>36980</v>
      </c>
      <c r="B3700">
        <f t="shared" si="399"/>
        <v>10.272222222222222</v>
      </c>
      <c r="C3700">
        <v>0.15211229271303889</v>
      </c>
      <c r="D3700">
        <v>6.1576206457585936E-2</v>
      </c>
      <c r="E3700">
        <v>5.8194182524716018E-2</v>
      </c>
      <c r="F3700">
        <v>8.1405886541656536E-2</v>
      </c>
      <c r="G3700">
        <v>4.7418546365914416E-2</v>
      </c>
      <c r="H3700">
        <v>6.466337505503493E-2</v>
      </c>
      <c r="I3700">
        <f t="shared" si="400"/>
        <v>6.0186873930244959E-2</v>
      </c>
      <c r="J3700">
        <f t="shared" si="401"/>
        <v>4.1661844693901176E-2</v>
      </c>
      <c r="K3700">
        <f t="shared" si="402"/>
        <v>0.10114863706497512</v>
      </c>
      <c r="L3700">
        <f t="shared" si="403"/>
        <v>8.533111796819369E-2</v>
      </c>
      <c r="M3700">
        <f t="shared" si="404"/>
        <v>3.3757864047874793E-2</v>
      </c>
      <c r="N3700">
        <f t="shared" si="405"/>
        <v>2.1416441285615453E-2</v>
      </c>
    </row>
    <row r="3701" spans="1:14" x14ac:dyDescent="0.25">
      <c r="A3701">
        <v>36990</v>
      </c>
      <c r="B3701">
        <f t="shared" si="399"/>
        <v>10.275</v>
      </c>
      <c r="C3701">
        <v>0.15189954824770596</v>
      </c>
      <c r="D3701">
        <v>6.1832773984492544E-2</v>
      </c>
      <c r="E3701">
        <v>5.7996914109378003E-2</v>
      </c>
      <c r="F3701">
        <v>8.2085212437692623E-2</v>
      </c>
      <c r="G3701">
        <v>4.7562238930659605E-2</v>
      </c>
      <c r="H3701">
        <v>6.4568421494014316E-2</v>
      </c>
      <c r="I3701">
        <f t="shared" si="400"/>
        <v>6.0102696484188672E-2</v>
      </c>
      <c r="J3701">
        <f t="shared" si="401"/>
        <v>4.1835435713459095E-2</v>
      </c>
      <c r="K3701">
        <f t="shared" si="402"/>
        <v>0.10080576032916166</v>
      </c>
      <c r="L3701">
        <f t="shared" si="403"/>
        <v>8.6043199620223124E-2</v>
      </c>
      <c r="M3701">
        <f t="shared" si="404"/>
        <v>3.3860160605595616E-2</v>
      </c>
      <c r="N3701">
        <f t="shared" si="405"/>
        <v>2.1384992766840683E-2</v>
      </c>
    </row>
    <row r="3702" spans="1:14" x14ac:dyDescent="0.25">
      <c r="A3702">
        <v>37000</v>
      </c>
      <c r="B3702">
        <f t="shared" si="399"/>
        <v>10.277777777777779</v>
      </c>
      <c r="C3702">
        <v>0.15232503717837179</v>
      </c>
      <c r="D3702">
        <v>6.16617289665548E-2</v>
      </c>
      <c r="E3702">
        <v>5.6813303617349882E-2</v>
      </c>
      <c r="F3702">
        <v>8.1745549489674565E-2</v>
      </c>
      <c r="G3702">
        <v>4.7849624060150003E-2</v>
      </c>
      <c r="H3702">
        <v>6.4473467932993703E-2</v>
      </c>
      <c r="I3702">
        <f t="shared" si="400"/>
        <v>6.0271051376301239E-2</v>
      </c>
      <c r="J3702">
        <f t="shared" si="401"/>
        <v>4.1719708367087147E-2</v>
      </c>
      <c r="K3702">
        <f t="shared" si="402"/>
        <v>9.8748499914280807E-2</v>
      </c>
      <c r="L3702">
        <f t="shared" si="403"/>
        <v>8.5687158794208393E-2</v>
      </c>
      <c r="M3702">
        <f t="shared" si="404"/>
        <v>3.4064753721037289E-2</v>
      </c>
      <c r="N3702">
        <f t="shared" si="405"/>
        <v>2.1353544248065917E-2</v>
      </c>
    </row>
    <row r="3703" spans="1:14" x14ac:dyDescent="0.25">
      <c r="A3703">
        <v>37010</v>
      </c>
      <c r="B3703">
        <f t="shared" si="399"/>
        <v>10.280555555555555</v>
      </c>
      <c r="C3703">
        <v>0.15204137789126121</v>
      </c>
      <c r="D3703">
        <v>6.1832773984492544E-2</v>
      </c>
      <c r="E3703">
        <v>5.7602377278701961E-2</v>
      </c>
      <c r="F3703">
        <v>8.0726560645620463E-2</v>
      </c>
      <c r="G3703">
        <v>4.842439431913078E-2</v>
      </c>
      <c r="H3703">
        <v>6.4283560810952475E-2</v>
      </c>
      <c r="I3703">
        <f t="shared" si="400"/>
        <v>6.0158814781559516E-2</v>
      </c>
      <c r="J3703">
        <f t="shared" si="401"/>
        <v>4.1835435713459095E-2</v>
      </c>
      <c r="K3703">
        <f t="shared" si="402"/>
        <v>0.10012000685753471</v>
      </c>
      <c r="L3703">
        <f t="shared" si="403"/>
        <v>8.4619036316164256E-2</v>
      </c>
      <c r="M3703">
        <f t="shared" si="404"/>
        <v>3.4473939951920621E-2</v>
      </c>
      <c r="N3703">
        <f t="shared" si="405"/>
        <v>2.1290647210516381E-2</v>
      </c>
    </row>
    <row r="3704" spans="1:14" x14ac:dyDescent="0.25">
      <c r="A3704">
        <v>37020</v>
      </c>
      <c r="B3704">
        <f t="shared" si="399"/>
        <v>10.283333333333333</v>
      </c>
      <c r="C3704">
        <v>0.15260869646548236</v>
      </c>
      <c r="D3704">
        <v>6.1918296493461401E-2</v>
      </c>
      <c r="E3704">
        <v>5.7996914109378003E-2</v>
      </c>
      <c r="F3704">
        <v>8.0839781628293125E-2</v>
      </c>
      <c r="G3704">
        <v>4.9502088554719742E-2</v>
      </c>
      <c r="H3704">
        <v>6.4283560810952475E-2</v>
      </c>
      <c r="I3704">
        <f t="shared" si="400"/>
        <v>6.0383287971042962E-2</v>
      </c>
      <c r="J3704">
        <f t="shared" si="401"/>
        <v>4.1893299386645065E-2</v>
      </c>
      <c r="K3704">
        <f t="shared" si="402"/>
        <v>0.10080576032916166</v>
      </c>
      <c r="L3704">
        <f t="shared" si="403"/>
        <v>8.4737716591502477E-2</v>
      </c>
      <c r="M3704">
        <f t="shared" si="404"/>
        <v>3.5241164134826863E-2</v>
      </c>
      <c r="N3704">
        <f t="shared" si="405"/>
        <v>2.1290647210516381E-2</v>
      </c>
    </row>
    <row r="3705" spans="1:14" x14ac:dyDescent="0.25">
      <c r="A3705">
        <v>37030</v>
      </c>
      <c r="B3705">
        <f t="shared" si="399"/>
        <v>10.286111111111111</v>
      </c>
      <c r="C3705">
        <v>0.15303418539614819</v>
      </c>
      <c r="D3705">
        <v>6.1918296493461401E-2</v>
      </c>
      <c r="E3705">
        <v>5.7996914109378003E-2</v>
      </c>
      <c r="F3705">
        <v>8.0613339662947772E-2</v>
      </c>
      <c r="G3705">
        <v>5.1226399331662086E-2</v>
      </c>
      <c r="H3705">
        <v>6.4188607249931862E-2</v>
      </c>
      <c r="I3705">
        <f t="shared" si="400"/>
        <v>6.0551642863155522E-2</v>
      </c>
      <c r="J3705">
        <f t="shared" si="401"/>
        <v>4.1893299386645065E-2</v>
      </c>
      <c r="K3705">
        <f t="shared" si="402"/>
        <v>0.10080576032916166</v>
      </c>
      <c r="L3705">
        <f t="shared" si="403"/>
        <v>8.4500356040826008E-2</v>
      </c>
      <c r="M3705">
        <f t="shared" si="404"/>
        <v>3.6468722827476853E-2</v>
      </c>
      <c r="N3705">
        <f t="shared" si="405"/>
        <v>2.1259198691741615E-2</v>
      </c>
    </row>
    <row r="3706" spans="1:14" x14ac:dyDescent="0.25">
      <c r="A3706">
        <v>37040</v>
      </c>
      <c r="B3706">
        <f t="shared" si="399"/>
        <v>10.28888888888889</v>
      </c>
      <c r="C3706">
        <v>0.15296327057437056</v>
      </c>
      <c r="D3706">
        <v>6.1576206457585936E-2</v>
      </c>
      <c r="E3706">
        <v>5.8194182524716018E-2</v>
      </c>
      <c r="F3706">
        <v>8.0500118680275096E-2</v>
      </c>
      <c r="G3706">
        <v>5.3453634085212615E-2</v>
      </c>
      <c r="H3706">
        <v>6.4378514371973089E-2</v>
      </c>
      <c r="I3706">
        <f t="shared" si="400"/>
        <v>6.05235837144701E-2</v>
      </c>
      <c r="J3706">
        <f t="shared" si="401"/>
        <v>4.1661844693901176E-2</v>
      </c>
      <c r="K3706">
        <f t="shared" si="402"/>
        <v>0.10114863706497512</v>
      </c>
      <c r="L3706">
        <f t="shared" si="403"/>
        <v>8.4381675765487774E-2</v>
      </c>
      <c r="M3706">
        <f t="shared" si="404"/>
        <v>3.8054319472149767E-2</v>
      </c>
      <c r="N3706">
        <f t="shared" si="405"/>
        <v>2.1322095729291151E-2</v>
      </c>
    </row>
    <row r="3707" spans="1:14" x14ac:dyDescent="0.25">
      <c r="A3707">
        <v>37050</v>
      </c>
      <c r="B3707">
        <f t="shared" si="399"/>
        <v>10.291666666666666</v>
      </c>
      <c r="C3707">
        <v>0.15239595200014944</v>
      </c>
      <c r="D3707">
        <v>6.16617289665548E-2</v>
      </c>
      <c r="E3707">
        <v>5.7996914109378003E-2</v>
      </c>
      <c r="F3707">
        <v>8.0047234749584376E-2</v>
      </c>
      <c r="G3707">
        <v>6.2147034252296909E-2</v>
      </c>
      <c r="H3707">
        <v>6.4568421494014316E-2</v>
      </c>
      <c r="I3707">
        <f t="shared" si="400"/>
        <v>6.0299110524986668E-2</v>
      </c>
      <c r="J3707">
        <f t="shared" si="401"/>
        <v>4.1719708367087147E-2</v>
      </c>
      <c r="K3707">
        <f t="shared" si="402"/>
        <v>0.10080576032916166</v>
      </c>
      <c r="L3707">
        <f t="shared" si="403"/>
        <v>8.3906954664134809E-2</v>
      </c>
      <c r="M3707">
        <f t="shared" si="404"/>
        <v>4.4243261214260129E-2</v>
      </c>
      <c r="N3707">
        <f t="shared" si="405"/>
        <v>2.1384992766840683E-2</v>
      </c>
    </row>
    <row r="3708" spans="1:14" x14ac:dyDescent="0.25">
      <c r="A3708">
        <v>37060</v>
      </c>
      <c r="B3708">
        <f t="shared" si="399"/>
        <v>10.294444444444444</v>
      </c>
      <c r="C3708">
        <v>0.15275052610903764</v>
      </c>
      <c r="D3708">
        <v>6.1832773984492544E-2</v>
      </c>
      <c r="E3708">
        <v>5.7602377278701961E-2</v>
      </c>
      <c r="F3708">
        <v>7.9594350818893655E-2</v>
      </c>
      <c r="G3708">
        <v>6.8828738512948504E-2</v>
      </c>
      <c r="H3708">
        <v>6.4283560810952489E-2</v>
      </c>
      <c r="I3708">
        <f t="shared" si="400"/>
        <v>6.0439406268413813E-2</v>
      </c>
      <c r="J3708">
        <f t="shared" si="401"/>
        <v>4.1835435713459095E-2</v>
      </c>
      <c r="K3708">
        <f t="shared" si="402"/>
        <v>0.10012000685753471</v>
      </c>
      <c r="L3708">
        <f t="shared" si="403"/>
        <v>8.3432233562781857E-2</v>
      </c>
      <c r="M3708">
        <f t="shared" si="404"/>
        <v>4.9000051148278864E-2</v>
      </c>
      <c r="N3708">
        <f t="shared" si="405"/>
        <v>2.1290647210516388E-2</v>
      </c>
    </row>
    <row r="3709" spans="1:14" x14ac:dyDescent="0.25">
      <c r="A3709">
        <v>37070</v>
      </c>
      <c r="B3709">
        <f t="shared" si="399"/>
        <v>10.297222222222222</v>
      </c>
      <c r="C3709">
        <v>0.15260869646548236</v>
      </c>
      <c r="D3709">
        <v>6.1490683948617057E-2</v>
      </c>
      <c r="E3709">
        <v>5.7602377278701961E-2</v>
      </c>
      <c r="F3709">
        <v>7.9254687870875626E-2</v>
      </c>
      <c r="G3709">
        <v>5.9991645781118985E-2</v>
      </c>
      <c r="H3709">
        <v>6.4283560810952475E-2</v>
      </c>
      <c r="I3709">
        <f t="shared" si="400"/>
        <v>6.0383287971042962E-2</v>
      </c>
      <c r="J3709">
        <f t="shared" si="401"/>
        <v>4.1603981020715192E-2</v>
      </c>
      <c r="K3709">
        <f t="shared" si="402"/>
        <v>0.10012000685753471</v>
      </c>
      <c r="L3709">
        <f t="shared" si="403"/>
        <v>8.3076192736767154E-2</v>
      </c>
      <c r="M3709">
        <f t="shared" si="404"/>
        <v>4.2708812848447644E-2</v>
      </c>
      <c r="N3709">
        <f t="shared" si="405"/>
        <v>2.1290647210516381E-2</v>
      </c>
    </row>
    <row r="3710" spans="1:14" x14ac:dyDescent="0.25">
      <c r="A3710">
        <v>37080</v>
      </c>
      <c r="B3710">
        <f t="shared" si="399"/>
        <v>10.3</v>
      </c>
      <c r="C3710">
        <v>0.15296327057437056</v>
      </c>
      <c r="D3710">
        <v>6.2003819002430287E-2</v>
      </c>
      <c r="E3710">
        <v>5.8588719355392067E-2</v>
      </c>
      <c r="F3710">
        <v>7.9481129836220979E-2</v>
      </c>
      <c r="G3710">
        <v>5.8985797827902628E-2</v>
      </c>
      <c r="H3710">
        <v>6.4188607249931862E-2</v>
      </c>
      <c r="I3710">
        <f t="shared" si="400"/>
        <v>6.05235837144701E-2</v>
      </c>
      <c r="J3710">
        <f t="shared" si="401"/>
        <v>4.1951163059831049E-2</v>
      </c>
      <c r="K3710">
        <f t="shared" si="402"/>
        <v>0.10183439053660209</v>
      </c>
      <c r="L3710">
        <f t="shared" si="403"/>
        <v>8.3313553287443623E-2</v>
      </c>
      <c r="M3710">
        <f t="shared" si="404"/>
        <v>4.1992736944401823E-2</v>
      </c>
      <c r="N3710">
        <f t="shared" si="405"/>
        <v>2.1259198691741615E-2</v>
      </c>
    </row>
    <row r="3711" spans="1:14" x14ac:dyDescent="0.25">
      <c r="A3711">
        <v>37090</v>
      </c>
      <c r="B3711">
        <f t="shared" si="399"/>
        <v>10.302777777777777</v>
      </c>
      <c r="C3711">
        <v>0.15324692986148114</v>
      </c>
      <c r="D3711">
        <v>6.2003819002430273E-2</v>
      </c>
      <c r="E3711">
        <v>5.8194182524716018E-2</v>
      </c>
      <c r="F3711">
        <v>7.9707571801566346E-2</v>
      </c>
      <c r="G3711">
        <v>5.9345029239765618E-2</v>
      </c>
      <c r="H3711">
        <v>6.4093653688911248E-2</v>
      </c>
      <c r="I3711">
        <f t="shared" si="400"/>
        <v>6.0635820309211823E-2</v>
      </c>
      <c r="J3711">
        <f t="shared" si="401"/>
        <v>4.1951163059831036E-2</v>
      </c>
      <c r="K3711">
        <f t="shared" si="402"/>
        <v>0.10114863706497512</v>
      </c>
      <c r="L3711">
        <f t="shared" si="403"/>
        <v>8.3550913838120106E-2</v>
      </c>
      <c r="M3711">
        <f t="shared" si="404"/>
        <v>4.2248478338703904E-2</v>
      </c>
      <c r="N3711">
        <f t="shared" si="405"/>
        <v>2.1227750172966849E-2</v>
      </c>
    </row>
    <row r="3712" spans="1:14" x14ac:dyDescent="0.25">
      <c r="A3712">
        <v>37100</v>
      </c>
      <c r="B3712">
        <f t="shared" si="399"/>
        <v>10.305555555555555</v>
      </c>
      <c r="C3712">
        <v>0.15487797076236684</v>
      </c>
      <c r="D3712">
        <v>6.2003819002430287E-2</v>
      </c>
      <c r="E3712">
        <v>5.8194182524716018E-2</v>
      </c>
      <c r="F3712">
        <v>7.9707571801566346E-2</v>
      </c>
      <c r="G3712">
        <v>5.9345029239765618E-2</v>
      </c>
      <c r="H3712">
        <v>6.3903746566870062E-2</v>
      </c>
      <c r="I3712">
        <f t="shared" si="400"/>
        <v>6.1281180728976675E-2</v>
      </c>
      <c r="J3712">
        <f t="shared" si="401"/>
        <v>4.1951163059831049E-2</v>
      </c>
      <c r="K3712">
        <f t="shared" si="402"/>
        <v>0.10114863706497512</v>
      </c>
      <c r="L3712">
        <f t="shared" si="403"/>
        <v>8.3550913838120106E-2</v>
      </c>
      <c r="M3712">
        <f t="shared" si="404"/>
        <v>4.2248478338703904E-2</v>
      </c>
      <c r="N3712">
        <f t="shared" si="405"/>
        <v>2.1164853135417327E-2</v>
      </c>
    </row>
    <row r="3713" spans="1:14" x14ac:dyDescent="0.25">
      <c r="A3713">
        <v>37110</v>
      </c>
      <c r="B3713">
        <f t="shared" si="399"/>
        <v>10.308333333333334</v>
      </c>
      <c r="C3713">
        <v>0.15615443755436439</v>
      </c>
      <c r="D3713">
        <v>6.2089341511399145E-2</v>
      </c>
      <c r="E3713">
        <v>5.8194182524716018E-2</v>
      </c>
      <c r="F3713">
        <v>8.0726560645620463E-2</v>
      </c>
      <c r="G3713">
        <v>5.8985797827902628E-2</v>
      </c>
      <c r="H3713">
        <v>6.3808793005849435E-2</v>
      </c>
      <c r="I3713">
        <f t="shared" si="400"/>
        <v>6.1786245405314404E-2</v>
      </c>
      <c r="J3713">
        <f t="shared" si="401"/>
        <v>4.2009026733017013E-2</v>
      </c>
      <c r="K3713">
        <f t="shared" si="402"/>
        <v>0.10114863706497512</v>
      </c>
      <c r="L3713">
        <f t="shared" si="403"/>
        <v>8.4619036316164256E-2</v>
      </c>
      <c r="M3713">
        <f t="shared" si="404"/>
        <v>4.1992736944401823E-2</v>
      </c>
      <c r="N3713">
        <f t="shared" si="405"/>
        <v>2.1133404616642554E-2</v>
      </c>
    </row>
    <row r="3714" spans="1:14" x14ac:dyDescent="0.25">
      <c r="A3714">
        <v>37120</v>
      </c>
      <c r="B3714">
        <f t="shared" si="399"/>
        <v>10.311111111111112</v>
      </c>
      <c r="C3714">
        <v>0.15523254487125504</v>
      </c>
      <c r="D3714">
        <v>6.2431431547274624E-2</v>
      </c>
      <c r="E3714">
        <v>5.7996914109378003E-2</v>
      </c>
      <c r="F3714">
        <v>8.0839781628293139E-2</v>
      </c>
      <c r="G3714">
        <v>5.8985797827902628E-2</v>
      </c>
      <c r="H3714">
        <v>6.3808793005849448E-2</v>
      </c>
      <c r="I3714">
        <f t="shared" si="400"/>
        <v>6.142147647240382E-2</v>
      </c>
      <c r="J3714">
        <f t="shared" si="401"/>
        <v>4.2240481425760909E-2</v>
      </c>
      <c r="K3714">
        <f t="shared" si="402"/>
        <v>0.10080576032916166</v>
      </c>
      <c r="L3714">
        <f t="shared" si="403"/>
        <v>8.473771659150249E-2</v>
      </c>
      <c r="M3714">
        <f t="shared" si="404"/>
        <v>4.1992736944401823E-2</v>
      </c>
      <c r="N3714">
        <f t="shared" si="405"/>
        <v>2.1133404616642561E-2</v>
      </c>
    </row>
    <row r="3715" spans="1:14" x14ac:dyDescent="0.25">
      <c r="A3715">
        <v>37130</v>
      </c>
      <c r="B3715">
        <f t="shared" ref="B3715:B3778" si="406">A3715/3600</f>
        <v>10.313888888888888</v>
      </c>
      <c r="C3715">
        <v>0.15516163004947742</v>
      </c>
      <c r="D3715">
        <v>6.2003819002430287E-2</v>
      </c>
      <c r="E3715">
        <v>5.8391450940054046E-2</v>
      </c>
      <c r="F3715">
        <v>8.1405886541656536E-2</v>
      </c>
      <c r="G3715">
        <v>5.8770258980784827E-2</v>
      </c>
      <c r="H3715">
        <v>6.3713839444828821E-2</v>
      </c>
      <c r="I3715">
        <f t="shared" ref="I3715:I3778" si="407">C3715/$C$2</f>
        <v>6.1393417323718398E-2</v>
      </c>
      <c r="J3715">
        <f t="shared" ref="J3715:J3778" si="408">D3715/$D$2</f>
        <v>4.1951163059831049E-2</v>
      </c>
      <c r="K3715">
        <f t="shared" ref="K3715:K3778" si="409">E3715/$E$2</f>
        <v>0.10149151380078862</v>
      </c>
      <c r="L3715">
        <f t="shared" ref="L3715:L3778" si="410">F3715/$F$2</f>
        <v>8.533111796819369E-2</v>
      </c>
      <c r="M3715">
        <f t="shared" ref="M3715:M3778" si="411">G3715/$G$2</f>
        <v>4.1839292107820565E-2</v>
      </c>
      <c r="N3715">
        <f t="shared" ref="N3715:N3778" si="412">H3715/$H$2</f>
        <v>2.1101956097867788E-2</v>
      </c>
    </row>
    <row r="3716" spans="1:14" x14ac:dyDescent="0.25">
      <c r="A3716">
        <v>37140</v>
      </c>
      <c r="B3716">
        <f t="shared" si="406"/>
        <v>10.316666666666666</v>
      </c>
      <c r="C3716">
        <v>0.15572894862369854</v>
      </c>
      <c r="D3716">
        <v>6.2345909038305745E-2</v>
      </c>
      <c r="E3716">
        <v>5.7799645694039982E-2</v>
      </c>
      <c r="F3716">
        <v>8.2198433420365286E-2</v>
      </c>
      <c r="G3716">
        <v>5.7261487050960277E-2</v>
      </c>
      <c r="H3716">
        <v>6.3428978761766994E-2</v>
      </c>
      <c r="I3716">
        <f t="shared" si="407"/>
        <v>6.161789051320183E-2</v>
      </c>
      <c r="J3716">
        <f t="shared" si="408"/>
        <v>4.2182617752574932E-2</v>
      </c>
      <c r="K3716">
        <f t="shared" si="409"/>
        <v>0.10046288359334818</v>
      </c>
      <c r="L3716">
        <f t="shared" si="410"/>
        <v>8.6161879895561344E-2</v>
      </c>
      <c r="M3716">
        <f t="shared" si="411"/>
        <v>4.076517825175182E-2</v>
      </c>
      <c r="N3716">
        <f t="shared" si="412"/>
        <v>2.100761054154349E-2</v>
      </c>
    </row>
    <row r="3717" spans="1:14" x14ac:dyDescent="0.25">
      <c r="A3717">
        <v>37150</v>
      </c>
      <c r="B3717">
        <f t="shared" si="406"/>
        <v>10.319444444444445</v>
      </c>
      <c r="C3717">
        <v>0.15629626719791967</v>
      </c>
      <c r="D3717">
        <v>6.2602476565212367E-2</v>
      </c>
      <c r="E3717">
        <v>5.7602377278701961E-2</v>
      </c>
      <c r="F3717">
        <v>8.1066223593638492E-2</v>
      </c>
      <c r="G3717">
        <v>4.8496240601503371E-2</v>
      </c>
      <c r="H3717">
        <v>6.3428978761766994E-2</v>
      </c>
      <c r="I3717">
        <f t="shared" si="407"/>
        <v>6.1842363702685262E-2</v>
      </c>
      <c r="J3717">
        <f t="shared" si="408"/>
        <v>4.2356208772132864E-2</v>
      </c>
      <c r="K3717">
        <f t="shared" si="409"/>
        <v>0.10012000685753471</v>
      </c>
      <c r="L3717">
        <f t="shared" si="410"/>
        <v>8.4975077142178959E-2</v>
      </c>
      <c r="M3717">
        <f t="shared" si="411"/>
        <v>3.4525088230781029E-2</v>
      </c>
      <c r="N3717">
        <f t="shared" si="412"/>
        <v>2.100761054154349E-2</v>
      </c>
    </row>
    <row r="3718" spans="1:14" x14ac:dyDescent="0.25">
      <c r="A3718">
        <v>37160</v>
      </c>
      <c r="B3718">
        <f t="shared" si="406"/>
        <v>10.322222222222223</v>
      </c>
      <c r="C3718">
        <v>0.15579986344547619</v>
      </c>
      <c r="D3718">
        <v>6.2602476565212367E-2</v>
      </c>
      <c r="E3718">
        <v>5.7602377278701961E-2</v>
      </c>
      <c r="F3718">
        <v>8.0273676714929743E-2</v>
      </c>
      <c r="G3718">
        <v>5.1226399331662086E-2</v>
      </c>
      <c r="H3718">
        <v>6.333402520074638E-2</v>
      </c>
      <c r="I3718">
        <f t="shared" si="407"/>
        <v>6.1645949661887259E-2</v>
      </c>
      <c r="J3718">
        <f t="shared" si="408"/>
        <v>4.2356208772132864E-2</v>
      </c>
      <c r="K3718">
        <f t="shared" si="409"/>
        <v>0.10012000685753471</v>
      </c>
      <c r="L3718">
        <f t="shared" si="410"/>
        <v>8.4144315214811305E-2</v>
      </c>
      <c r="M3718">
        <f t="shared" si="411"/>
        <v>3.6468722827476853E-2</v>
      </c>
      <c r="N3718">
        <f t="shared" si="412"/>
        <v>2.0976162022768724E-2</v>
      </c>
    </row>
    <row r="3719" spans="1:14" x14ac:dyDescent="0.25">
      <c r="A3719">
        <v>37170</v>
      </c>
      <c r="B3719">
        <f t="shared" si="406"/>
        <v>10.324999999999999</v>
      </c>
      <c r="C3719">
        <v>0.15594169308903144</v>
      </c>
      <c r="D3719">
        <v>6.2345909038305745E-2</v>
      </c>
      <c r="E3719">
        <v>5.7602377278701961E-2</v>
      </c>
      <c r="F3719">
        <v>7.9481129836220979E-2</v>
      </c>
      <c r="G3719">
        <v>5.0005012531327921E-2</v>
      </c>
      <c r="H3719">
        <v>6.2859257395643339E-2</v>
      </c>
      <c r="I3719">
        <f t="shared" si="407"/>
        <v>6.170206795925811E-2</v>
      </c>
      <c r="J3719">
        <f t="shared" si="408"/>
        <v>4.2182617752574932E-2</v>
      </c>
      <c r="K3719">
        <f t="shared" si="409"/>
        <v>0.10012000685753471</v>
      </c>
      <c r="L3719">
        <f t="shared" si="410"/>
        <v>8.3313553287443623E-2</v>
      </c>
      <c r="M3719">
        <f t="shared" si="411"/>
        <v>3.5599202086849774E-2</v>
      </c>
      <c r="N3719">
        <f t="shared" si="412"/>
        <v>2.0818919428894897E-2</v>
      </c>
    </row>
    <row r="3720" spans="1:14" x14ac:dyDescent="0.25">
      <c r="A3720">
        <v>37180</v>
      </c>
      <c r="B3720">
        <f t="shared" si="406"/>
        <v>10.327777777777778</v>
      </c>
      <c r="C3720">
        <v>0.15579986344547619</v>
      </c>
      <c r="D3720">
        <v>6.2345909038305745E-2</v>
      </c>
      <c r="E3720">
        <v>5.7207840448025925E-2</v>
      </c>
      <c r="F3720">
        <v>7.9594350818893655E-2</v>
      </c>
      <c r="G3720">
        <v>4.957393483709234E-2</v>
      </c>
      <c r="H3720">
        <v>6.3049164517684567E-2</v>
      </c>
      <c r="I3720">
        <f t="shared" si="407"/>
        <v>6.1645949661887259E-2</v>
      </c>
      <c r="J3720">
        <f t="shared" si="408"/>
        <v>4.2182617752574932E-2</v>
      </c>
      <c r="K3720">
        <f t="shared" si="409"/>
        <v>9.9434253385907764E-2</v>
      </c>
      <c r="L3720">
        <f t="shared" si="410"/>
        <v>8.3432233562781857E-2</v>
      </c>
      <c r="M3720">
        <f t="shared" si="411"/>
        <v>3.5292312413687278E-2</v>
      </c>
      <c r="N3720">
        <f t="shared" si="412"/>
        <v>2.0881816466444433E-2</v>
      </c>
    </row>
    <row r="3721" spans="1:14" x14ac:dyDescent="0.25">
      <c r="A3721">
        <v>37190</v>
      </c>
      <c r="B3721">
        <f t="shared" si="406"/>
        <v>10.330555555555556</v>
      </c>
      <c r="C3721">
        <v>0.15558711898014327</v>
      </c>
      <c r="D3721">
        <v>7.1753385024881391E-2</v>
      </c>
      <c r="E3721">
        <v>5.7405108863363946E-2</v>
      </c>
      <c r="F3721">
        <v>7.9594350818893655E-2</v>
      </c>
      <c r="G3721">
        <v>4.978947368421012E-2</v>
      </c>
      <c r="H3721">
        <v>6.2954210956663953E-2</v>
      </c>
      <c r="I3721">
        <f t="shared" si="407"/>
        <v>6.1561772215830972E-2</v>
      </c>
      <c r="J3721">
        <f t="shared" si="408"/>
        <v>4.8547621803032064E-2</v>
      </c>
      <c r="K3721">
        <f t="shared" si="409"/>
        <v>9.977713012172125E-2</v>
      </c>
      <c r="L3721">
        <f t="shared" si="410"/>
        <v>8.3432233562781857E-2</v>
      </c>
      <c r="M3721">
        <f t="shared" si="411"/>
        <v>3.5445757250268516E-2</v>
      </c>
      <c r="N3721">
        <f t="shared" si="412"/>
        <v>2.0850367947669667E-2</v>
      </c>
    </row>
    <row r="3722" spans="1:14" x14ac:dyDescent="0.25">
      <c r="A3722">
        <v>37200</v>
      </c>
      <c r="B3722">
        <f t="shared" si="406"/>
        <v>10.333333333333334</v>
      </c>
      <c r="C3722">
        <v>0.15572894862369854</v>
      </c>
      <c r="D3722">
        <v>7.3805925240134254E-2</v>
      </c>
      <c r="E3722">
        <v>5.7010572032687896E-2</v>
      </c>
      <c r="F3722">
        <v>7.9707571801566332E-2</v>
      </c>
      <c r="G3722">
        <v>4.978947368421012E-2</v>
      </c>
      <c r="H3722">
        <v>6.2669350273602126E-2</v>
      </c>
      <c r="I3722">
        <f t="shared" si="407"/>
        <v>6.161789051320183E-2</v>
      </c>
      <c r="J3722">
        <f t="shared" si="408"/>
        <v>4.9936349959495439E-2</v>
      </c>
      <c r="K3722">
        <f t="shared" si="409"/>
        <v>9.9091376650094279E-2</v>
      </c>
      <c r="L3722">
        <f t="shared" si="410"/>
        <v>8.3550913838120092E-2</v>
      </c>
      <c r="M3722">
        <f t="shared" si="411"/>
        <v>3.5445757250268516E-2</v>
      </c>
      <c r="N3722">
        <f t="shared" si="412"/>
        <v>2.0756022391345368E-2</v>
      </c>
    </row>
    <row r="3723" spans="1:14" x14ac:dyDescent="0.25">
      <c r="A3723">
        <v>37210</v>
      </c>
      <c r="B3723">
        <f t="shared" si="406"/>
        <v>10.33611111111111</v>
      </c>
      <c r="C3723">
        <v>0.15537437451481034</v>
      </c>
      <c r="D3723">
        <v>7.3549357713227639E-2</v>
      </c>
      <c r="E3723">
        <v>5.7405108863363946E-2</v>
      </c>
      <c r="F3723">
        <v>8.0500118680275096E-2</v>
      </c>
      <c r="G3723">
        <v>5.0076858813700519E-2</v>
      </c>
      <c r="H3723">
        <v>6.2289536029519678E-2</v>
      </c>
      <c r="I3723">
        <f t="shared" si="407"/>
        <v>6.1477594769774685E-2</v>
      </c>
      <c r="J3723">
        <f t="shared" si="408"/>
        <v>4.9762758939937507E-2</v>
      </c>
      <c r="K3723">
        <f t="shared" si="409"/>
        <v>9.977713012172125E-2</v>
      </c>
      <c r="L3723">
        <f t="shared" si="410"/>
        <v>8.4381675765487774E-2</v>
      </c>
      <c r="M3723">
        <f t="shared" si="411"/>
        <v>3.5650350365710189E-2</v>
      </c>
      <c r="N3723">
        <f t="shared" si="412"/>
        <v>2.06302283162463E-2</v>
      </c>
    </row>
    <row r="3724" spans="1:14" x14ac:dyDescent="0.25">
      <c r="A3724">
        <v>37220</v>
      </c>
      <c r="B3724">
        <f t="shared" si="406"/>
        <v>10.338888888888889</v>
      </c>
      <c r="C3724">
        <v>0.15565803380192089</v>
      </c>
      <c r="D3724">
        <v>7.4062492767040855E-2</v>
      </c>
      <c r="E3724">
        <v>5.7405108863363946E-2</v>
      </c>
      <c r="F3724">
        <v>8.0839781628293139E-2</v>
      </c>
      <c r="G3724">
        <v>5.0005012531327921E-2</v>
      </c>
      <c r="H3724">
        <v>6.2194582468499078E-2</v>
      </c>
      <c r="I3724">
        <f t="shared" si="407"/>
        <v>6.1589831364516394E-2</v>
      </c>
      <c r="J3724">
        <f t="shared" si="408"/>
        <v>5.0109940979053351E-2</v>
      </c>
      <c r="K3724">
        <f t="shared" si="409"/>
        <v>9.977713012172125E-2</v>
      </c>
      <c r="L3724">
        <f t="shared" si="410"/>
        <v>8.473771659150249E-2</v>
      </c>
      <c r="M3724">
        <f t="shared" si="411"/>
        <v>3.5599202086849774E-2</v>
      </c>
      <c r="N3724">
        <f t="shared" si="412"/>
        <v>2.0598779797471538E-2</v>
      </c>
    </row>
    <row r="3725" spans="1:14" x14ac:dyDescent="0.25">
      <c r="A3725">
        <v>37230</v>
      </c>
      <c r="B3725">
        <f t="shared" si="406"/>
        <v>10.341666666666667</v>
      </c>
      <c r="C3725">
        <v>0.15551620415836562</v>
      </c>
      <c r="D3725">
        <v>7.3634880222196511E-2</v>
      </c>
      <c r="E3725">
        <v>5.7207840448025925E-2</v>
      </c>
      <c r="F3725">
        <v>8.0160455732257066E-2</v>
      </c>
      <c r="G3725">
        <v>5.0005012531327921E-2</v>
      </c>
      <c r="H3725">
        <v>6.2289536029519692E-2</v>
      </c>
      <c r="I3725">
        <f t="shared" si="407"/>
        <v>6.1533713067145543E-2</v>
      </c>
      <c r="J3725">
        <f t="shared" si="408"/>
        <v>4.9820622613123484E-2</v>
      </c>
      <c r="K3725">
        <f t="shared" si="409"/>
        <v>9.9434253385907764E-2</v>
      </c>
      <c r="L3725">
        <f t="shared" si="410"/>
        <v>8.4025634939473057E-2</v>
      </c>
      <c r="M3725">
        <f t="shared" si="411"/>
        <v>3.5599202086849774E-2</v>
      </c>
      <c r="N3725">
        <f t="shared" si="412"/>
        <v>2.0630228316246307E-2</v>
      </c>
    </row>
    <row r="3726" spans="1:14" x14ac:dyDescent="0.25">
      <c r="A3726">
        <v>37240</v>
      </c>
      <c r="B3726">
        <f t="shared" si="406"/>
        <v>10.344444444444445</v>
      </c>
      <c r="C3726">
        <v>0.15509071522769979</v>
      </c>
      <c r="D3726">
        <v>7.3805925240134254E-2</v>
      </c>
      <c r="E3726">
        <v>5.7602377278701961E-2</v>
      </c>
      <c r="F3726">
        <v>7.9934013766911699E-2</v>
      </c>
      <c r="G3726">
        <v>4.9933166248955323E-2</v>
      </c>
      <c r="H3726">
        <v>6.2764303834622726E-2</v>
      </c>
      <c r="I3726">
        <f t="shared" si="407"/>
        <v>6.1365358175032976E-2</v>
      </c>
      <c r="J3726">
        <f t="shared" si="408"/>
        <v>4.9936349959495439E-2</v>
      </c>
      <c r="K3726">
        <f t="shared" si="409"/>
        <v>0.10012000685753471</v>
      </c>
      <c r="L3726">
        <f t="shared" si="410"/>
        <v>8.3788274388796574E-2</v>
      </c>
      <c r="M3726">
        <f t="shared" si="411"/>
        <v>3.5548053807989359E-2</v>
      </c>
      <c r="N3726">
        <f t="shared" si="412"/>
        <v>2.0787470910120131E-2</v>
      </c>
    </row>
    <row r="3727" spans="1:14" x14ac:dyDescent="0.25">
      <c r="A3727">
        <v>37250</v>
      </c>
      <c r="B3727">
        <f t="shared" si="406"/>
        <v>10.347222222222221</v>
      </c>
      <c r="C3727">
        <v>0.15431065218814574</v>
      </c>
      <c r="D3727">
        <v>7.3378312695289896E-2</v>
      </c>
      <c r="E3727">
        <v>5.7799645694039982E-2</v>
      </c>
      <c r="F3727">
        <v>7.9934013766911699E-2</v>
      </c>
      <c r="G3727">
        <v>5.0651629072681295E-2</v>
      </c>
      <c r="H3727">
        <v>6.333402520074638E-2</v>
      </c>
      <c r="I3727">
        <f t="shared" si="407"/>
        <v>6.1056707539493257E-2</v>
      </c>
      <c r="J3727">
        <f t="shared" si="408"/>
        <v>4.9647031593565559E-2</v>
      </c>
      <c r="K3727">
        <f t="shared" si="409"/>
        <v>0.10046288359334818</v>
      </c>
      <c r="L3727">
        <f t="shared" si="410"/>
        <v>8.3788274388796574E-2</v>
      </c>
      <c r="M3727">
        <f t="shared" si="411"/>
        <v>3.6059536596593514E-2</v>
      </c>
      <c r="N3727">
        <f t="shared" si="412"/>
        <v>2.0976162022768724E-2</v>
      </c>
    </row>
    <row r="3728" spans="1:14" x14ac:dyDescent="0.25">
      <c r="A3728">
        <v>37260</v>
      </c>
      <c r="B3728">
        <f t="shared" si="406"/>
        <v>10.35</v>
      </c>
      <c r="C3728">
        <v>0.15537437451481034</v>
      </c>
      <c r="D3728">
        <v>7.4233537784978598E-2</v>
      </c>
      <c r="E3728">
        <v>5.7996914109378003E-2</v>
      </c>
      <c r="F3728">
        <v>7.9707571801566346E-2</v>
      </c>
      <c r="G3728">
        <v>5.0579782790308711E-2</v>
      </c>
      <c r="H3728">
        <v>6.3049164517684567E-2</v>
      </c>
      <c r="I3728">
        <f t="shared" si="407"/>
        <v>6.1477594769774685E-2</v>
      </c>
      <c r="J3728">
        <f t="shared" si="408"/>
        <v>5.0225668325425306E-2</v>
      </c>
      <c r="K3728">
        <f t="shared" si="409"/>
        <v>0.10080576032916166</v>
      </c>
      <c r="L3728">
        <f t="shared" si="410"/>
        <v>8.3550913838120106E-2</v>
      </c>
      <c r="M3728">
        <f t="shared" si="411"/>
        <v>3.6008388317733113E-2</v>
      </c>
      <c r="N3728">
        <f t="shared" si="412"/>
        <v>2.0881816466444433E-2</v>
      </c>
    </row>
    <row r="3729" spans="1:14" x14ac:dyDescent="0.25">
      <c r="A3729">
        <v>37270</v>
      </c>
      <c r="B3729">
        <f t="shared" si="406"/>
        <v>10.352777777777778</v>
      </c>
      <c r="C3729">
        <v>0.15551620415836562</v>
      </c>
      <c r="D3729">
        <v>7.4233537784978598E-2</v>
      </c>
      <c r="E3729">
        <v>5.7996914109378003E-2</v>
      </c>
      <c r="F3729">
        <v>8.0160455732257066E-2</v>
      </c>
      <c r="G3729">
        <v>5.0867167919799089E-2</v>
      </c>
      <c r="H3729">
        <v>6.2479443151560905E-2</v>
      </c>
      <c r="I3729">
        <f t="shared" si="407"/>
        <v>6.1533713067145543E-2</v>
      </c>
      <c r="J3729">
        <f t="shared" si="408"/>
        <v>5.0225668325425306E-2</v>
      </c>
      <c r="K3729">
        <f t="shared" si="409"/>
        <v>0.10080576032916166</v>
      </c>
      <c r="L3729">
        <f t="shared" si="410"/>
        <v>8.4025634939473057E-2</v>
      </c>
      <c r="M3729">
        <f t="shared" si="411"/>
        <v>3.6212981433174765E-2</v>
      </c>
      <c r="N3729">
        <f t="shared" si="412"/>
        <v>2.0693125353795836E-2</v>
      </c>
    </row>
    <row r="3730" spans="1:14" x14ac:dyDescent="0.25">
      <c r="A3730">
        <v>37280</v>
      </c>
      <c r="B3730">
        <f t="shared" si="406"/>
        <v>10.355555555555556</v>
      </c>
      <c r="C3730">
        <v>0.15530345969303269</v>
      </c>
      <c r="D3730">
        <v>7.4575627820854071E-2</v>
      </c>
      <c r="E3730">
        <v>5.7602377278701961E-2</v>
      </c>
      <c r="F3730">
        <v>8.0160455732257066E-2</v>
      </c>
      <c r="G3730">
        <v>5.187301587301546E-2</v>
      </c>
      <c r="H3730">
        <v>6.2859257395643339E-2</v>
      </c>
      <c r="I3730">
        <f t="shared" si="407"/>
        <v>6.1449535621089249E-2</v>
      </c>
      <c r="J3730">
        <f t="shared" si="408"/>
        <v>5.0457123018169195E-2</v>
      </c>
      <c r="K3730">
        <f t="shared" si="409"/>
        <v>0.10012000685753471</v>
      </c>
      <c r="L3730">
        <f t="shared" si="410"/>
        <v>8.4025634939473057E-2</v>
      </c>
      <c r="M3730">
        <f t="shared" si="411"/>
        <v>3.69290573372206E-2</v>
      </c>
      <c r="N3730">
        <f t="shared" si="412"/>
        <v>2.0818919428894897E-2</v>
      </c>
    </row>
    <row r="3731" spans="1:14" x14ac:dyDescent="0.25">
      <c r="A3731">
        <v>37290</v>
      </c>
      <c r="B3731">
        <f t="shared" si="406"/>
        <v>10.358333333333333</v>
      </c>
      <c r="C3731">
        <v>0.15494888558414449</v>
      </c>
      <c r="D3731">
        <v>7.4832195347760672E-2</v>
      </c>
      <c r="E3731">
        <v>5.7405108863363946E-2</v>
      </c>
      <c r="F3731">
        <v>7.9141466888202949E-2</v>
      </c>
      <c r="G3731">
        <v>5.2304093567251048E-2</v>
      </c>
      <c r="H3731">
        <v>6.2859257395643339E-2</v>
      </c>
      <c r="I3731">
        <f t="shared" si="407"/>
        <v>6.1309239877662111E-2</v>
      </c>
      <c r="J3731">
        <f t="shared" si="408"/>
        <v>5.0630714037727113E-2</v>
      </c>
      <c r="K3731">
        <f t="shared" si="409"/>
        <v>9.977713012172125E-2</v>
      </c>
      <c r="L3731">
        <f t="shared" si="410"/>
        <v>8.2957512461428906E-2</v>
      </c>
      <c r="M3731">
        <f t="shared" si="411"/>
        <v>3.7235947010383096E-2</v>
      </c>
      <c r="N3731">
        <f t="shared" si="412"/>
        <v>2.0818919428894897E-2</v>
      </c>
    </row>
    <row r="3732" spans="1:14" x14ac:dyDescent="0.25">
      <c r="A3732">
        <v>37300</v>
      </c>
      <c r="B3732">
        <f t="shared" si="406"/>
        <v>10.361111111111111</v>
      </c>
      <c r="C3732">
        <v>0.15445248183170102</v>
      </c>
      <c r="D3732">
        <v>7.5088762874667273E-2</v>
      </c>
      <c r="E3732">
        <v>5.7405108863363946E-2</v>
      </c>
      <c r="F3732">
        <v>7.9254687870875626E-2</v>
      </c>
      <c r="G3732">
        <v>5.2591478696741439E-2</v>
      </c>
      <c r="H3732">
        <v>6.3049164517684567E-2</v>
      </c>
      <c r="I3732">
        <f t="shared" si="407"/>
        <v>6.1112825836864108E-2</v>
      </c>
      <c r="J3732">
        <f t="shared" si="408"/>
        <v>5.0804305057285032E-2</v>
      </c>
      <c r="K3732">
        <f t="shared" si="409"/>
        <v>9.977713012172125E-2</v>
      </c>
      <c r="L3732">
        <f t="shared" si="410"/>
        <v>8.3076192736767154E-2</v>
      </c>
      <c r="M3732">
        <f t="shared" si="411"/>
        <v>3.7440540125824762E-2</v>
      </c>
      <c r="N3732">
        <f t="shared" si="412"/>
        <v>2.0881816466444433E-2</v>
      </c>
    </row>
    <row r="3733" spans="1:14" x14ac:dyDescent="0.25">
      <c r="A3733">
        <v>37310</v>
      </c>
      <c r="B3733">
        <f t="shared" si="406"/>
        <v>10.363888888888889</v>
      </c>
      <c r="C3733">
        <v>0.15423973736636809</v>
      </c>
      <c r="D3733">
        <v>7.5345330401573901E-2</v>
      </c>
      <c r="E3733">
        <v>5.7602377278701961E-2</v>
      </c>
      <c r="F3733">
        <v>7.9367908853548302E-2</v>
      </c>
      <c r="G3733">
        <v>5.2663324979114037E-2</v>
      </c>
      <c r="H3733">
        <v>6.314411807870518E-2</v>
      </c>
      <c r="I3733">
        <f t="shared" si="407"/>
        <v>6.1028648390807821E-2</v>
      </c>
      <c r="J3733">
        <f t="shared" si="408"/>
        <v>5.0977896076842964E-2</v>
      </c>
      <c r="K3733">
        <f t="shared" si="409"/>
        <v>0.10012000685753471</v>
      </c>
      <c r="L3733">
        <f t="shared" si="410"/>
        <v>8.3194873012105389E-2</v>
      </c>
      <c r="M3733">
        <f t="shared" si="411"/>
        <v>3.7491688404685183E-2</v>
      </c>
      <c r="N3733">
        <f t="shared" si="412"/>
        <v>2.0913264985219199E-2</v>
      </c>
    </row>
    <row r="3734" spans="1:14" x14ac:dyDescent="0.25">
      <c r="A3734">
        <v>37320</v>
      </c>
      <c r="B3734">
        <f t="shared" si="406"/>
        <v>10.366666666666667</v>
      </c>
      <c r="C3734">
        <v>0.15409790772281282</v>
      </c>
      <c r="D3734">
        <v>7.5345330401573887E-2</v>
      </c>
      <c r="E3734">
        <v>5.7207840448025925E-2</v>
      </c>
      <c r="F3734">
        <v>7.9141466888202949E-2</v>
      </c>
      <c r="G3734">
        <v>5.2735171261486628E-2</v>
      </c>
      <c r="H3734">
        <v>6.3049164517684567E-2</v>
      </c>
      <c r="I3734">
        <f t="shared" si="407"/>
        <v>6.0972530093436964E-2</v>
      </c>
      <c r="J3734">
        <f t="shared" si="408"/>
        <v>5.0977896076842957E-2</v>
      </c>
      <c r="K3734">
        <f t="shared" si="409"/>
        <v>9.9434253385907764E-2</v>
      </c>
      <c r="L3734">
        <f t="shared" si="410"/>
        <v>8.2957512461428906E-2</v>
      </c>
      <c r="M3734">
        <f t="shared" si="411"/>
        <v>3.7542836683545591E-2</v>
      </c>
      <c r="N3734">
        <f t="shared" si="412"/>
        <v>2.0881816466444433E-2</v>
      </c>
    </row>
    <row r="3735" spans="1:14" x14ac:dyDescent="0.25">
      <c r="A3735">
        <v>37330</v>
      </c>
      <c r="B3735">
        <f t="shared" si="406"/>
        <v>10.369444444444444</v>
      </c>
      <c r="C3735">
        <v>0.15416882254459044</v>
      </c>
      <c r="D3735">
        <v>7.5345330401573887E-2</v>
      </c>
      <c r="E3735">
        <v>5.7207840448025925E-2</v>
      </c>
      <c r="F3735">
        <v>7.9367908853548302E-2</v>
      </c>
      <c r="G3735">
        <v>4.8711779448621165E-2</v>
      </c>
      <c r="H3735">
        <v>6.2954210956663953E-2</v>
      </c>
      <c r="I3735">
        <f t="shared" si="407"/>
        <v>6.1000589242122386E-2</v>
      </c>
      <c r="J3735">
        <f t="shared" si="408"/>
        <v>5.0977896076842957E-2</v>
      </c>
      <c r="K3735">
        <f t="shared" si="409"/>
        <v>9.9434253385907764E-2</v>
      </c>
      <c r="L3735">
        <f t="shared" si="410"/>
        <v>8.3194873012105389E-2</v>
      </c>
      <c r="M3735">
        <f t="shared" si="411"/>
        <v>3.467853306736228E-2</v>
      </c>
      <c r="N3735">
        <f t="shared" si="412"/>
        <v>2.0850367947669667E-2</v>
      </c>
    </row>
    <row r="3736" spans="1:14" x14ac:dyDescent="0.25">
      <c r="A3736">
        <v>37340</v>
      </c>
      <c r="B3736">
        <f t="shared" si="406"/>
        <v>10.372222222222222</v>
      </c>
      <c r="C3736">
        <v>0.15431065218814571</v>
      </c>
      <c r="D3736">
        <v>7.5174285383636144E-2</v>
      </c>
      <c r="E3736">
        <v>5.7405108863363946E-2</v>
      </c>
      <c r="F3736">
        <v>7.9367908853548302E-2</v>
      </c>
      <c r="G3736">
        <v>5.1944862155388051E-2</v>
      </c>
      <c r="H3736">
        <v>6.3049164517684567E-2</v>
      </c>
      <c r="I3736">
        <f t="shared" si="407"/>
        <v>6.1056707539493243E-2</v>
      </c>
      <c r="J3736">
        <f t="shared" si="408"/>
        <v>5.0862168730471002E-2</v>
      </c>
      <c r="K3736">
        <f t="shared" si="409"/>
        <v>9.977713012172125E-2</v>
      </c>
      <c r="L3736">
        <f t="shared" si="410"/>
        <v>8.3194873012105389E-2</v>
      </c>
      <c r="M3736">
        <f t="shared" si="411"/>
        <v>3.6980205616081008E-2</v>
      </c>
      <c r="N3736">
        <f t="shared" si="412"/>
        <v>2.0881816466444433E-2</v>
      </c>
    </row>
    <row r="3737" spans="1:14" x14ac:dyDescent="0.25">
      <c r="A3737">
        <v>37350</v>
      </c>
      <c r="B3737">
        <f t="shared" si="406"/>
        <v>10.375</v>
      </c>
      <c r="C3737">
        <v>0.15431065218814574</v>
      </c>
      <c r="D3737">
        <v>7.5345330401573887E-2</v>
      </c>
      <c r="E3737">
        <v>5.7602377278701961E-2</v>
      </c>
      <c r="F3737">
        <v>7.8915024922857582E-2</v>
      </c>
      <c r="G3737">
        <v>4.7059314954051426E-2</v>
      </c>
      <c r="H3737">
        <v>6.333402520074638E-2</v>
      </c>
      <c r="I3737">
        <f t="shared" si="407"/>
        <v>6.1056707539493257E-2</v>
      </c>
      <c r="J3737">
        <f t="shared" si="408"/>
        <v>5.0977896076842957E-2</v>
      </c>
      <c r="K3737">
        <f t="shared" si="409"/>
        <v>0.10012000685753471</v>
      </c>
      <c r="L3737">
        <f t="shared" si="410"/>
        <v>8.2720151910752424E-2</v>
      </c>
      <c r="M3737">
        <f t="shared" si="411"/>
        <v>3.3502122653572705E-2</v>
      </c>
      <c r="N3737">
        <f t="shared" si="412"/>
        <v>2.0976162022768724E-2</v>
      </c>
    </row>
    <row r="3738" spans="1:14" x14ac:dyDescent="0.25">
      <c r="A3738">
        <v>37360</v>
      </c>
      <c r="B3738">
        <f t="shared" si="406"/>
        <v>10.377777777777778</v>
      </c>
      <c r="C3738">
        <v>0.15438156700992337</v>
      </c>
      <c r="D3738">
        <v>7.4917717856729543E-2</v>
      </c>
      <c r="E3738">
        <v>5.7405108863363946E-2</v>
      </c>
      <c r="F3738">
        <v>7.9367908853548302E-2</v>
      </c>
      <c r="G3738">
        <v>4.6053467000835048E-2</v>
      </c>
      <c r="H3738">
        <v>6.2954210956663953E-2</v>
      </c>
      <c r="I3738">
        <f t="shared" si="407"/>
        <v>6.1084766688178679E-2</v>
      </c>
      <c r="J3738">
        <f t="shared" si="408"/>
        <v>5.0688577710913091E-2</v>
      </c>
      <c r="K3738">
        <f t="shared" si="409"/>
        <v>9.977713012172125E-2</v>
      </c>
      <c r="L3738">
        <f t="shared" si="410"/>
        <v>8.3194873012105389E-2</v>
      </c>
      <c r="M3738">
        <f t="shared" si="411"/>
        <v>3.278604674952687E-2</v>
      </c>
      <c r="N3738">
        <f t="shared" si="412"/>
        <v>2.0850367947669667E-2</v>
      </c>
    </row>
    <row r="3739" spans="1:14" x14ac:dyDescent="0.25">
      <c r="A3739">
        <v>37370</v>
      </c>
      <c r="B3739">
        <f t="shared" si="406"/>
        <v>10.380555555555556</v>
      </c>
      <c r="C3739">
        <v>0.15416882254459044</v>
      </c>
      <c r="D3739">
        <v>7.5088762874667286E-2</v>
      </c>
      <c r="E3739">
        <v>5.7010572032687896E-2</v>
      </c>
      <c r="F3739">
        <v>7.9028245905530259E-2</v>
      </c>
      <c r="G3739">
        <v>4.5909774436089859E-2</v>
      </c>
      <c r="H3739">
        <v>6.2479443151560905E-2</v>
      </c>
      <c r="I3739">
        <f t="shared" si="407"/>
        <v>6.1000589242122386E-2</v>
      </c>
      <c r="J3739">
        <f t="shared" si="408"/>
        <v>5.0804305057285039E-2</v>
      </c>
      <c r="K3739">
        <f t="shared" si="409"/>
        <v>9.9091376650094279E-2</v>
      </c>
      <c r="L3739">
        <f t="shared" si="410"/>
        <v>8.2838832186090658E-2</v>
      </c>
      <c r="M3739">
        <f t="shared" si="411"/>
        <v>3.2683750191806041E-2</v>
      </c>
      <c r="N3739">
        <f t="shared" si="412"/>
        <v>2.0693125353795836E-2</v>
      </c>
    </row>
    <row r="3740" spans="1:14" x14ac:dyDescent="0.25">
      <c r="A3740">
        <v>37380</v>
      </c>
      <c r="B3740">
        <f t="shared" si="406"/>
        <v>10.383333333333333</v>
      </c>
      <c r="C3740">
        <v>0.15445248183170102</v>
      </c>
      <c r="D3740">
        <v>7.5687420437449374E-2</v>
      </c>
      <c r="E3740">
        <v>5.7405108863363946E-2</v>
      </c>
      <c r="F3740">
        <v>7.9367908853548302E-2</v>
      </c>
      <c r="G3740">
        <v>4.576608187134467E-2</v>
      </c>
      <c r="H3740">
        <v>6.2574396712581512E-2</v>
      </c>
      <c r="I3740">
        <f t="shared" si="407"/>
        <v>6.1112825836864108E-2</v>
      </c>
      <c r="J3740">
        <f t="shared" si="408"/>
        <v>5.120935076958686E-2</v>
      </c>
      <c r="K3740">
        <f t="shared" si="409"/>
        <v>9.977713012172125E-2</v>
      </c>
      <c r="L3740">
        <f t="shared" si="410"/>
        <v>8.3194873012105389E-2</v>
      </c>
      <c r="M3740">
        <f t="shared" si="411"/>
        <v>3.2581453634085211E-2</v>
      </c>
      <c r="N3740">
        <f t="shared" si="412"/>
        <v>2.0724573872570602E-2</v>
      </c>
    </row>
    <row r="3741" spans="1:14" x14ac:dyDescent="0.25">
      <c r="A3741">
        <v>37390</v>
      </c>
      <c r="B3741">
        <f t="shared" si="406"/>
        <v>10.386111111111111</v>
      </c>
      <c r="C3741">
        <v>0.15480705594058922</v>
      </c>
      <c r="D3741">
        <v>7.5174285383636158E-2</v>
      </c>
      <c r="E3741">
        <v>5.7405108863363946E-2</v>
      </c>
      <c r="F3741">
        <v>7.8688582957512215E-2</v>
      </c>
      <c r="G3741">
        <v>4.5478696741854271E-2</v>
      </c>
      <c r="H3741">
        <v>6.2479443151560905E-2</v>
      </c>
      <c r="I3741">
        <f t="shared" si="407"/>
        <v>6.1253121580291253E-2</v>
      </c>
      <c r="J3741">
        <f t="shared" si="408"/>
        <v>5.0862168730471016E-2</v>
      </c>
      <c r="K3741">
        <f t="shared" si="409"/>
        <v>9.977713012172125E-2</v>
      </c>
      <c r="L3741">
        <f t="shared" si="410"/>
        <v>8.2482791360075941E-2</v>
      </c>
      <c r="M3741">
        <f t="shared" si="411"/>
        <v>3.2376860518643545E-2</v>
      </c>
      <c r="N3741">
        <f t="shared" si="412"/>
        <v>2.0693125353795836E-2</v>
      </c>
    </row>
    <row r="3742" spans="1:14" x14ac:dyDescent="0.25">
      <c r="A3742">
        <v>37400</v>
      </c>
      <c r="B3742">
        <f t="shared" si="406"/>
        <v>10.388888888888889</v>
      </c>
      <c r="C3742">
        <v>0.15338875950503639</v>
      </c>
      <c r="D3742">
        <v>7.4832195347760672E-2</v>
      </c>
      <c r="E3742">
        <v>5.7405108863363946E-2</v>
      </c>
      <c r="F3742">
        <v>7.8801803940184892E-2</v>
      </c>
      <c r="G3742">
        <v>4.5335004177109083E-2</v>
      </c>
      <c r="H3742">
        <v>6.2479443151560905E-2</v>
      </c>
      <c r="I3742">
        <f t="shared" si="407"/>
        <v>6.0691938606582667E-2</v>
      </c>
      <c r="J3742">
        <f t="shared" si="408"/>
        <v>5.0630714037727113E-2</v>
      </c>
      <c r="K3742">
        <f t="shared" si="409"/>
        <v>9.977713012172125E-2</v>
      </c>
      <c r="L3742">
        <f t="shared" si="410"/>
        <v>8.2601471635414175E-2</v>
      </c>
      <c r="M3742">
        <f t="shared" si="411"/>
        <v>3.2274563960922716E-2</v>
      </c>
      <c r="N3742">
        <f t="shared" si="412"/>
        <v>2.0693125353795836E-2</v>
      </c>
    </row>
    <row r="3743" spans="1:14" x14ac:dyDescent="0.25">
      <c r="A3743">
        <v>37410</v>
      </c>
      <c r="B3743">
        <f t="shared" si="406"/>
        <v>10.391666666666667</v>
      </c>
      <c r="C3743">
        <v>0.15296327057437056</v>
      </c>
      <c r="D3743">
        <v>7.6286078000231461E-2</v>
      </c>
      <c r="E3743">
        <v>5.7207840448025925E-2</v>
      </c>
      <c r="F3743">
        <v>7.8915024922857582E-2</v>
      </c>
      <c r="G3743">
        <v>4.5119465329991296E-2</v>
      </c>
      <c r="H3743">
        <v>6.2479443151560905E-2</v>
      </c>
      <c r="I3743">
        <f t="shared" si="407"/>
        <v>6.05235837144701E-2</v>
      </c>
      <c r="J3743">
        <f t="shared" si="408"/>
        <v>5.1614396481888675E-2</v>
      </c>
      <c r="K3743">
        <f t="shared" si="409"/>
        <v>9.9434253385907764E-2</v>
      </c>
      <c r="L3743">
        <f t="shared" si="410"/>
        <v>8.2720151910752424E-2</v>
      </c>
      <c r="M3743">
        <f t="shared" si="411"/>
        <v>3.2121119124341471E-2</v>
      </c>
      <c r="N3743">
        <f t="shared" si="412"/>
        <v>2.0693125353795836E-2</v>
      </c>
    </row>
    <row r="3744" spans="1:14" x14ac:dyDescent="0.25">
      <c r="A3744">
        <v>37420</v>
      </c>
      <c r="B3744">
        <f t="shared" si="406"/>
        <v>10.394444444444444</v>
      </c>
      <c r="C3744">
        <v>0.15232503717837179</v>
      </c>
      <c r="D3744">
        <v>7.7312348107857892E-2</v>
      </c>
      <c r="E3744">
        <v>5.6616035202011861E-2</v>
      </c>
      <c r="F3744">
        <v>8.2651317351056006E-2</v>
      </c>
      <c r="G3744">
        <v>4.4903926482873495E-2</v>
      </c>
      <c r="H3744">
        <v>6.2574396712581512E-2</v>
      </c>
      <c r="I3744">
        <f t="shared" si="407"/>
        <v>6.0271051376301239E-2</v>
      </c>
      <c r="J3744">
        <f t="shared" si="408"/>
        <v>5.2308760560120363E-2</v>
      </c>
      <c r="K3744">
        <f t="shared" si="409"/>
        <v>9.8405623178467336E-2</v>
      </c>
      <c r="L3744">
        <f t="shared" si="410"/>
        <v>8.6636600996914309E-2</v>
      </c>
      <c r="M3744">
        <f t="shared" si="411"/>
        <v>3.1967674287760213E-2</v>
      </c>
      <c r="N3744">
        <f t="shared" si="412"/>
        <v>2.0724573872570602E-2</v>
      </c>
    </row>
    <row r="3745" spans="1:14" x14ac:dyDescent="0.25">
      <c r="A3745">
        <v>37430</v>
      </c>
      <c r="B3745">
        <f t="shared" si="406"/>
        <v>10.397222222222222</v>
      </c>
      <c r="C3745">
        <v>0.15345967432681404</v>
      </c>
      <c r="D3745">
        <v>7.7312348107857892E-2</v>
      </c>
      <c r="E3745">
        <v>5.6616035202011861E-2</v>
      </c>
      <c r="F3745">
        <v>7.9367908853548302E-2</v>
      </c>
      <c r="G3745">
        <v>4.4616541353383103E-2</v>
      </c>
      <c r="H3745">
        <v>6.2859257395643339E-2</v>
      </c>
      <c r="I3745">
        <f t="shared" si="407"/>
        <v>6.0719997755268103E-2</v>
      </c>
      <c r="J3745">
        <f t="shared" si="408"/>
        <v>5.2308760560120363E-2</v>
      </c>
      <c r="K3745">
        <f t="shared" si="409"/>
        <v>9.8405623178467336E-2</v>
      </c>
      <c r="L3745">
        <f t="shared" si="410"/>
        <v>8.3194873012105389E-2</v>
      </c>
      <c r="M3745">
        <f t="shared" si="411"/>
        <v>3.1763081172318547E-2</v>
      </c>
      <c r="N3745">
        <f t="shared" si="412"/>
        <v>2.0818919428894897E-2</v>
      </c>
    </row>
    <row r="3746" spans="1:14" x14ac:dyDescent="0.25">
      <c r="A3746">
        <v>37440</v>
      </c>
      <c r="B3746">
        <f t="shared" si="406"/>
        <v>10.4</v>
      </c>
      <c r="C3746">
        <v>0.15345967432681407</v>
      </c>
      <c r="D3746">
        <v>7.7055780580951277E-2</v>
      </c>
      <c r="E3746">
        <v>5.6813303617349882E-2</v>
      </c>
      <c r="F3746">
        <v>7.9707571801566346E-2</v>
      </c>
      <c r="G3746">
        <v>4.4760233918128299E-2</v>
      </c>
      <c r="H3746">
        <v>6.2954210956663953E-2</v>
      </c>
      <c r="I3746">
        <f t="shared" si="407"/>
        <v>6.071999775526811E-2</v>
      </c>
      <c r="J3746">
        <f t="shared" si="408"/>
        <v>5.2135169540562437E-2</v>
      </c>
      <c r="K3746">
        <f t="shared" si="409"/>
        <v>9.8748499914280807E-2</v>
      </c>
      <c r="L3746">
        <f t="shared" si="410"/>
        <v>8.3550913838120106E-2</v>
      </c>
      <c r="M3746">
        <f t="shared" si="411"/>
        <v>3.1865377730039383E-2</v>
      </c>
      <c r="N3746">
        <f t="shared" si="412"/>
        <v>2.0850367947669667E-2</v>
      </c>
    </row>
    <row r="3747" spans="1:14" x14ac:dyDescent="0.25">
      <c r="A3747">
        <v>37450</v>
      </c>
      <c r="B3747">
        <f t="shared" si="406"/>
        <v>10.402777777777779</v>
      </c>
      <c r="C3747">
        <v>0.15331784468325876</v>
      </c>
      <c r="D3747">
        <v>7.6628168036106933E-2</v>
      </c>
      <c r="E3747">
        <v>5.6813303617349882E-2</v>
      </c>
      <c r="F3747">
        <v>7.9254687870875612E-2</v>
      </c>
      <c r="G3747">
        <v>4.4688387635755701E-2</v>
      </c>
      <c r="H3747">
        <v>6.2954210956663953E-2</v>
      </c>
      <c r="I3747">
        <f t="shared" si="407"/>
        <v>6.0663879457897245E-2</v>
      </c>
      <c r="J3747">
        <f t="shared" si="408"/>
        <v>5.1845851174632571E-2</v>
      </c>
      <c r="K3747">
        <f t="shared" si="409"/>
        <v>9.8748499914280807E-2</v>
      </c>
      <c r="L3747">
        <f t="shared" si="410"/>
        <v>8.307619273676714E-2</v>
      </c>
      <c r="M3747">
        <f t="shared" si="411"/>
        <v>3.1814229451178962E-2</v>
      </c>
      <c r="N3747">
        <f t="shared" si="412"/>
        <v>2.0850367947669667E-2</v>
      </c>
    </row>
    <row r="3748" spans="1:14" x14ac:dyDescent="0.25">
      <c r="A3748">
        <v>37460</v>
      </c>
      <c r="B3748">
        <f t="shared" si="406"/>
        <v>10.405555555555555</v>
      </c>
      <c r="C3748">
        <v>0.15338875950503639</v>
      </c>
      <c r="D3748">
        <v>7.662816803610692E-2</v>
      </c>
      <c r="E3748">
        <v>5.7405108863363946E-2</v>
      </c>
      <c r="F3748">
        <v>7.8801803940184892E-2</v>
      </c>
      <c r="G3748">
        <v>4.4616541353383103E-2</v>
      </c>
      <c r="H3748">
        <v>6.2764303834622726E-2</v>
      </c>
      <c r="I3748">
        <f t="shared" si="407"/>
        <v>6.0691938606582667E-2</v>
      </c>
      <c r="J3748">
        <f t="shared" si="408"/>
        <v>5.1845851174632557E-2</v>
      </c>
      <c r="K3748">
        <f t="shared" si="409"/>
        <v>9.977713012172125E-2</v>
      </c>
      <c r="L3748">
        <f t="shared" si="410"/>
        <v>8.2601471635414175E-2</v>
      </c>
      <c r="M3748">
        <f t="shared" si="411"/>
        <v>3.1763081172318547E-2</v>
      </c>
      <c r="N3748">
        <f t="shared" si="412"/>
        <v>2.0787470910120131E-2</v>
      </c>
    </row>
    <row r="3749" spans="1:14" x14ac:dyDescent="0.25">
      <c r="A3749">
        <v>37470</v>
      </c>
      <c r="B3749">
        <f t="shared" si="406"/>
        <v>10.408333333333333</v>
      </c>
      <c r="C3749">
        <v>0.15331784468325876</v>
      </c>
      <c r="D3749">
        <v>7.6799213054044663E-2</v>
      </c>
      <c r="E3749">
        <v>5.7799645694039982E-2</v>
      </c>
      <c r="F3749">
        <v>7.9028245905530259E-2</v>
      </c>
      <c r="G3749">
        <v>4.4401002506265309E-2</v>
      </c>
      <c r="H3749">
        <v>6.2384489590540305E-2</v>
      </c>
      <c r="I3749">
        <f t="shared" si="407"/>
        <v>6.0663879457897245E-2</v>
      </c>
      <c r="J3749">
        <f t="shared" si="408"/>
        <v>5.1961578521004512E-2</v>
      </c>
      <c r="K3749">
        <f t="shared" si="409"/>
        <v>0.10046288359334818</v>
      </c>
      <c r="L3749">
        <f t="shared" si="410"/>
        <v>8.2838832186090658E-2</v>
      </c>
      <c r="M3749">
        <f t="shared" si="411"/>
        <v>3.1609636335737296E-2</v>
      </c>
      <c r="N3749">
        <f t="shared" si="412"/>
        <v>2.0661676835021073E-2</v>
      </c>
    </row>
    <row r="3750" spans="1:14" x14ac:dyDescent="0.25">
      <c r="A3750">
        <v>37480</v>
      </c>
      <c r="B3750">
        <f t="shared" si="406"/>
        <v>10.411111111111111</v>
      </c>
      <c r="C3750">
        <v>0.15310510021792584</v>
      </c>
      <c r="D3750">
        <v>7.662816803610692E-2</v>
      </c>
      <c r="E3750">
        <v>5.7405108863363946E-2</v>
      </c>
      <c r="F3750">
        <v>7.9254687870875626E-2</v>
      </c>
      <c r="G3750">
        <v>4.9358395989974546E-2</v>
      </c>
      <c r="H3750">
        <v>6.2384489590540305E-2</v>
      </c>
      <c r="I3750">
        <f t="shared" si="407"/>
        <v>6.0579702011840958E-2</v>
      </c>
      <c r="J3750">
        <f t="shared" si="408"/>
        <v>5.1845851174632557E-2</v>
      </c>
      <c r="K3750">
        <f t="shared" si="409"/>
        <v>9.977713012172125E-2</v>
      </c>
      <c r="L3750">
        <f t="shared" si="410"/>
        <v>8.3076192736767154E-2</v>
      </c>
      <c r="M3750">
        <f t="shared" si="411"/>
        <v>3.5138867577106027E-2</v>
      </c>
      <c r="N3750">
        <f t="shared" si="412"/>
        <v>2.0661676835021073E-2</v>
      </c>
    </row>
    <row r="3751" spans="1:14" x14ac:dyDescent="0.25">
      <c r="A3751">
        <v>37490</v>
      </c>
      <c r="B3751">
        <f t="shared" si="406"/>
        <v>10.41388888888889</v>
      </c>
      <c r="C3751">
        <v>0.15331784468325876</v>
      </c>
      <c r="D3751">
        <v>7.8937275778266397E-2</v>
      </c>
      <c r="E3751">
        <v>5.7405108863363946E-2</v>
      </c>
      <c r="F3751">
        <v>7.9028245905530259E-2</v>
      </c>
      <c r="G3751">
        <v>4.4760233918128299E-2</v>
      </c>
      <c r="H3751">
        <v>6.3049164517684567E-2</v>
      </c>
      <c r="I3751">
        <f t="shared" si="407"/>
        <v>6.0663879457897245E-2</v>
      </c>
      <c r="J3751">
        <f t="shared" si="408"/>
        <v>5.3408170350653858E-2</v>
      </c>
      <c r="K3751">
        <f t="shared" si="409"/>
        <v>9.977713012172125E-2</v>
      </c>
      <c r="L3751">
        <f t="shared" si="410"/>
        <v>8.2838832186090658E-2</v>
      </c>
      <c r="M3751">
        <f t="shared" si="411"/>
        <v>3.1865377730039383E-2</v>
      </c>
      <c r="N3751">
        <f t="shared" si="412"/>
        <v>2.0881816466444433E-2</v>
      </c>
    </row>
    <row r="3752" spans="1:14" x14ac:dyDescent="0.25">
      <c r="A3752">
        <v>37500</v>
      </c>
      <c r="B3752">
        <f t="shared" si="406"/>
        <v>10.416666666666666</v>
      </c>
      <c r="C3752">
        <v>0.15289235575259294</v>
      </c>
      <c r="D3752">
        <v>8.2187131119083434E-2</v>
      </c>
      <c r="E3752">
        <v>5.7405108863363946E-2</v>
      </c>
      <c r="F3752">
        <v>7.9141466888202949E-2</v>
      </c>
      <c r="G3752">
        <v>4.4544695071010505E-2</v>
      </c>
      <c r="H3752">
        <v>6.3998700127890662E-2</v>
      </c>
      <c r="I3752">
        <f t="shared" si="407"/>
        <v>6.0495524565784678E-2</v>
      </c>
      <c r="J3752">
        <f t="shared" si="408"/>
        <v>5.5606989931720863E-2</v>
      </c>
      <c r="K3752">
        <f t="shared" si="409"/>
        <v>9.977713012172125E-2</v>
      </c>
      <c r="L3752">
        <f t="shared" si="410"/>
        <v>8.2957512461428906E-2</v>
      </c>
      <c r="M3752">
        <f t="shared" si="411"/>
        <v>3.1711932893458132E-2</v>
      </c>
      <c r="N3752">
        <f t="shared" si="412"/>
        <v>2.119630165419209E-2</v>
      </c>
    </row>
    <row r="3753" spans="1:14" x14ac:dyDescent="0.25">
      <c r="A3753">
        <v>37510</v>
      </c>
      <c r="B3753">
        <f t="shared" si="406"/>
        <v>10.419444444444444</v>
      </c>
      <c r="C3753">
        <v>0.15367241879214696</v>
      </c>
      <c r="D3753">
        <v>7.8509663233422053E-2</v>
      </c>
      <c r="E3753">
        <v>5.7405108863363946E-2</v>
      </c>
      <c r="F3753">
        <v>7.9141466888202949E-2</v>
      </c>
      <c r="G3753">
        <v>4.4544695071010505E-2</v>
      </c>
      <c r="H3753">
        <v>6.4188607249931875E-2</v>
      </c>
      <c r="I3753">
        <f t="shared" si="407"/>
        <v>6.080417520132439E-2</v>
      </c>
      <c r="J3753">
        <f t="shared" si="408"/>
        <v>5.3118851984723985E-2</v>
      </c>
      <c r="K3753">
        <f t="shared" si="409"/>
        <v>9.977713012172125E-2</v>
      </c>
      <c r="L3753">
        <f t="shared" si="410"/>
        <v>8.2957512461428906E-2</v>
      </c>
      <c r="M3753">
        <f t="shared" si="411"/>
        <v>3.1711932893458132E-2</v>
      </c>
      <c r="N3753">
        <f t="shared" si="412"/>
        <v>2.1259198691741619E-2</v>
      </c>
    </row>
    <row r="3754" spans="1:14" x14ac:dyDescent="0.25">
      <c r="A3754">
        <v>37520</v>
      </c>
      <c r="B3754">
        <f t="shared" si="406"/>
        <v>10.422222222222222</v>
      </c>
      <c r="C3754">
        <v>0.15218320753481651</v>
      </c>
      <c r="D3754">
        <v>7.8424140724453195E-2</v>
      </c>
      <c r="E3754">
        <v>5.7799645694039982E-2</v>
      </c>
      <c r="F3754">
        <v>7.9141466888202949E-2</v>
      </c>
      <c r="G3754">
        <v>4.4760233918128299E-2</v>
      </c>
      <c r="H3754">
        <v>6.3998700127890662E-2</v>
      </c>
      <c r="I3754">
        <f t="shared" si="407"/>
        <v>6.0214933078930381E-2</v>
      </c>
      <c r="J3754">
        <f t="shared" si="408"/>
        <v>5.3060988311538021E-2</v>
      </c>
      <c r="K3754">
        <f t="shared" si="409"/>
        <v>0.10046288359334818</v>
      </c>
      <c r="L3754">
        <f t="shared" si="410"/>
        <v>8.2957512461428906E-2</v>
      </c>
      <c r="M3754">
        <f t="shared" si="411"/>
        <v>3.1865377730039383E-2</v>
      </c>
      <c r="N3754">
        <f t="shared" si="412"/>
        <v>2.119630165419209E-2</v>
      </c>
    </row>
    <row r="3755" spans="1:14" x14ac:dyDescent="0.25">
      <c r="A3755">
        <v>37530</v>
      </c>
      <c r="B3755">
        <f t="shared" si="406"/>
        <v>10.425000000000001</v>
      </c>
      <c r="C3755">
        <v>0.15182863342592831</v>
      </c>
      <c r="D3755">
        <v>8.0647725957643787E-2</v>
      </c>
      <c r="E3755">
        <v>5.7799645694039982E-2</v>
      </c>
      <c r="F3755">
        <v>7.8688582957512229E-2</v>
      </c>
      <c r="G3755">
        <v>4.4903926482873495E-2</v>
      </c>
      <c r="H3755">
        <v>6.3998700127890662E-2</v>
      </c>
      <c r="I3755">
        <f t="shared" si="407"/>
        <v>6.0074637335503236E-2</v>
      </c>
      <c r="J3755">
        <f t="shared" si="408"/>
        <v>5.4565443814373338E-2</v>
      </c>
      <c r="K3755">
        <f t="shared" si="409"/>
        <v>0.10046288359334818</v>
      </c>
      <c r="L3755">
        <f t="shared" si="410"/>
        <v>8.2482791360075955E-2</v>
      </c>
      <c r="M3755">
        <f t="shared" si="411"/>
        <v>3.1967674287760213E-2</v>
      </c>
      <c r="N3755">
        <f t="shared" si="412"/>
        <v>2.119630165419209E-2</v>
      </c>
    </row>
    <row r="3756" spans="1:14" x14ac:dyDescent="0.25">
      <c r="A3756">
        <v>37540</v>
      </c>
      <c r="B3756">
        <f t="shared" si="406"/>
        <v>10.427777777777777</v>
      </c>
      <c r="C3756">
        <v>0.15147405931704011</v>
      </c>
      <c r="D3756">
        <v>8.6206689040620302E-2</v>
      </c>
      <c r="E3756">
        <v>5.7602377278701961E-2</v>
      </c>
      <c r="F3756">
        <v>7.8348920009494186E-2</v>
      </c>
      <c r="G3756">
        <v>4.4616541353383103E-2</v>
      </c>
      <c r="H3756">
        <v>6.4378514371973089E-2</v>
      </c>
      <c r="I3756">
        <f t="shared" si="407"/>
        <v>5.9934341592076092E-2</v>
      </c>
      <c r="J3756">
        <f t="shared" si="408"/>
        <v>5.8326582571461637E-2</v>
      </c>
      <c r="K3756">
        <f t="shared" si="409"/>
        <v>0.10012000685753471</v>
      </c>
      <c r="L3756">
        <f t="shared" si="410"/>
        <v>8.2126750534061238E-2</v>
      </c>
      <c r="M3756">
        <f t="shared" si="411"/>
        <v>3.1763081172318547E-2</v>
      </c>
      <c r="N3756">
        <f t="shared" si="412"/>
        <v>2.1322095729291151E-2</v>
      </c>
    </row>
    <row r="3757" spans="1:14" x14ac:dyDescent="0.25">
      <c r="A3757">
        <v>37550</v>
      </c>
      <c r="B3757">
        <f t="shared" si="406"/>
        <v>10.430555555555555</v>
      </c>
      <c r="C3757">
        <v>0.15090674074281898</v>
      </c>
      <c r="D3757">
        <v>8.1588473556301375E-2</v>
      </c>
      <c r="E3757">
        <v>5.7602377278701961E-2</v>
      </c>
      <c r="F3757">
        <v>7.8348920009494186E-2</v>
      </c>
      <c r="G3757">
        <v>4.3898078529657131E-2</v>
      </c>
      <c r="H3757">
        <v>6.3903746566870048E-2</v>
      </c>
      <c r="I3757">
        <f t="shared" si="407"/>
        <v>5.970986840259266E-2</v>
      </c>
      <c r="J3757">
        <f t="shared" si="408"/>
        <v>5.5201944219419062E-2</v>
      </c>
      <c r="K3757">
        <f t="shared" si="409"/>
        <v>0.10012000685753471</v>
      </c>
      <c r="L3757">
        <f t="shared" si="410"/>
        <v>8.2126750534061238E-2</v>
      </c>
      <c r="M3757">
        <f t="shared" si="411"/>
        <v>3.1251598383714385E-2</v>
      </c>
      <c r="N3757">
        <f t="shared" si="412"/>
        <v>2.1164853135417324E-2</v>
      </c>
    </row>
    <row r="3758" spans="1:14" x14ac:dyDescent="0.25">
      <c r="A3758">
        <v>37560</v>
      </c>
      <c r="B3758">
        <f t="shared" si="406"/>
        <v>10.433333333333334</v>
      </c>
      <c r="C3758">
        <v>0.15026850734682023</v>
      </c>
      <c r="D3758">
        <v>7.910832079620414E-2</v>
      </c>
      <c r="E3758">
        <v>5.6813303617349882E-2</v>
      </c>
      <c r="F3758">
        <v>7.8575361974839553E-2</v>
      </c>
      <c r="G3758">
        <v>4.3395154553048945E-2</v>
      </c>
      <c r="H3758">
        <v>6.3618885883808221E-2</v>
      </c>
      <c r="I3758">
        <f t="shared" si="407"/>
        <v>5.9457336064423806E-2</v>
      </c>
      <c r="J3758">
        <f t="shared" si="408"/>
        <v>5.3523897697025806E-2</v>
      </c>
      <c r="K3758">
        <f t="shared" si="409"/>
        <v>9.8748499914280807E-2</v>
      </c>
      <c r="L3758">
        <f t="shared" si="410"/>
        <v>8.2364111084737721E-2</v>
      </c>
      <c r="M3758">
        <f t="shared" si="411"/>
        <v>3.0893560431691471E-2</v>
      </c>
      <c r="N3758">
        <f t="shared" si="412"/>
        <v>2.1070507579093026E-2</v>
      </c>
    </row>
    <row r="3759" spans="1:14" x14ac:dyDescent="0.25">
      <c r="A3759">
        <v>37570</v>
      </c>
      <c r="B3759">
        <f t="shared" si="406"/>
        <v>10.436111111111112</v>
      </c>
      <c r="C3759">
        <v>0.14984301841615438</v>
      </c>
      <c r="D3759">
        <v>7.6371600509200332E-2</v>
      </c>
      <c r="E3759">
        <v>5.7602377278701961E-2</v>
      </c>
      <c r="F3759">
        <v>7.9254687870875612E-2</v>
      </c>
      <c r="G3759">
        <v>4.3898078529657131E-2</v>
      </c>
      <c r="H3759">
        <v>6.3618885883808221E-2</v>
      </c>
      <c r="I3759">
        <f t="shared" si="407"/>
        <v>5.9288981172311232E-2</v>
      </c>
      <c r="J3759">
        <f t="shared" si="408"/>
        <v>5.1672260155074652E-2</v>
      </c>
      <c r="K3759">
        <f t="shared" si="409"/>
        <v>0.10012000685753471</v>
      </c>
      <c r="L3759">
        <f t="shared" si="410"/>
        <v>8.307619273676714E-2</v>
      </c>
      <c r="M3759">
        <f t="shared" si="411"/>
        <v>3.1251598383714385E-2</v>
      </c>
      <c r="N3759">
        <f t="shared" si="412"/>
        <v>2.1070507579093026E-2</v>
      </c>
    </row>
    <row r="3760" spans="1:14" x14ac:dyDescent="0.25">
      <c r="A3760">
        <v>37580</v>
      </c>
      <c r="B3760">
        <f t="shared" si="406"/>
        <v>10.438888888888888</v>
      </c>
      <c r="C3760">
        <v>0.14963027395082149</v>
      </c>
      <c r="D3760">
        <v>7.5430852910542773E-2</v>
      </c>
      <c r="E3760">
        <v>5.7799645694039982E-2</v>
      </c>
      <c r="F3760">
        <v>7.9141466888202949E-2</v>
      </c>
      <c r="G3760">
        <v>4.4329156223892718E-2</v>
      </c>
      <c r="H3760">
        <v>6.3523932322787607E-2</v>
      </c>
      <c r="I3760">
        <f t="shared" si="407"/>
        <v>5.9204803726254952E-2</v>
      </c>
      <c r="J3760">
        <f t="shared" si="408"/>
        <v>5.1035759750028942E-2</v>
      </c>
      <c r="K3760">
        <f t="shared" si="409"/>
        <v>0.10046288359334818</v>
      </c>
      <c r="L3760">
        <f t="shared" si="410"/>
        <v>8.2957512461428906E-2</v>
      </c>
      <c r="M3760">
        <f t="shared" si="411"/>
        <v>3.1558488056876888E-2</v>
      </c>
      <c r="N3760">
        <f t="shared" si="412"/>
        <v>2.103905906031826E-2</v>
      </c>
    </row>
    <row r="3761" spans="1:14" x14ac:dyDescent="0.25">
      <c r="A3761">
        <v>37590</v>
      </c>
      <c r="B3761">
        <f t="shared" si="406"/>
        <v>10.441666666666666</v>
      </c>
      <c r="C3761">
        <v>0.14934661466371091</v>
      </c>
      <c r="D3761">
        <v>7.5345330401573901E-2</v>
      </c>
      <c r="E3761">
        <v>5.7405108863363946E-2</v>
      </c>
      <c r="F3761">
        <v>7.8801803940184892E-2</v>
      </c>
      <c r="G3761">
        <v>4.648454469507065E-2</v>
      </c>
      <c r="H3761">
        <v>6.3713839444828821E-2</v>
      </c>
      <c r="I3761">
        <f t="shared" si="407"/>
        <v>5.9092567131513236E-2</v>
      </c>
      <c r="J3761">
        <f t="shared" si="408"/>
        <v>5.0977896076842964E-2</v>
      </c>
      <c r="K3761">
        <f t="shared" si="409"/>
        <v>9.977713012172125E-2</v>
      </c>
      <c r="L3761">
        <f t="shared" si="410"/>
        <v>8.2601471635414175E-2</v>
      </c>
      <c r="M3761">
        <f t="shared" si="411"/>
        <v>3.309293642268938E-2</v>
      </c>
      <c r="N3761">
        <f t="shared" si="412"/>
        <v>2.1101956097867788E-2</v>
      </c>
    </row>
    <row r="3762" spans="1:14" x14ac:dyDescent="0.25">
      <c r="A3762">
        <v>37600</v>
      </c>
      <c r="B3762">
        <f t="shared" si="406"/>
        <v>10.444444444444445</v>
      </c>
      <c r="C3762">
        <v>0.14948844430726618</v>
      </c>
      <c r="D3762">
        <v>7.6457123018169204E-2</v>
      </c>
      <c r="E3762">
        <v>5.6616035202011861E-2</v>
      </c>
      <c r="F3762">
        <v>7.9028245905530259E-2</v>
      </c>
      <c r="G3762">
        <v>4.4401002506265309E-2</v>
      </c>
      <c r="H3762">
        <v>6.3713839444828821E-2</v>
      </c>
      <c r="I3762">
        <f t="shared" si="407"/>
        <v>5.9148685428884087E-2</v>
      </c>
      <c r="J3762">
        <f t="shared" si="408"/>
        <v>5.1730123828260623E-2</v>
      </c>
      <c r="K3762">
        <f t="shared" si="409"/>
        <v>9.8405623178467336E-2</v>
      </c>
      <c r="L3762">
        <f t="shared" si="410"/>
        <v>8.2838832186090658E-2</v>
      </c>
      <c r="M3762">
        <f t="shared" si="411"/>
        <v>3.1609636335737296E-2</v>
      </c>
      <c r="N3762">
        <f t="shared" si="412"/>
        <v>2.1101956097867788E-2</v>
      </c>
    </row>
    <row r="3763" spans="1:14" x14ac:dyDescent="0.25">
      <c r="A3763">
        <v>37610</v>
      </c>
      <c r="B3763">
        <f t="shared" si="406"/>
        <v>10.447222222222223</v>
      </c>
      <c r="C3763">
        <v>0.14998484805970969</v>
      </c>
      <c r="D3763">
        <v>7.8851753269297539E-2</v>
      </c>
      <c r="E3763">
        <v>5.6616035202011861E-2</v>
      </c>
      <c r="F3763">
        <v>7.9254687870875626E-2</v>
      </c>
      <c r="G3763">
        <v>4.3969924812029722E-2</v>
      </c>
      <c r="H3763">
        <v>6.3428978761766994E-2</v>
      </c>
      <c r="I3763">
        <f t="shared" si="407"/>
        <v>5.9345099469682097E-2</v>
      </c>
      <c r="J3763">
        <f t="shared" si="408"/>
        <v>5.3350306677467887E-2</v>
      </c>
      <c r="K3763">
        <f t="shared" si="409"/>
        <v>9.8405623178467336E-2</v>
      </c>
      <c r="L3763">
        <f t="shared" si="410"/>
        <v>8.3076192736767154E-2</v>
      </c>
      <c r="M3763">
        <f t="shared" si="411"/>
        <v>3.13027466625748E-2</v>
      </c>
      <c r="N3763">
        <f t="shared" si="412"/>
        <v>2.100761054154349E-2</v>
      </c>
    </row>
    <row r="3764" spans="1:14" x14ac:dyDescent="0.25">
      <c r="A3764">
        <v>37620</v>
      </c>
      <c r="B3764">
        <f t="shared" si="406"/>
        <v>10.45</v>
      </c>
      <c r="C3764">
        <v>0.15019759252504258</v>
      </c>
      <c r="D3764">
        <v>7.7141303089920149E-2</v>
      </c>
      <c r="E3764">
        <v>5.7010572032687896E-2</v>
      </c>
      <c r="F3764">
        <v>7.9367908853548302E-2</v>
      </c>
      <c r="G3764">
        <v>4.3969924812029729E-2</v>
      </c>
      <c r="H3764">
        <v>6.3049164517684567E-2</v>
      </c>
      <c r="I3764">
        <f t="shared" si="407"/>
        <v>5.9429276915738377E-2</v>
      </c>
      <c r="J3764">
        <f t="shared" si="408"/>
        <v>5.2193033213748408E-2</v>
      </c>
      <c r="K3764">
        <f t="shared" si="409"/>
        <v>9.9091376650094279E-2</v>
      </c>
      <c r="L3764">
        <f t="shared" si="410"/>
        <v>8.3194873012105389E-2</v>
      </c>
      <c r="M3764">
        <f t="shared" si="411"/>
        <v>3.1302746662574807E-2</v>
      </c>
      <c r="N3764">
        <f t="shared" si="412"/>
        <v>2.0881816466444433E-2</v>
      </c>
    </row>
    <row r="3765" spans="1:14" x14ac:dyDescent="0.25">
      <c r="A3765">
        <v>37630</v>
      </c>
      <c r="B3765">
        <f t="shared" si="406"/>
        <v>10.452777777777778</v>
      </c>
      <c r="C3765">
        <v>0.15076491109926371</v>
      </c>
      <c r="D3765">
        <v>7.7141303089920149E-2</v>
      </c>
      <c r="E3765">
        <v>5.7207840448025925E-2</v>
      </c>
      <c r="F3765">
        <v>7.9481129836220979E-2</v>
      </c>
      <c r="G3765">
        <v>4.3754385964911928E-2</v>
      </c>
      <c r="H3765">
        <v>6.2859257395643339E-2</v>
      </c>
      <c r="I3765">
        <f t="shared" si="407"/>
        <v>5.9653750105221809E-2</v>
      </c>
      <c r="J3765">
        <f t="shared" si="408"/>
        <v>5.2193033213748408E-2</v>
      </c>
      <c r="K3765">
        <f t="shared" si="409"/>
        <v>9.9434253385907764E-2</v>
      </c>
      <c r="L3765">
        <f t="shared" si="410"/>
        <v>8.3313553287443623E-2</v>
      </c>
      <c r="M3765">
        <f t="shared" si="411"/>
        <v>3.1149301825993549E-2</v>
      </c>
      <c r="N3765">
        <f t="shared" si="412"/>
        <v>2.0818919428894897E-2</v>
      </c>
    </row>
    <row r="3766" spans="1:14" x14ac:dyDescent="0.25">
      <c r="A3766">
        <v>37640</v>
      </c>
      <c r="B3766">
        <f t="shared" si="406"/>
        <v>10.455555555555556</v>
      </c>
      <c r="C3766">
        <v>0.15119040002992956</v>
      </c>
      <c r="D3766">
        <v>7.7397870616826764E-2</v>
      </c>
      <c r="E3766">
        <v>5.7405108863363946E-2</v>
      </c>
      <c r="F3766">
        <v>7.9254687870875612E-2</v>
      </c>
      <c r="G3766">
        <v>4.4185463659147522E-2</v>
      </c>
      <c r="H3766">
        <v>6.3239071639725766E-2</v>
      </c>
      <c r="I3766">
        <f t="shared" si="407"/>
        <v>5.9822104997334383E-2</v>
      </c>
      <c r="J3766">
        <f t="shared" si="408"/>
        <v>5.2366624233306333E-2</v>
      </c>
      <c r="K3766">
        <f t="shared" si="409"/>
        <v>9.977713012172125E-2</v>
      </c>
      <c r="L3766">
        <f t="shared" si="410"/>
        <v>8.307619273676714E-2</v>
      </c>
      <c r="M3766">
        <f t="shared" si="411"/>
        <v>3.1456191499156051E-2</v>
      </c>
      <c r="N3766">
        <f t="shared" si="412"/>
        <v>2.0944713503993958E-2</v>
      </c>
    </row>
    <row r="3767" spans="1:14" x14ac:dyDescent="0.25">
      <c r="A3767">
        <v>37650</v>
      </c>
      <c r="B3767">
        <f t="shared" si="406"/>
        <v>10.458333333333334</v>
      </c>
      <c r="C3767">
        <v>0.15069399627748606</v>
      </c>
      <c r="D3767">
        <v>7.6457123018169204E-2</v>
      </c>
      <c r="E3767">
        <v>5.7207840448025925E-2</v>
      </c>
      <c r="F3767">
        <v>7.9481129836220979E-2</v>
      </c>
      <c r="G3767">
        <v>4.4113617376774925E-2</v>
      </c>
      <c r="H3767">
        <v>6.2954210956663953E-2</v>
      </c>
      <c r="I3767">
        <f t="shared" si="407"/>
        <v>5.9625690956536373E-2</v>
      </c>
      <c r="J3767">
        <f t="shared" si="408"/>
        <v>5.1730123828260623E-2</v>
      </c>
      <c r="K3767">
        <f t="shared" si="409"/>
        <v>9.9434253385907764E-2</v>
      </c>
      <c r="L3767">
        <f t="shared" si="410"/>
        <v>8.3313553287443623E-2</v>
      </c>
      <c r="M3767">
        <f t="shared" si="411"/>
        <v>3.1405043220295636E-2</v>
      </c>
      <c r="N3767">
        <f t="shared" si="412"/>
        <v>2.0850367947669667E-2</v>
      </c>
    </row>
    <row r="3768" spans="1:14" x14ac:dyDescent="0.25">
      <c r="A3768">
        <v>37660</v>
      </c>
      <c r="B3768">
        <f t="shared" si="406"/>
        <v>10.46111111111111</v>
      </c>
      <c r="C3768">
        <v>0.15055216663393078</v>
      </c>
      <c r="D3768">
        <v>7.4062492767040869E-2</v>
      </c>
      <c r="E3768">
        <v>5.7602377278701961E-2</v>
      </c>
      <c r="F3768">
        <v>7.9707571801566346E-2</v>
      </c>
      <c r="G3768">
        <v>4.4113617376774918E-2</v>
      </c>
      <c r="H3768">
        <v>6.2669350273602126E-2</v>
      </c>
      <c r="I3768">
        <f t="shared" si="407"/>
        <v>5.9569572659165522E-2</v>
      </c>
      <c r="J3768">
        <f t="shared" si="408"/>
        <v>5.0109940979053365E-2</v>
      </c>
      <c r="K3768">
        <f t="shared" si="409"/>
        <v>0.10012000685753471</v>
      </c>
      <c r="L3768">
        <f t="shared" si="410"/>
        <v>8.3550913838120106E-2</v>
      </c>
      <c r="M3768">
        <f t="shared" si="411"/>
        <v>3.140504322029563E-2</v>
      </c>
      <c r="N3768">
        <f t="shared" si="412"/>
        <v>2.0756022391345368E-2</v>
      </c>
    </row>
    <row r="3769" spans="1:14" x14ac:dyDescent="0.25">
      <c r="A3769">
        <v>37670</v>
      </c>
      <c r="B3769">
        <f t="shared" si="406"/>
        <v>10.463888888888889</v>
      </c>
      <c r="C3769">
        <v>0.15026850734682023</v>
      </c>
      <c r="D3769">
        <v>7.3720402731165383E-2</v>
      </c>
      <c r="E3769">
        <v>5.7405108863363946E-2</v>
      </c>
      <c r="F3769">
        <v>8.0047234749584376E-2</v>
      </c>
      <c r="G3769">
        <v>4.3969924812029729E-2</v>
      </c>
      <c r="H3769">
        <v>6.2194582468499078E-2</v>
      </c>
      <c r="I3769">
        <f t="shared" si="407"/>
        <v>5.9457336064423806E-2</v>
      </c>
      <c r="J3769">
        <f t="shared" si="408"/>
        <v>4.9878486286309462E-2</v>
      </c>
      <c r="K3769">
        <f t="shared" si="409"/>
        <v>9.977713012172125E-2</v>
      </c>
      <c r="L3769">
        <f t="shared" si="410"/>
        <v>8.3906954664134809E-2</v>
      </c>
      <c r="M3769">
        <f t="shared" si="411"/>
        <v>3.1302746662574807E-2</v>
      </c>
      <c r="N3769">
        <f t="shared" si="412"/>
        <v>2.0598779797471538E-2</v>
      </c>
    </row>
    <row r="3770" spans="1:14" x14ac:dyDescent="0.25">
      <c r="A3770">
        <v>37680</v>
      </c>
      <c r="B3770">
        <f t="shared" si="406"/>
        <v>10.466666666666667</v>
      </c>
      <c r="C3770">
        <v>0.15033942216859786</v>
      </c>
      <c r="D3770">
        <v>7.3549357713227639E-2</v>
      </c>
      <c r="E3770">
        <v>5.7405108863363946E-2</v>
      </c>
      <c r="F3770">
        <v>7.9028245905530259E-2</v>
      </c>
      <c r="G3770">
        <v>4.4041771094402327E-2</v>
      </c>
      <c r="H3770">
        <v>6.2384489590540292E-2</v>
      </c>
      <c r="I3770">
        <f t="shared" si="407"/>
        <v>5.9485395213109228E-2</v>
      </c>
      <c r="J3770">
        <f t="shared" si="408"/>
        <v>4.9762758939937507E-2</v>
      </c>
      <c r="K3770">
        <f t="shared" si="409"/>
        <v>9.977713012172125E-2</v>
      </c>
      <c r="L3770">
        <f t="shared" si="410"/>
        <v>8.2838832186090658E-2</v>
      </c>
      <c r="M3770">
        <f t="shared" si="411"/>
        <v>3.1353894941435222E-2</v>
      </c>
      <c r="N3770">
        <f t="shared" si="412"/>
        <v>2.066167683502107E-2</v>
      </c>
    </row>
    <row r="3771" spans="1:14" x14ac:dyDescent="0.25">
      <c r="A3771">
        <v>37690</v>
      </c>
      <c r="B3771">
        <f t="shared" si="406"/>
        <v>10.469444444444445</v>
      </c>
      <c r="C3771">
        <v>0.15019759252504258</v>
      </c>
      <c r="D3771">
        <v>7.2950700150445552E-2</v>
      </c>
      <c r="E3771">
        <v>5.7010572032687896E-2</v>
      </c>
      <c r="F3771">
        <v>7.8462140992166862E-2</v>
      </c>
      <c r="G3771">
        <v>4.3826232247284533E-2</v>
      </c>
      <c r="H3771">
        <v>6.2384489590540292E-2</v>
      </c>
      <c r="I3771">
        <f t="shared" si="407"/>
        <v>5.9429276915738377E-2</v>
      </c>
      <c r="J3771">
        <f t="shared" si="408"/>
        <v>4.9357713227635693E-2</v>
      </c>
      <c r="K3771">
        <f t="shared" si="409"/>
        <v>9.9091376650094279E-2</v>
      </c>
      <c r="L3771">
        <f t="shared" si="410"/>
        <v>8.2245430809399472E-2</v>
      </c>
      <c r="M3771">
        <f t="shared" si="411"/>
        <v>3.120045010485397E-2</v>
      </c>
      <c r="N3771">
        <f t="shared" si="412"/>
        <v>2.066167683502107E-2</v>
      </c>
    </row>
    <row r="3772" spans="1:14" x14ac:dyDescent="0.25">
      <c r="A3772">
        <v>37700</v>
      </c>
      <c r="B3772">
        <f t="shared" si="406"/>
        <v>10.472222222222221</v>
      </c>
      <c r="C3772">
        <v>0.14998484805970969</v>
      </c>
      <c r="D3772">
        <v>7.260861011457008E-2</v>
      </c>
      <c r="E3772">
        <v>5.7207840448025925E-2</v>
      </c>
      <c r="F3772">
        <v>7.8801803940184892E-2</v>
      </c>
      <c r="G3772">
        <v>4.3610693400166739E-2</v>
      </c>
      <c r="H3772">
        <v>6.2099628907478471E-2</v>
      </c>
      <c r="I3772">
        <f t="shared" si="407"/>
        <v>5.9345099469682097E-2</v>
      </c>
      <c r="J3772">
        <f t="shared" si="408"/>
        <v>4.9126258534891803E-2</v>
      </c>
      <c r="K3772">
        <f t="shared" si="409"/>
        <v>9.9434253385907764E-2</v>
      </c>
      <c r="L3772">
        <f t="shared" si="410"/>
        <v>8.2601471635414175E-2</v>
      </c>
      <c r="M3772">
        <f t="shared" si="411"/>
        <v>3.1047005268272719E-2</v>
      </c>
      <c r="N3772">
        <f t="shared" si="412"/>
        <v>2.0567331278696775E-2</v>
      </c>
    </row>
    <row r="3773" spans="1:14" x14ac:dyDescent="0.25">
      <c r="A3773">
        <v>37710</v>
      </c>
      <c r="B3773">
        <f t="shared" si="406"/>
        <v>10.475</v>
      </c>
      <c r="C3773">
        <v>0.15033942216859789</v>
      </c>
      <c r="D3773">
        <v>7.2352042587663465E-2</v>
      </c>
      <c r="E3773">
        <v>5.7010572032687896E-2</v>
      </c>
      <c r="F3773">
        <v>7.8801803940184892E-2</v>
      </c>
      <c r="G3773">
        <v>4.3610693400166739E-2</v>
      </c>
      <c r="H3773">
        <v>6.2194582468499078E-2</v>
      </c>
      <c r="I3773">
        <f t="shared" si="407"/>
        <v>5.9485395213109242E-2</v>
      </c>
      <c r="J3773">
        <f t="shared" si="408"/>
        <v>4.8952667515333871E-2</v>
      </c>
      <c r="K3773">
        <f t="shared" si="409"/>
        <v>9.9091376650094279E-2</v>
      </c>
      <c r="L3773">
        <f t="shared" si="410"/>
        <v>8.2601471635414175E-2</v>
      </c>
      <c r="M3773">
        <f t="shared" si="411"/>
        <v>3.1047005268272719E-2</v>
      </c>
      <c r="N3773">
        <f t="shared" si="412"/>
        <v>2.0598779797471538E-2</v>
      </c>
    </row>
    <row r="3774" spans="1:14" x14ac:dyDescent="0.25">
      <c r="A3774">
        <v>37720</v>
      </c>
      <c r="B3774">
        <f t="shared" si="406"/>
        <v>10.477777777777778</v>
      </c>
      <c r="C3774">
        <v>0.15090674074281898</v>
      </c>
      <c r="D3774">
        <v>7.166786251591252E-2</v>
      </c>
      <c r="E3774">
        <v>5.6813303617349882E-2</v>
      </c>
      <c r="F3774">
        <v>7.9254687870875612E-2</v>
      </c>
      <c r="G3774">
        <v>4.3323308270676347E-2</v>
      </c>
      <c r="H3774">
        <v>6.2289536029519678E-2</v>
      </c>
      <c r="I3774">
        <f t="shared" si="407"/>
        <v>5.970986840259266E-2</v>
      </c>
      <c r="J3774">
        <f t="shared" si="408"/>
        <v>4.8489758129846093E-2</v>
      </c>
      <c r="K3774">
        <f t="shared" si="409"/>
        <v>9.8748499914280807E-2</v>
      </c>
      <c r="L3774">
        <f t="shared" si="410"/>
        <v>8.307619273676714E-2</v>
      </c>
      <c r="M3774">
        <f t="shared" si="411"/>
        <v>3.0842412152831053E-2</v>
      </c>
      <c r="N3774">
        <f t="shared" si="412"/>
        <v>2.06302283162463E-2</v>
      </c>
    </row>
    <row r="3775" spans="1:14" x14ac:dyDescent="0.25">
      <c r="A3775">
        <v>37730</v>
      </c>
      <c r="B3775">
        <f t="shared" si="406"/>
        <v>10.480555555555556</v>
      </c>
      <c r="C3775">
        <v>0.15111948520815191</v>
      </c>
      <c r="D3775">
        <v>7.166786251591252E-2</v>
      </c>
      <c r="E3775">
        <v>5.7405108863363946E-2</v>
      </c>
      <c r="F3775">
        <v>7.8688582957512229E-2</v>
      </c>
      <c r="G3775">
        <v>4.3610693400166739E-2</v>
      </c>
      <c r="H3775">
        <v>6.2289536029519692E-2</v>
      </c>
      <c r="I3775">
        <f t="shared" si="407"/>
        <v>5.9794045848648954E-2</v>
      </c>
      <c r="J3775">
        <f t="shared" si="408"/>
        <v>4.8489758129846093E-2</v>
      </c>
      <c r="K3775">
        <f t="shared" si="409"/>
        <v>9.977713012172125E-2</v>
      </c>
      <c r="L3775">
        <f t="shared" si="410"/>
        <v>8.2482791360075955E-2</v>
      </c>
      <c r="M3775">
        <f t="shared" si="411"/>
        <v>3.1047005268272719E-2</v>
      </c>
      <c r="N3775">
        <f t="shared" si="412"/>
        <v>2.0630228316246307E-2</v>
      </c>
    </row>
    <row r="3776" spans="1:14" x14ac:dyDescent="0.25">
      <c r="A3776">
        <v>37740</v>
      </c>
      <c r="B3776">
        <f t="shared" si="406"/>
        <v>10.483333333333333</v>
      </c>
      <c r="C3776">
        <v>0.15090674074281898</v>
      </c>
      <c r="D3776">
        <v>7.1325772480037034E-2</v>
      </c>
      <c r="E3776">
        <v>5.7405108863363946E-2</v>
      </c>
      <c r="F3776">
        <v>7.8575361974839553E-2</v>
      </c>
      <c r="G3776">
        <v>4.3538847117794134E-2</v>
      </c>
      <c r="H3776">
        <v>6.2289536029519692E-2</v>
      </c>
      <c r="I3776">
        <f t="shared" si="407"/>
        <v>5.970986840259266E-2</v>
      </c>
      <c r="J3776">
        <f t="shared" si="408"/>
        <v>4.825830343710219E-2</v>
      </c>
      <c r="K3776">
        <f t="shared" si="409"/>
        <v>9.977713012172125E-2</v>
      </c>
      <c r="L3776">
        <f t="shared" si="410"/>
        <v>8.2364111084737721E-2</v>
      </c>
      <c r="M3776">
        <f t="shared" si="411"/>
        <v>3.0995856989412301E-2</v>
      </c>
      <c r="N3776">
        <f t="shared" si="412"/>
        <v>2.0630228316246307E-2</v>
      </c>
    </row>
    <row r="3777" spans="1:14" x14ac:dyDescent="0.25">
      <c r="A3777">
        <v>37750</v>
      </c>
      <c r="B3777">
        <f t="shared" si="406"/>
        <v>10.486111111111111</v>
      </c>
      <c r="C3777">
        <v>0.15090674074281898</v>
      </c>
      <c r="D3777">
        <v>7.2266520078694607E-2</v>
      </c>
      <c r="E3777">
        <v>5.7799645694039982E-2</v>
      </c>
      <c r="F3777">
        <v>7.8915024922857582E-2</v>
      </c>
      <c r="G3777">
        <v>4.3610693400166739E-2</v>
      </c>
      <c r="H3777">
        <v>6.2479443151560905E-2</v>
      </c>
      <c r="I3777">
        <f t="shared" si="407"/>
        <v>5.970986840259266E-2</v>
      </c>
      <c r="J3777">
        <f t="shared" si="408"/>
        <v>4.8894803842147908E-2</v>
      </c>
      <c r="K3777">
        <f t="shared" si="409"/>
        <v>0.10046288359334818</v>
      </c>
      <c r="L3777">
        <f t="shared" si="410"/>
        <v>8.2720151910752424E-2</v>
      </c>
      <c r="M3777">
        <f t="shared" si="411"/>
        <v>3.1047005268272719E-2</v>
      </c>
      <c r="N3777">
        <f t="shared" si="412"/>
        <v>2.0693125353795836E-2</v>
      </c>
    </row>
    <row r="3778" spans="1:14" x14ac:dyDescent="0.25">
      <c r="A3778">
        <v>37760</v>
      </c>
      <c r="B3778">
        <f t="shared" si="406"/>
        <v>10.488888888888889</v>
      </c>
      <c r="C3778">
        <v>0.15119040002992956</v>
      </c>
      <c r="D3778">
        <v>7.1411294989005905E-2</v>
      </c>
      <c r="E3778">
        <v>5.7405108863363946E-2</v>
      </c>
      <c r="F3778">
        <v>7.8915024922857582E-2</v>
      </c>
      <c r="G3778">
        <v>4.3395154553048945E-2</v>
      </c>
      <c r="H3778">
        <v>6.2859257395643339E-2</v>
      </c>
      <c r="I3778">
        <f t="shared" si="407"/>
        <v>5.9822104997334383E-2</v>
      </c>
      <c r="J3778">
        <f t="shared" si="408"/>
        <v>4.8316167110288161E-2</v>
      </c>
      <c r="K3778">
        <f t="shared" si="409"/>
        <v>9.977713012172125E-2</v>
      </c>
      <c r="L3778">
        <f t="shared" si="410"/>
        <v>8.2720151910752424E-2</v>
      </c>
      <c r="M3778">
        <f t="shared" si="411"/>
        <v>3.0893560431691471E-2</v>
      </c>
      <c r="N3778">
        <f t="shared" si="412"/>
        <v>2.0818919428894897E-2</v>
      </c>
    </row>
    <row r="3779" spans="1:14" x14ac:dyDescent="0.25">
      <c r="A3779">
        <v>37770</v>
      </c>
      <c r="B3779">
        <f t="shared" ref="B3779:B3842" si="413">A3779/3600</f>
        <v>10.491666666666667</v>
      </c>
      <c r="C3779">
        <v>0.15140314449526246</v>
      </c>
      <c r="D3779">
        <v>7.1069204953130433E-2</v>
      </c>
      <c r="E3779">
        <v>5.7799645694039982E-2</v>
      </c>
      <c r="F3779">
        <v>7.9254687870875626E-2</v>
      </c>
      <c r="G3779">
        <v>4.3538847117794141E-2</v>
      </c>
      <c r="H3779">
        <v>6.314411807870518E-2</v>
      </c>
      <c r="I3779">
        <f t="shared" ref="I3779:I3842" si="414">C3779/$C$2</f>
        <v>5.9906282443390663E-2</v>
      </c>
      <c r="J3779">
        <f t="shared" ref="J3779:J3842" si="415">D3779/$D$2</f>
        <v>4.8084712417544272E-2</v>
      </c>
      <c r="K3779">
        <f t="shared" ref="K3779:K3842" si="416">E3779/$E$2</f>
        <v>0.10046288359334818</v>
      </c>
      <c r="L3779">
        <f t="shared" ref="L3779:L3842" si="417">F3779/$F$2</f>
        <v>8.3076192736767154E-2</v>
      </c>
      <c r="M3779">
        <f t="shared" ref="M3779:M3842" si="418">G3779/$G$2</f>
        <v>3.0995856989412304E-2</v>
      </c>
      <c r="N3779">
        <f t="shared" ref="N3779:N3842" si="419">H3779/$H$2</f>
        <v>2.0913264985219199E-2</v>
      </c>
    </row>
    <row r="3780" spans="1:14" x14ac:dyDescent="0.25">
      <c r="A3780">
        <v>37780</v>
      </c>
      <c r="B3780">
        <f t="shared" si="413"/>
        <v>10.494444444444444</v>
      </c>
      <c r="C3780">
        <v>0.15204137789126124</v>
      </c>
      <c r="D3780">
        <v>7.0556069899317217E-2</v>
      </c>
      <c r="E3780">
        <v>5.7996914109378003E-2</v>
      </c>
      <c r="F3780">
        <v>7.9594350818893655E-2</v>
      </c>
      <c r="G3780">
        <v>4.3323308270676347E-2</v>
      </c>
      <c r="H3780">
        <v>6.2954210956663953E-2</v>
      </c>
      <c r="I3780">
        <f t="shared" si="414"/>
        <v>6.015881478155953E-2</v>
      </c>
      <c r="J3780">
        <f t="shared" si="415"/>
        <v>4.7737530378428428E-2</v>
      </c>
      <c r="K3780">
        <f t="shared" si="416"/>
        <v>0.10080576032916166</v>
      </c>
      <c r="L3780">
        <f t="shared" si="417"/>
        <v>8.3432233562781857E-2</v>
      </c>
      <c r="M3780">
        <f t="shared" si="418"/>
        <v>3.0842412152831053E-2</v>
      </c>
      <c r="N3780">
        <f t="shared" si="419"/>
        <v>2.0850367947669667E-2</v>
      </c>
    </row>
    <row r="3781" spans="1:14" x14ac:dyDescent="0.25">
      <c r="A3781">
        <v>37790</v>
      </c>
      <c r="B3781">
        <f t="shared" si="413"/>
        <v>10.497222222222222</v>
      </c>
      <c r="C3781">
        <v>0.15175771860415066</v>
      </c>
      <c r="D3781">
        <v>6.9615322300659643E-2</v>
      </c>
      <c r="E3781">
        <v>5.7405108863363946E-2</v>
      </c>
      <c r="F3781">
        <v>7.9820792784239022E-2</v>
      </c>
      <c r="G3781">
        <v>4.3179615705931151E-2</v>
      </c>
      <c r="H3781">
        <v>6.2479443151560905E-2</v>
      </c>
      <c r="I3781">
        <f t="shared" si="414"/>
        <v>6.0046578186817808E-2</v>
      </c>
      <c r="J3781">
        <f t="shared" si="415"/>
        <v>4.710102997338271E-2</v>
      </c>
      <c r="K3781">
        <f t="shared" si="416"/>
        <v>9.977713012172125E-2</v>
      </c>
      <c r="L3781">
        <f t="shared" si="417"/>
        <v>8.366959411345834E-2</v>
      </c>
      <c r="M3781">
        <f t="shared" si="418"/>
        <v>3.074011559511022E-2</v>
      </c>
      <c r="N3781">
        <f t="shared" si="419"/>
        <v>2.0693125353795836E-2</v>
      </c>
    </row>
    <row r="3782" spans="1:14" x14ac:dyDescent="0.25">
      <c r="A3782">
        <v>37800</v>
      </c>
      <c r="B3782">
        <f t="shared" si="413"/>
        <v>10.5</v>
      </c>
      <c r="C3782">
        <v>0.15260869646548236</v>
      </c>
      <c r="D3782">
        <v>6.9529799791690772E-2</v>
      </c>
      <c r="E3782">
        <v>5.7405108863363946E-2</v>
      </c>
      <c r="F3782">
        <v>7.9820792784239022E-2</v>
      </c>
      <c r="G3782">
        <v>4.3251461988303749E-2</v>
      </c>
      <c r="H3782">
        <v>6.2764303834622739E-2</v>
      </c>
      <c r="I3782">
        <f t="shared" si="414"/>
        <v>6.0383287971042962E-2</v>
      </c>
      <c r="J3782">
        <f t="shared" si="415"/>
        <v>4.7043166300196733E-2</v>
      </c>
      <c r="K3782">
        <f t="shared" si="416"/>
        <v>9.977713012172125E-2</v>
      </c>
      <c r="L3782">
        <f t="shared" si="417"/>
        <v>8.366959411345834E-2</v>
      </c>
      <c r="M3782">
        <f t="shared" si="418"/>
        <v>3.0791263873970638E-2</v>
      </c>
      <c r="N3782">
        <f t="shared" si="419"/>
        <v>2.0787470910120134E-2</v>
      </c>
    </row>
    <row r="3783" spans="1:14" x14ac:dyDescent="0.25">
      <c r="A3783">
        <v>37810</v>
      </c>
      <c r="B3783">
        <f t="shared" si="413"/>
        <v>10.502777777777778</v>
      </c>
      <c r="C3783">
        <v>0.15182863342592831</v>
      </c>
      <c r="D3783">
        <v>6.9273232264784171E-2</v>
      </c>
      <c r="E3783">
        <v>5.7799645694039982E-2</v>
      </c>
      <c r="F3783">
        <v>7.9707571801566346E-2</v>
      </c>
      <c r="G3783">
        <v>4.346700083542155E-2</v>
      </c>
      <c r="H3783">
        <v>6.2574396712581512E-2</v>
      </c>
      <c r="I3783">
        <f t="shared" si="414"/>
        <v>6.0074637335503236E-2</v>
      </c>
      <c r="J3783">
        <f t="shared" si="415"/>
        <v>4.6869575280638814E-2</v>
      </c>
      <c r="K3783">
        <f t="shared" si="416"/>
        <v>0.10046288359334818</v>
      </c>
      <c r="L3783">
        <f t="shared" si="417"/>
        <v>8.3550913838120106E-2</v>
      </c>
      <c r="M3783">
        <f t="shared" si="418"/>
        <v>3.0944708710551893E-2</v>
      </c>
      <c r="N3783">
        <f t="shared" si="419"/>
        <v>2.0724573872570602E-2</v>
      </c>
    </row>
    <row r="3784" spans="1:14" x14ac:dyDescent="0.25">
      <c r="A3784">
        <v>37820</v>
      </c>
      <c r="B3784">
        <f t="shared" si="413"/>
        <v>10.505555555555556</v>
      </c>
      <c r="C3784">
        <v>0.15140314449526246</v>
      </c>
      <c r="D3784">
        <v>6.9016664737877556E-2</v>
      </c>
      <c r="E3784">
        <v>5.7799645694039982E-2</v>
      </c>
      <c r="F3784">
        <v>7.9707571801566346E-2</v>
      </c>
      <c r="G3784">
        <v>4.3826232247284533E-2</v>
      </c>
      <c r="H3784">
        <v>6.2194582468499078E-2</v>
      </c>
      <c r="I3784">
        <f t="shared" si="414"/>
        <v>5.9906282443390663E-2</v>
      </c>
      <c r="J3784">
        <f t="shared" si="415"/>
        <v>4.6695984261080889E-2</v>
      </c>
      <c r="K3784">
        <f t="shared" si="416"/>
        <v>0.10046288359334818</v>
      </c>
      <c r="L3784">
        <f t="shared" si="417"/>
        <v>8.3550913838120106E-2</v>
      </c>
      <c r="M3784">
        <f t="shared" si="418"/>
        <v>3.120045010485397E-2</v>
      </c>
      <c r="N3784">
        <f t="shared" si="419"/>
        <v>2.0598779797471538E-2</v>
      </c>
    </row>
    <row r="3785" spans="1:14" x14ac:dyDescent="0.25">
      <c r="A3785">
        <v>37830</v>
      </c>
      <c r="B3785">
        <f t="shared" si="413"/>
        <v>10.508333333333333</v>
      </c>
      <c r="C3785">
        <v>0.15189954824770596</v>
      </c>
      <c r="D3785">
        <v>6.8931142228908698E-2</v>
      </c>
      <c r="E3785">
        <v>5.7799645694039982E-2</v>
      </c>
      <c r="F3785">
        <v>7.9367908853548302E-2</v>
      </c>
      <c r="G3785">
        <v>4.4185463659147516E-2</v>
      </c>
      <c r="H3785">
        <v>6.2384489590540292E-2</v>
      </c>
      <c r="I3785">
        <f t="shared" si="414"/>
        <v>6.0102696484188672E-2</v>
      </c>
      <c r="J3785">
        <f t="shared" si="415"/>
        <v>4.6638120587894925E-2</v>
      </c>
      <c r="K3785">
        <f t="shared" si="416"/>
        <v>0.10046288359334818</v>
      </c>
      <c r="L3785">
        <f t="shared" si="417"/>
        <v>8.3194873012105389E-2</v>
      </c>
      <c r="M3785">
        <f t="shared" si="418"/>
        <v>3.1456191499156051E-2</v>
      </c>
      <c r="N3785">
        <f t="shared" si="419"/>
        <v>2.066167683502107E-2</v>
      </c>
    </row>
    <row r="3786" spans="1:14" x14ac:dyDescent="0.25">
      <c r="A3786">
        <v>37840</v>
      </c>
      <c r="B3786">
        <f t="shared" si="413"/>
        <v>10.511111111111111</v>
      </c>
      <c r="C3786">
        <v>0.15189954824770596</v>
      </c>
      <c r="D3786">
        <v>6.8931142228908698E-2</v>
      </c>
      <c r="E3786">
        <v>5.7996914109378003E-2</v>
      </c>
      <c r="F3786">
        <v>7.8801803940184892E-2</v>
      </c>
      <c r="G3786">
        <v>4.425730994152012E-2</v>
      </c>
      <c r="H3786">
        <v>6.1909721785437258E-2</v>
      </c>
      <c r="I3786">
        <f t="shared" si="414"/>
        <v>6.0102696484188672E-2</v>
      </c>
      <c r="J3786">
        <f t="shared" si="415"/>
        <v>4.6638120587894925E-2</v>
      </c>
      <c r="K3786">
        <f t="shared" si="416"/>
        <v>0.10080576032916166</v>
      </c>
      <c r="L3786">
        <f t="shared" si="417"/>
        <v>8.2601471635414175E-2</v>
      </c>
      <c r="M3786">
        <f t="shared" si="418"/>
        <v>3.1507339778016473E-2</v>
      </c>
      <c r="N3786">
        <f t="shared" si="419"/>
        <v>2.0504434241147243E-2</v>
      </c>
    </row>
    <row r="3787" spans="1:14" x14ac:dyDescent="0.25">
      <c r="A3787">
        <v>37850</v>
      </c>
      <c r="B3787">
        <f t="shared" si="413"/>
        <v>10.513888888888889</v>
      </c>
      <c r="C3787">
        <v>0.15182863342592831</v>
      </c>
      <c r="D3787">
        <v>6.9187709755815299E-2</v>
      </c>
      <c r="E3787">
        <v>5.7010572032687896E-2</v>
      </c>
      <c r="F3787">
        <v>8.2990980299074049E-2</v>
      </c>
      <c r="G3787">
        <v>4.4329156223892711E-2</v>
      </c>
      <c r="H3787">
        <v>6.1909721785437244E-2</v>
      </c>
      <c r="I3787">
        <f t="shared" si="414"/>
        <v>6.0074637335503236E-2</v>
      </c>
      <c r="J3787">
        <f t="shared" si="415"/>
        <v>4.6811711607452844E-2</v>
      </c>
      <c r="K3787">
        <f t="shared" si="416"/>
        <v>9.9091376650094279E-2</v>
      </c>
      <c r="L3787">
        <f t="shared" si="417"/>
        <v>8.6992641822929026E-2</v>
      </c>
      <c r="M3787">
        <f t="shared" si="418"/>
        <v>3.1558488056876881E-2</v>
      </c>
      <c r="N3787">
        <f t="shared" si="419"/>
        <v>2.050443424114724E-2</v>
      </c>
    </row>
    <row r="3788" spans="1:14" x14ac:dyDescent="0.25">
      <c r="A3788">
        <v>37860</v>
      </c>
      <c r="B3788">
        <f t="shared" si="413"/>
        <v>10.516666666666667</v>
      </c>
      <c r="C3788">
        <v>0.15197046306948359</v>
      </c>
      <c r="D3788">
        <v>6.9358754773753042E-2</v>
      </c>
      <c r="E3788">
        <v>5.6418766786673839E-2</v>
      </c>
      <c r="F3788">
        <v>8.1179444576311169E-2</v>
      </c>
      <c r="G3788">
        <v>4.3826232247284533E-2</v>
      </c>
      <c r="H3788">
        <v>6.2004675346457858E-2</v>
      </c>
      <c r="I3788">
        <f t="shared" si="414"/>
        <v>6.0130755632874094E-2</v>
      </c>
      <c r="J3788">
        <f t="shared" si="415"/>
        <v>4.6927438953824792E-2</v>
      </c>
      <c r="K3788">
        <f t="shared" si="416"/>
        <v>9.8062746442653864E-2</v>
      </c>
      <c r="L3788">
        <f t="shared" si="417"/>
        <v>8.5093757417517193E-2</v>
      </c>
      <c r="M3788">
        <f t="shared" si="418"/>
        <v>3.120045010485397E-2</v>
      </c>
      <c r="N3788">
        <f t="shared" si="419"/>
        <v>2.0535882759922006E-2</v>
      </c>
    </row>
    <row r="3789" spans="1:14" x14ac:dyDescent="0.25">
      <c r="A3789">
        <v>37870</v>
      </c>
      <c r="B3789">
        <f t="shared" si="413"/>
        <v>10.519444444444444</v>
      </c>
      <c r="C3789">
        <v>0.15189954824770596</v>
      </c>
      <c r="D3789">
        <v>6.9529799791690772E-2</v>
      </c>
      <c r="E3789">
        <v>5.7010572032687896E-2</v>
      </c>
      <c r="F3789">
        <v>7.9594350818893655E-2</v>
      </c>
      <c r="G3789">
        <v>4.3898078529657131E-2</v>
      </c>
      <c r="H3789">
        <v>6.2004675346457858E-2</v>
      </c>
      <c r="I3789">
        <f t="shared" si="414"/>
        <v>6.0102696484188672E-2</v>
      </c>
      <c r="J3789">
        <f t="shared" si="415"/>
        <v>4.7043166300196733E-2</v>
      </c>
      <c r="K3789">
        <f t="shared" si="416"/>
        <v>9.9091376650094279E-2</v>
      </c>
      <c r="L3789">
        <f t="shared" si="417"/>
        <v>8.3432233562781857E-2</v>
      </c>
      <c r="M3789">
        <f t="shared" si="418"/>
        <v>3.1251598383714385E-2</v>
      </c>
      <c r="N3789">
        <f t="shared" si="419"/>
        <v>2.0535882759922006E-2</v>
      </c>
    </row>
    <row r="3790" spans="1:14" x14ac:dyDescent="0.25">
      <c r="A3790">
        <v>37880</v>
      </c>
      <c r="B3790">
        <f t="shared" si="413"/>
        <v>10.522222222222222</v>
      </c>
      <c r="C3790">
        <v>0.15197046306948359</v>
      </c>
      <c r="D3790">
        <v>6.9102187246846428E-2</v>
      </c>
      <c r="E3790">
        <v>5.8983256186068103E-2</v>
      </c>
      <c r="F3790">
        <v>7.9367908853548302E-2</v>
      </c>
      <c r="G3790">
        <v>4.3754385964911935E-2</v>
      </c>
      <c r="H3790">
        <v>6.171981466339603E-2</v>
      </c>
      <c r="I3790">
        <f t="shared" si="414"/>
        <v>6.0130755632874094E-2</v>
      </c>
      <c r="J3790">
        <f t="shared" si="415"/>
        <v>4.6753847934266866E-2</v>
      </c>
      <c r="K3790">
        <f t="shared" si="416"/>
        <v>0.10252014400822904</v>
      </c>
      <c r="L3790">
        <f t="shared" si="417"/>
        <v>8.3194873012105389E-2</v>
      </c>
      <c r="M3790">
        <f t="shared" si="418"/>
        <v>3.1149301825993556E-2</v>
      </c>
      <c r="N3790">
        <f t="shared" si="419"/>
        <v>2.0441537203597711E-2</v>
      </c>
    </row>
    <row r="3791" spans="1:14" x14ac:dyDescent="0.25">
      <c r="A3791">
        <v>37890</v>
      </c>
      <c r="B3791">
        <f t="shared" si="413"/>
        <v>10.525</v>
      </c>
      <c r="C3791">
        <v>0.15211229271303889</v>
      </c>
      <c r="D3791">
        <v>6.9187709755815299E-2</v>
      </c>
      <c r="E3791">
        <v>5.7405108863363946E-2</v>
      </c>
      <c r="F3791">
        <v>7.8915024922857582E-2</v>
      </c>
      <c r="G3791">
        <v>4.3898078529657131E-2</v>
      </c>
      <c r="H3791">
        <v>6.0865232614210549E-2</v>
      </c>
      <c r="I3791">
        <f t="shared" si="414"/>
        <v>6.0186873930244959E-2</v>
      </c>
      <c r="J3791">
        <f t="shared" si="415"/>
        <v>4.6811711607452844E-2</v>
      </c>
      <c r="K3791">
        <f t="shared" si="416"/>
        <v>9.977713012172125E-2</v>
      </c>
      <c r="L3791">
        <f t="shared" si="417"/>
        <v>8.2720151910752424E-2</v>
      </c>
      <c r="M3791">
        <f t="shared" si="418"/>
        <v>3.1251598383714385E-2</v>
      </c>
      <c r="N3791">
        <f t="shared" si="419"/>
        <v>2.0158500534624819E-2</v>
      </c>
    </row>
    <row r="3792" spans="1:14" x14ac:dyDescent="0.25">
      <c r="A3792">
        <v>37900</v>
      </c>
      <c r="B3792">
        <f t="shared" si="413"/>
        <v>10.527777777777779</v>
      </c>
      <c r="C3792">
        <v>0.15189954824770596</v>
      </c>
      <c r="D3792">
        <v>6.9358754773753042E-2</v>
      </c>
      <c r="E3792">
        <v>5.6813303617349882E-2</v>
      </c>
      <c r="F3792">
        <v>7.8801803940184892E-2</v>
      </c>
      <c r="G3792">
        <v>4.4329156223892718E-2</v>
      </c>
      <c r="H3792">
        <v>6.0865232614210549E-2</v>
      </c>
      <c r="I3792">
        <f t="shared" si="414"/>
        <v>6.0102696484188672E-2</v>
      </c>
      <c r="J3792">
        <f t="shared" si="415"/>
        <v>4.6927438953824792E-2</v>
      </c>
      <c r="K3792">
        <f t="shared" si="416"/>
        <v>9.8748499914280807E-2</v>
      </c>
      <c r="L3792">
        <f t="shared" si="417"/>
        <v>8.2601471635414175E-2</v>
      </c>
      <c r="M3792">
        <f t="shared" si="418"/>
        <v>3.1558488056876888E-2</v>
      </c>
      <c r="N3792">
        <f t="shared" si="419"/>
        <v>2.0158500534624819E-2</v>
      </c>
    </row>
    <row r="3793" spans="1:14" x14ac:dyDescent="0.25">
      <c r="A3793">
        <v>37910</v>
      </c>
      <c r="B3793">
        <f t="shared" si="413"/>
        <v>10.530555555555555</v>
      </c>
      <c r="C3793">
        <v>0.15140314449526246</v>
      </c>
      <c r="D3793">
        <v>6.9358754773753042E-2</v>
      </c>
      <c r="E3793">
        <v>5.6616035202011861E-2</v>
      </c>
      <c r="F3793">
        <v>7.8688582957512229E-2</v>
      </c>
      <c r="G3793">
        <v>4.4616541353383103E-2</v>
      </c>
      <c r="H3793">
        <v>6.1055139736251762E-2</v>
      </c>
      <c r="I3793">
        <f t="shared" si="414"/>
        <v>5.9906282443390663E-2</v>
      </c>
      <c r="J3793">
        <f t="shared" si="415"/>
        <v>4.6927438953824792E-2</v>
      </c>
      <c r="K3793">
        <f t="shared" si="416"/>
        <v>9.8405623178467336E-2</v>
      </c>
      <c r="L3793">
        <f t="shared" si="417"/>
        <v>8.2482791360075955E-2</v>
      </c>
      <c r="M3793">
        <f t="shared" si="418"/>
        <v>3.1763081172318547E-2</v>
      </c>
      <c r="N3793">
        <f t="shared" si="419"/>
        <v>2.0221397572174348E-2</v>
      </c>
    </row>
    <row r="3794" spans="1:14" x14ac:dyDescent="0.25">
      <c r="A3794">
        <v>37920</v>
      </c>
      <c r="B3794">
        <f t="shared" si="413"/>
        <v>10.533333333333333</v>
      </c>
      <c r="C3794">
        <v>0.15069399627748606</v>
      </c>
      <c r="D3794">
        <v>6.9102187246846428E-2</v>
      </c>
      <c r="E3794">
        <v>5.7207840448025925E-2</v>
      </c>
      <c r="F3794">
        <v>7.8575361974839553E-2</v>
      </c>
      <c r="G3794">
        <v>4.4544695071010512E-2</v>
      </c>
      <c r="H3794">
        <v>6.1055139736251762E-2</v>
      </c>
      <c r="I3794">
        <f t="shared" si="414"/>
        <v>5.9625690956536373E-2</v>
      </c>
      <c r="J3794">
        <f t="shared" si="415"/>
        <v>4.6753847934266866E-2</v>
      </c>
      <c r="K3794">
        <f t="shared" si="416"/>
        <v>9.9434253385907764E-2</v>
      </c>
      <c r="L3794">
        <f t="shared" si="417"/>
        <v>8.2364111084737721E-2</v>
      </c>
      <c r="M3794">
        <f t="shared" si="418"/>
        <v>3.1711932893458139E-2</v>
      </c>
      <c r="N3794">
        <f t="shared" si="419"/>
        <v>2.0221397572174348E-2</v>
      </c>
    </row>
    <row r="3795" spans="1:14" x14ac:dyDescent="0.25">
      <c r="A3795">
        <v>37930</v>
      </c>
      <c r="B3795">
        <f t="shared" si="413"/>
        <v>10.536111111111111</v>
      </c>
      <c r="C3795">
        <v>0.15026850734682021</v>
      </c>
      <c r="D3795">
        <v>6.9016664737877556E-2</v>
      </c>
      <c r="E3795">
        <v>5.6813303617349882E-2</v>
      </c>
      <c r="F3795">
        <v>7.8122478044148833E-2</v>
      </c>
      <c r="G3795">
        <v>4.4329156223892718E-2</v>
      </c>
      <c r="H3795">
        <v>6.124504685829299E-2</v>
      </c>
      <c r="I3795">
        <f t="shared" si="414"/>
        <v>5.9457336064423799E-2</v>
      </c>
      <c r="J3795">
        <f t="shared" si="415"/>
        <v>4.6695984261080889E-2</v>
      </c>
      <c r="K3795">
        <f t="shared" si="416"/>
        <v>9.8748499914280807E-2</v>
      </c>
      <c r="L3795">
        <f t="shared" si="417"/>
        <v>8.1889389983384756E-2</v>
      </c>
      <c r="M3795">
        <f t="shared" si="418"/>
        <v>3.1558488056876888E-2</v>
      </c>
      <c r="N3795">
        <f t="shared" si="419"/>
        <v>2.0284294609723884E-2</v>
      </c>
    </row>
    <row r="3796" spans="1:14" x14ac:dyDescent="0.25">
      <c r="A3796">
        <v>37940</v>
      </c>
      <c r="B3796">
        <f t="shared" si="413"/>
        <v>10.53888888888889</v>
      </c>
      <c r="C3796">
        <v>0.15026850734682021</v>
      </c>
      <c r="D3796">
        <v>6.8931142228908698E-2</v>
      </c>
      <c r="E3796">
        <v>5.7010572032687896E-2</v>
      </c>
      <c r="F3796">
        <v>7.8915024922857582E-2</v>
      </c>
      <c r="G3796">
        <v>4.3969924812029722E-2</v>
      </c>
      <c r="H3796">
        <v>6.1624861102375424E-2</v>
      </c>
      <c r="I3796">
        <f t="shared" si="414"/>
        <v>5.9457336064423799E-2</v>
      </c>
      <c r="J3796">
        <f t="shared" si="415"/>
        <v>4.6638120587894925E-2</v>
      </c>
      <c r="K3796">
        <f t="shared" si="416"/>
        <v>9.9091376650094279E-2</v>
      </c>
      <c r="L3796">
        <f t="shared" si="417"/>
        <v>8.2720151910752424E-2</v>
      </c>
      <c r="M3796">
        <f t="shared" si="418"/>
        <v>3.13027466625748E-2</v>
      </c>
      <c r="N3796">
        <f t="shared" si="419"/>
        <v>2.0410088684822945E-2</v>
      </c>
    </row>
    <row r="3797" spans="1:14" x14ac:dyDescent="0.25">
      <c r="A3797">
        <v>37950</v>
      </c>
      <c r="B3797">
        <f t="shared" si="413"/>
        <v>10.541666666666666</v>
      </c>
      <c r="C3797">
        <v>0.15055216663393078</v>
      </c>
      <c r="D3797">
        <v>6.9187709755815299E-2</v>
      </c>
      <c r="E3797">
        <v>5.7207840448025925E-2</v>
      </c>
      <c r="F3797">
        <v>7.9934013766911699E-2</v>
      </c>
      <c r="G3797">
        <v>4.3826232247284533E-2</v>
      </c>
      <c r="H3797">
        <v>6.1624861102375424E-2</v>
      </c>
      <c r="I3797">
        <f t="shared" si="414"/>
        <v>5.9569572659165522E-2</v>
      </c>
      <c r="J3797">
        <f t="shared" si="415"/>
        <v>4.6811711607452844E-2</v>
      </c>
      <c r="K3797">
        <f t="shared" si="416"/>
        <v>9.9434253385907764E-2</v>
      </c>
      <c r="L3797">
        <f t="shared" si="417"/>
        <v>8.3788274388796574E-2</v>
      </c>
      <c r="M3797">
        <f t="shared" si="418"/>
        <v>3.120045010485397E-2</v>
      </c>
      <c r="N3797">
        <f t="shared" si="419"/>
        <v>2.0410088684822945E-2</v>
      </c>
    </row>
    <row r="3798" spans="1:14" x14ac:dyDescent="0.25">
      <c r="A3798">
        <v>37960</v>
      </c>
      <c r="B3798">
        <f t="shared" si="413"/>
        <v>10.544444444444444</v>
      </c>
      <c r="C3798">
        <v>0.15026850734682023</v>
      </c>
      <c r="D3798">
        <v>6.9016664737877556E-2</v>
      </c>
      <c r="E3798">
        <v>5.7602377278701961E-2</v>
      </c>
      <c r="F3798">
        <v>7.9934013766911699E-2</v>
      </c>
      <c r="G3798">
        <v>4.3610693400166739E-2</v>
      </c>
      <c r="H3798">
        <v>6.181476822441663E-2</v>
      </c>
      <c r="I3798">
        <f t="shared" si="414"/>
        <v>5.9457336064423806E-2</v>
      </c>
      <c r="J3798">
        <f t="shared" si="415"/>
        <v>4.6695984261080889E-2</v>
      </c>
      <c r="K3798">
        <f t="shared" si="416"/>
        <v>0.10012000685753471</v>
      </c>
      <c r="L3798">
        <f t="shared" si="417"/>
        <v>8.3788274388796574E-2</v>
      </c>
      <c r="M3798">
        <f t="shared" si="418"/>
        <v>3.1047005268272719E-2</v>
      </c>
      <c r="N3798">
        <f t="shared" si="419"/>
        <v>2.0472985722372473E-2</v>
      </c>
    </row>
    <row r="3799" spans="1:14" x14ac:dyDescent="0.25">
      <c r="A3799">
        <v>37970</v>
      </c>
      <c r="B3799">
        <f t="shared" si="413"/>
        <v>10.547222222222222</v>
      </c>
      <c r="C3799">
        <v>0.15033942216859786</v>
      </c>
      <c r="D3799">
        <v>6.7904872121282267E-2</v>
      </c>
      <c r="E3799">
        <v>5.7602377278701961E-2</v>
      </c>
      <c r="F3799">
        <v>8.0047234749584376E-2</v>
      </c>
      <c r="G3799">
        <v>4.4113617376774925E-2</v>
      </c>
      <c r="H3799">
        <v>6.152990754135481E-2</v>
      </c>
      <c r="I3799">
        <f t="shared" si="414"/>
        <v>5.9485395213109228E-2</v>
      </c>
      <c r="J3799">
        <f t="shared" si="415"/>
        <v>4.5943756509663237E-2</v>
      </c>
      <c r="K3799">
        <f t="shared" si="416"/>
        <v>0.10012000685753471</v>
      </c>
      <c r="L3799">
        <f t="shared" si="417"/>
        <v>8.3906954664134809E-2</v>
      </c>
      <c r="M3799">
        <f t="shared" si="418"/>
        <v>3.1405043220295636E-2</v>
      </c>
      <c r="N3799">
        <f t="shared" si="419"/>
        <v>2.0378640166048179E-2</v>
      </c>
    </row>
    <row r="3800" spans="1:14" x14ac:dyDescent="0.25">
      <c r="A3800">
        <v>37980</v>
      </c>
      <c r="B3800">
        <f t="shared" si="413"/>
        <v>10.55</v>
      </c>
      <c r="C3800">
        <v>0.15097765556459661</v>
      </c>
      <c r="D3800">
        <v>6.7306214558500166E-2</v>
      </c>
      <c r="E3800">
        <v>5.7799645694039982E-2</v>
      </c>
      <c r="F3800">
        <v>8.0047234749584376E-2</v>
      </c>
      <c r="G3800">
        <v>4.4185463659147516E-2</v>
      </c>
      <c r="H3800">
        <v>6.143495398033421E-2</v>
      </c>
      <c r="I3800">
        <f t="shared" si="414"/>
        <v>5.9737927551278082E-2</v>
      </c>
      <c r="J3800">
        <f t="shared" si="415"/>
        <v>4.5538710797361409E-2</v>
      </c>
      <c r="K3800">
        <f t="shared" si="416"/>
        <v>0.10046288359334818</v>
      </c>
      <c r="L3800">
        <f t="shared" si="417"/>
        <v>8.3906954664134809E-2</v>
      </c>
      <c r="M3800">
        <f t="shared" si="418"/>
        <v>3.1456191499156051E-2</v>
      </c>
      <c r="N3800">
        <f t="shared" si="419"/>
        <v>2.0347191647273416E-2</v>
      </c>
    </row>
    <row r="3801" spans="1:14" x14ac:dyDescent="0.25">
      <c r="A3801">
        <v>37990</v>
      </c>
      <c r="B3801">
        <f t="shared" si="413"/>
        <v>10.552777777777777</v>
      </c>
      <c r="C3801">
        <v>0.15090674074281898</v>
      </c>
      <c r="D3801">
        <v>6.7135169540562437E-2</v>
      </c>
      <c r="E3801">
        <v>5.7602377278701961E-2</v>
      </c>
      <c r="F3801">
        <v>8.0160455732257066E-2</v>
      </c>
      <c r="G3801">
        <v>4.4185463659147516E-2</v>
      </c>
      <c r="H3801">
        <v>6.143495398033421E-2</v>
      </c>
      <c r="I3801">
        <f t="shared" si="414"/>
        <v>5.970986840259266E-2</v>
      </c>
      <c r="J3801">
        <f t="shared" si="415"/>
        <v>4.5422983450989468E-2</v>
      </c>
      <c r="K3801">
        <f t="shared" si="416"/>
        <v>0.10012000685753471</v>
      </c>
      <c r="L3801">
        <f t="shared" si="417"/>
        <v>8.4025634939473057E-2</v>
      </c>
      <c r="M3801">
        <f t="shared" si="418"/>
        <v>3.1456191499156051E-2</v>
      </c>
      <c r="N3801">
        <f t="shared" si="419"/>
        <v>2.0347191647273416E-2</v>
      </c>
    </row>
    <row r="3802" spans="1:14" x14ac:dyDescent="0.25">
      <c r="A3802">
        <v>38000</v>
      </c>
      <c r="B3802">
        <f t="shared" si="413"/>
        <v>10.555555555555555</v>
      </c>
      <c r="C3802">
        <v>0.15055216663393078</v>
      </c>
      <c r="D3802">
        <v>6.6964124522624707E-2</v>
      </c>
      <c r="E3802">
        <v>5.7602377278701961E-2</v>
      </c>
      <c r="F3802">
        <v>8.0500118680275096E-2</v>
      </c>
      <c r="G3802">
        <v>4.4401002506265316E-2</v>
      </c>
      <c r="H3802">
        <v>6.124504685829299E-2</v>
      </c>
      <c r="I3802">
        <f t="shared" si="414"/>
        <v>5.9569572659165522E-2</v>
      </c>
      <c r="J3802">
        <f t="shared" si="415"/>
        <v>4.5307256104617527E-2</v>
      </c>
      <c r="K3802">
        <f t="shared" si="416"/>
        <v>0.10012000685753471</v>
      </c>
      <c r="L3802">
        <f t="shared" si="417"/>
        <v>8.4381675765487774E-2</v>
      </c>
      <c r="M3802">
        <f t="shared" si="418"/>
        <v>3.1609636335737303E-2</v>
      </c>
      <c r="N3802">
        <f t="shared" si="419"/>
        <v>2.0284294609723884E-2</v>
      </c>
    </row>
    <row r="3803" spans="1:14" x14ac:dyDescent="0.25">
      <c r="A3803">
        <v>38010</v>
      </c>
      <c r="B3803">
        <f t="shared" si="413"/>
        <v>10.558333333333334</v>
      </c>
      <c r="C3803">
        <v>0.15033942216859786</v>
      </c>
      <c r="D3803">
        <v>6.7220692049531308E-2</v>
      </c>
      <c r="E3803">
        <v>5.7207840448025925E-2</v>
      </c>
      <c r="F3803">
        <v>7.9820792784239022E-2</v>
      </c>
      <c r="G3803">
        <v>4.4185463659147516E-2</v>
      </c>
      <c r="H3803">
        <v>6.0960186175231149E-2</v>
      </c>
      <c r="I3803">
        <f t="shared" si="414"/>
        <v>5.9485395213109228E-2</v>
      </c>
      <c r="J3803">
        <f t="shared" si="415"/>
        <v>4.5480847124175446E-2</v>
      </c>
      <c r="K3803">
        <f t="shared" si="416"/>
        <v>9.9434253385907764E-2</v>
      </c>
      <c r="L3803">
        <f t="shared" si="417"/>
        <v>8.366959411345834E-2</v>
      </c>
      <c r="M3803">
        <f t="shared" si="418"/>
        <v>3.1456191499156051E-2</v>
      </c>
      <c r="N3803">
        <f t="shared" si="419"/>
        <v>2.0189949053399582E-2</v>
      </c>
    </row>
    <row r="3804" spans="1:14" x14ac:dyDescent="0.25">
      <c r="A3804">
        <v>38020</v>
      </c>
      <c r="B3804">
        <f t="shared" si="413"/>
        <v>10.561111111111112</v>
      </c>
      <c r="C3804">
        <v>0.15019759252504258</v>
      </c>
      <c r="D3804">
        <v>6.7049647031593565E-2</v>
      </c>
      <c r="E3804">
        <v>5.8194182524716018E-2</v>
      </c>
      <c r="F3804">
        <v>7.9141466888202935E-2</v>
      </c>
      <c r="G3804">
        <v>4.4041771094402327E-2</v>
      </c>
      <c r="H3804">
        <v>6.0865232614210549E-2</v>
      </c>
      <c r="I3804">
        <f t="shared" si="414"/>
        <v>5.9429276915738377E-2</v>
      </c>
      <c r="J3804">
        <f t="shared" si="415"/>
        <v>4.5365119777803498E-2</v>
      </c>
      <c r="K3804">
        <f t="shared" si="416"/>
        <v>0.10114863706497512</v>
      </c>
      <c r="L3804">
        <f t="shared" si="417"/>
        <v>8.2957512461428892E-2</v>
      </c>
      <c r="M3804">
        <f t="shared" si="418"/>
        <v>3.1353894941435222E-2</v>
      </c>
      <c r="N3804">
        <f t="shared" si="419"/>
        <v>2.0158500534624819E-2</v>
      </c>
    </row>
    <row r="3805" spans="1:14" x14ac:dyDescent="0.25">
      <c r="A3805">
        <v>38030</v>
      </c>
      <c r="B3805">
        <f t="shared" si="413"/>
        <v>10.563888888888888</v>
      </c>
      <c r="C3805">
        <v>0.15218320753481654</v>
      </c>
      <c r="D3805">
        <v>6.636546695984262E-2</v>
      </c>
      <c r="E3805">
        <v>5.7996914109378003E-2</v>
      </c>
      <c r="F3805">
        <v>7.9028245905530259E-2</v>
      </c>
      <c r="G3805">
        <v>4.3826232247284533E-2</v>
      </c>
      <c r="H3805">
        <v>6.0675325492169328E-2</v>
      </c>
      <c r="I3805">
        <f t="shared" si="414"/>
        <v>6.0214933078930395E-2</v>
      </c>
      <c r="J3805">
        <f t="shared" si="415"/>
        <v>4.4902210392315713E-2</v>
      </c>
      <c r="K3805">
        <f t="shared" si="416"/>
        <v>0.10080576032916166</v>
      </c>
      <c r="L3805">
        <f t="shared" si="417"/>
        <v>8.2838832186090658E-2</v>
      </c>
      <c r="M3805">
        <f t="shared" si="418"/>
        <v>3.120045010485397E-2</v>
      </c>
      <c r="N3805">
        <f t="shared" si="419"/>
        <v>2.0095603497075287E-2</v>
      </c>
    </row>
    <row r="3806" spans="1:14" x14ac:dyDescent="0.25">
      <c r="A3806">
        <v>38040</v>
      </c>
      <c r="B3806">
        <f t="shared" si="413"/>
        <v>10.566666666666666</v>
      </c>
      <c r="C3806">
        <v>0.15239595200014944</v>
      </c>
      <c r="D3806">
        <v>6.6279944450873748E-2</v>
      </c>
      <c r="E3806">
        <v>5.7405108863363946E-2</v>
      </c>
      <c r="F3806">
        <v>7.8575361974839539E-2</v>
      </c>
      <c r="G3806">
        <v>4.4041771094402327E-2</v>
      </c>
      <c r="H3806">
        <v>6.0865232614210549E-2</v>
      </c>
      <c r="I3806">
        <f t="shared" si="414"/>
        <v>6.0299110524986668E-2</v>
      </c>
      <c r="J3806">
        <f t="shared" si="415"/>
        <v>4.4844346719129735E-2</v>
      </c>
      <c r="K3806">
        <f t="shared" si="416"/>
        <v>9.977713012172125E-2</v>
      </c>
      <c r="L3806">
        <f t="shared" si="417"/>
        <v>8.2364111084737707E-2</v>
      </c>
      <c r="M3806">
        <f t="shared" si="418"/>
        <v>3.1353894941435222E-2</v>
      </c>
      <c r="N3806">
        <f t="shared" si="419"/>
        <v>2.0158500534624819E-2</v>
      </c>
    </row>
    <row r="3807" spans="1:14" x14ac:dyDescent="0.25">
      <c r="A3807">
        <v>38050</v>
      </c>
      <c r="B3807">
        <f t="shared" si="413"/>
        <v>10.569444444444445</v>
      </c>
      <c r="C3807">
        <v>0.15253778164370474</v>
      </c>
      <c r="D3807">
        <v>6.5852331906029404E-2</v>
      </c>
      <c r="E3807">
        <v>5.7996914109378003E-2</v>
      </c>
      <c r="F3807">
        <v>7.8575361974839553E-2</v>
      </c>
      <c r="G3807">
        <v>4.3969924812029729E-2</v>
      </c>
      <c r="H3807">
        <v>6.1340000419313596E-2</v>
      </c>
      <c r="I3807">
        <f t="shared" si="414"/>
        <v>6.035522882235754E-2</v>
      </c>
      <c r="J3807">
        <f t="shared" si="415"/>
        <v>4.4555028353199869E-2</v>
      </c>
      <c r="K3807">
        <f t="shared" si="416"/>
        <v>0.10080576032916166</v>
      </c>
      <c r="L3807">
        <f t="shared" si="417"/>
        <v>8.2364111084737721E-2</v>
      </c>
      <c r="M3807">
        <f t="shared" si="418"/>
        <v>3.1302746662574807E-2</v>
      </c>
      <c r="N3807">
        <f t="shared" si="419"/>
        <v>2.031574312849865E-2</v>
      </c>
    </row>
    <row r="3808" spans="1:14" x14ac:dyDescent="0.25">
      <c r="A3808">
        <v>38060</v>
      </c>
      <c r="B3808">
        <f t="shared" si="413"/>
        <v>10.572222222222223</v>
      </c>
      <c r="C3808">
        <v>0.15225412235659416</v>
      </c>
      <c r="D3808">
        <v>6.6023376923967134E-2</v>
      </c>
      <c r="E3808">
        <v>5.7405108863363946E-2</v>
      </c>
      <c r="F3808">
        <v>7.8801803940184892E-2</v>
      </c>
      <c r="G3808">
        <v>4.3610693400166739E-2</v>
      </c>
      <c r="H3808">
        <v>6.152990754135481E-2</v>
      </c>
      <c r="I3808">
        <f t="shared" si="414"/>
        <v>6.0242992227615817E-2</v>
      </c>
      <c r="J3808">
        <f t="shared" si="415"/>
        <v>4.467075569957181E-2</v>
      </c>
      <c r="K3808">
        <f t="shared" si="416"/>
        <v>9.977713012172125E-2</v>
      </c>
      <c r="L3808">
        <f t="shared" si="417"/>
        <v>8.2601471635414175E-2</v>
      </c>
      <c r="M3808">
        <f t="shared" si="418"/>
        <v>3.1047005268272719E-2</v>
      </c>
      <c r="N3808">
        <f t="shared" si="419"/>
        <v>2.0378640166048179E-2</v>
      </c>
    </row>
    <row r="3809" spans="1:14" x14ac:dyDescent="0.25">
      <c r="A3809">
        <v>38070</v>
      </c>
      <c r="B3809">
        <f t="shared" si="413"/>
        <v>10.574999999999999</v>
      </c>
      <c r="C3809">
        <v>0.15338875950503639</v>
      </c>
      <c r="D3809">
        <v>6.6108899432936019E-2</v>
      </c>
      <c r="E3809">
        <v>5.7602377278701961E-2</v>
      </c>
      <c r="F3809">
        <v>7.8801803940184892E-2</v>
      </c>
      <c r="G3809">
        <v>4.3682539682539337E-2</v>
      </c>
      <c r="H3809">
        <v>6.181476822441663E-2</v>
      </c>
      <c r="I3809">
        <f t="shared" si="414"/>
        <v>6.0691938606582667E-2</v>
      </c>
      <c r="J3809">
        <f t="shared" si="415"/>
        <v>4.4728619372757794E-2</v>
      </c>
      <c r="K3809">
        <f t="shared" si="416"/>
        <v>0.10012000685753471</v>
      </c>
      <c r="L3809">
        <f t="shared" si="417"/>
        <v>8.2601471635414175E-2</v>
      </c>
      <c r="M3809">
        <f t="shared" si="418"/>
        <v>3.1098153547133137E-2</v>
      </c>
      <c r="N3809">
        <f t="shared" si="419"/>
        <v>2.0472985722372473E-2</v>
      </c>
    </row>
    <row r="3810" spans="1:14" x14ac:dyDescent="0.25">
      <c r="A3810">
        <v>38080</v>
      </c>
      <c r="B3810">
        <f t="shared" si="413"/>
        <v>10.577777777777778</v>
      </c>
      <c r="C3810">
        <v>0.15452339665347864</v>
      </c>
      <c r="D3810">
        <v>6.636546695984262E-2</v>
      </c>
      <c r="E3810">
        <v>5.8194182524716018E-2</v>
      </c>
      <c r="F3810">
        <v>7.9594350818893655E-2</v>
      </c>
      <c r="G3810">
        <v>4.3898078529657124E-2</v>
      </c>
      <c r="H3810">
        <v>6.2574396712581512E-2</v>
      </c>
      <c r="I3810">
        <f t="shared" si="414"/>
        <v>6.114088498554953E-2</v>
      </c>
      <c r="J3810">
        <f t="shared" si="415"/>
        <v>4.4902210392315713E-2</v>
      </c>
      <c r="K3810">
        <f t="shared" si="416"/>
        <v>0.10114863706497512</v>
      </c>
      <c r="L3810">
        <f t="shared" si="417"/>
        <v>8.3432233562781857E-2</v>
      </c>
      <c r="M3810">
        <f t="shared" si="418"/>
        <v>3.1251598383714385E-2</v>
      </c>
      <c r="N3810">
        <f t="shared" si="419"/>
        <v>2.0724573872570602E-2</v>
      </c>
    </row>
    <row r="3811" spans="1:14" x14ac:dyDescent="0.25">
      <c r="A3811">
        <v>38090</v>
      </c>
      <c r="B3811">
        <f t="shared" si="413"/>
        <v>10.580555555555556</v>
      </c>
      <c r="C3811">
        <v>0.15480705594058922</v>
      </c>
      <c r="D3811">
        <v>6.6793079504686964E-2</v>
      </c>
      <c r="E3811">
        <v>5.7602377278701961E-2</v>
      </c>
      <c r="F3811">
        <v>7.9594350818893655E-2</v>
      </c>
      <c r="G3811">
        <v>4.3898078529657124E-2</v>
      </c>
      <c r="H3811">
        <v>6.3049164517684567E-2</v>
      </c>
      <c r="I3811">
        <f t="shared" si="414"/>
        <v>6.1253121580291253E-2</v>
      </c>
      <c r="J3811">
        <f t="shared" si="415"/>
        <v>4.5191528758245579E-2</v>
      </c>
      <c r="K3811">
        <f t="shared" si="416"/>
        <v>0.10012000685753471</v>
      </c>
      <c r="L3811">
        <f t="shared" si="417"/>
        <v>8.3432233562781857E-2</v>
      </c>
      <c r="M3811">
        <f t="shared" si="418"/>
        <v>3.1251598383714385E-2</v>
      </c>
      <c r="N3811">
        <f t="shared" si="419"/>
        <v>2.0881816466444433E-2</v>
      </c>
    </row>
    <row r="3812" spans="1:14" x14ac:dyDescent="0.25">
      <c r="A3812">
        <v>38100</v>
      </c>
      <c r="B3812">
        <f t="shared" si="413"/>
        <v>10.583333333333334</v>
      </c>
      <c r="C3812">
        <v>0.15445248183170102</v>
      </c>
      <c r="D3812">
        <v>6.6793079504686964E-2</v>
      </c>
      <c r="E3812">
        <v>5.7207840448025925E-2</v>
      </c>
      <c r="F3812">
        <v>7.8801803940184892E-2</v>
      </c>
      <c r="G3812">
        <v>4.3682539682539337E-2</v>
      </c>
      <c r="H3812">
        <v>6.4093653688911248E-2</v>
      </c>
      <c r="I3812">
        <f t="shared" si="414"/>
        <v>6.1112825836864108E-2</v>
      </c>
      <c r="J3812">
        <f t="shared" si="415"/>
        <v>4.5191528758245579E-2</v>
      </c>
      <c r="K3812">
        <f t="shared" si="416"/>
        <v>9.9434253385907764E-2</v>
      </c>
      <c r="L3812">
        <f t="shared" si="417"/>
        <v>8.2601471635414175E-2</v>
      </c>
      <c r="M3812">
        <f t="shared" si="418"/>
        <v>3.1098153547133137E-2</v>
      </c>
      <c r="N3812">
        <f t="shared" si="419"/>
        <v>2.1227750172966849E-2</v>
      </c>
    </row>
    <row r="3813" spans="1:14" x14ac:dyDescent="0.25">
      <c r="A3813">
        <v>38110</v>
      </c>
      <c r="B3813">
        <f t="shared" si="413"/>
        <v>10.58611111111111</v>
      </c>
      <c r="C3813">
        <v>0.15260869646548236</v>
      </c>
      <c r="D3813">
        <v>6.6878602013655836E-2</v>
      </c>
      <c r="E3813">
        <v>5.7996914109378003E-2</v>
      </c>
      <c r="F3813">
        <v>8.0273676714929743E-2</v>
      </c>
      <c r="G3813">
        <v>4.3682539682539337E-2</v>
      </c>
      <c r="H3813">
        <v>6.3523932322787607E-2</v>
      </c>
      <c r="I3813">
        <f t="shared" si="414"/>
        <v>6.0383287971042962E-2</v>
      </c>
      <c r="J3813">
        <f t="shared" si="415"/>
        <v>4.5249392431431557E-2</v>
      </c>
      <c r="K3813">
        <f t="shared" si="416"/>
        <v>0.10080576032916166</v>
      </c>
      <c r="L3813">
        <f t="shared" si="417"/>
        <v>8.4144315214811305E-2</v>
      </c>
      <c r="M3813">
        <f t="shared" si="418"/>
        <v>3.1098153547133137E-2</v>
      </c>
      <c r="N3813">
        <f t="shared" si="419"/>
        <v>2.103905906031826E-2</v>
      </c>
    </row>
    <row r="3814" spans="1:14" x14ac:dyDescent="0.25">
      <c r="A3814">
        <v>38120</v>
      </c>
      <c r="B3814">
        <f t="shared" si="413"/>
        <v>10.588888888888889</v>
      </c>
      <c r="C3814">
        <v>0.15232503717837179</v>
      </c>
      <c r="D3814">
        <v>6.7135169540562437E-2</v>
      </c>
      <c r="E3814">
        <v>5.8194182524716018E-2</v>
      </c>
      <c r="F3814">
        <v>8.0613339662947772E-2</v>
      </c>
      <c r="G3814">
        <v>4.3682539682539337E-2</v>
      </c>
      <c r="H3814">
        <v>6.3808793005849435E-2</v>
      </c>
      <c r="I3814">
        <f t="shared" si="414"/>
        <v>6.0271051376301239E-2</v>
      </c>
      <c r="J3814">
        <f t="shared" si="415"/>
        <v>4.5422983450989468E-2</v>
      </c>
      <c r="K3814">
        <f t="shared" si="416"/>
        <v>0.10114863706497512</v>
      </c>
      <c r="L3814">
        <f t="shared" si="417"/>
        <v>8.4500356040826008E-2</v>
      </c>
      <c r="M3814">
        <f t="shared" si="418"/>
        <v>3.1098153547133137E-2</v>
      </c>
      <c r="N3814">
        <f t="shared" si="419"/>
        <v>2.1133404616642554E-2</v>
      </c>
    </row>
    <row r="3815" spans="1:14" x14ac:dyDescent="0.25">
      <c r="A3815">
        <v>38130</v>
      </c>
      <c r="B3815">
        <f t="shared" si="413"/>
        <v>10.591666666666667</v>
      </c>
      <c r="C3815">
        <v>0.15275052610903764</v>
      </c>
      <c r="D3815">
        <v>6.7220692049531308E-2</v>
      </c>
      <c r="E3815">
        <v>5.7799645694039982E-2</v>
      </c>
      <c r="F3815">
        <v>7.9367908853548302E-2</v>
      </c>
      <c r="G3815">
        <v>4.3898078529657131E-2</v>
      </c>
      <c r="H3815">
        <v>6.3903746566870048E-2</v>
      </c>
      <c r="I3815">
        <f t="shared" si="414"/>
        <v>6.0439406268413813E-2</v>
      </c>
      <c r="J3815">
        <f t="shared" si="415"/>
        <v>4.5480847124175446E-2</v>
      </c>
      <c r="K3815">
        <f t="shared" si="416"/>
        <v>0.10046288359334818</v>
      </c>
      <c r="L3815">
        <f t="shared" si="417"/>
        <v>8.3194873012105389E-2</v>
      </c>
      <c r="M3815">
        <f t="shared" si="418"/>
        <v>3.1251598383714385E-2</v>
      </c>
      <c r="N3815">
        <f t="shared" si="419"/>
        <v>2.1164853135417324E-2</v>
      </c>
    </row>
    <row r="3816" spans="1:14" x14ac:dyDescent="0.25">
      <c r="A3816">
        <v>38140</v>
      </c>
      <c r="B3816">
        <f t="shared" si="413"/>
        <v>10.594444444444445</v>
      </c>
      <c r="C3816">
        <v>0.15168680378237304</v>
      </c>
      <c r="D3816">
        <v>6.7391737067469037E-2</v>
      </c>
      <c r="E3816">
        <v>5.8391450940054046E-2</v>
      </c>
      <c r="F3816">
        <v>7.9481129836220979E-2</v>
      </c>
      <c r="G3816">
        <v>4.3969924812029722E-2</v>
      </c>
      <c r="H3816">
        <v>6.8366563934838684E-2</v>
      </c>
      <c r="I3816">
        <f t="shared" si="414"/>
        <v>6.0018519038132385E-2</v>
      </c>
      <c r="J3816">
        <f t="shared" si="415"/>
        <v>4.5596574470547387E-2</v>
      </c>
      <c r="K3816">
        <f t="shared" si="416"/>
        <v>0.10149151380078862</v>
      </c>
      <c r="L3816">
        <f t="shared" si="417"/>
        <v>8.3313553287443623E-2</v>
      </c>
      <c r="M3816">
        <f t="shared" si="418"/>
        <v>3.13027466625748E-2</v>
      </c>
      <c r="N3816">
        <f t="shared" si="419"/>
        <v>2.264293351783131E-2</v>
      </c>
    </row>
    <row r="3817" spans="1:14" x14ac:dyDescent="0.25">
      <c r="A3817">
        <v>38150</v>
      </c>
      <c r="B3817">
        <f t="shared" si="413"/>
        <v>10.597222222222221</v>
      </c>
      <c r="C3817">
        <v>0.15140314449526246</v>
      </c>
      <c r="D3817">
        <v>6.7220692049531308E-2</v>
      </c>
      <c r="E3817">
        <v>5.8785987770730089E-2</v>
      </c>
      <c r="F3817">
        <v>8.0839781628293139E-2</v>
      </c>
      <c r="G3817">
        <v>4.4041771094402327E-2</v>
      </c>
      <c r="H3817">
        <v>6.2859257395643353E-2</v>
      </c>
      <c r="I3817">
        <f t="shared" si="414"/>
        <v>5.9906282443390663E-2</v>
      </c>
      <c r="J3817">
        <f t="shared" si="415"/>
        <v>4.5480847124175446E-2</v>
      </c>
      <c r="K3817">
        <f t="shared" si="416"/>
        <v>0.10217726727241556</v>
      </c>
      <c r="L3817">
        <f t="shared" si="417"/>
        <v>8.473771659150249E-2</v>
      </c>
      <c r="M3817">
        <f t="shared" si="418"/>
        <v>3.1353894941435222E-2</v>
      </c>
      <c r="N3817">
        <f t="shared" si="419"/>
        <v>2.0818919428894904E-2</v>
      </c>
    </row>
    <row r="3818" spans="1:14" x14ac:dyDescent="0.25">
      <c r="A3818">
        <v>38160</v>
      </c>
      <c r="B3818">
        <f t="shared" si="413"/>
        <v>10.6</v>
      </c>
      <c r="C3818">
        <v>0.15119040002992956</v>
      </c>
      <c r="D3818">
        <v>7.1325772480037034E-2</v>
      </c>
      <c r="E3818">
        <v>5.7799645694039982E-2</v>
      </c>
      <c r="F3818">
        <v>8.0500118680275096E-2</v>
      </c>
      <c r="G3818">
        <v>4.4401002506265309E-2</v>
      </c>
      <c r="H3818">
        <v>6.3049164517684567E-2</v>
      </c>
      <c r="I3818">
        <f t="shared" si="414"/>
        <v>5.9822104997334383E-2</v>
      </c>
      <c r="J3818">
        <f t="shared" si="415"/>
        <v>4.825830343710219E-2</v>
      </c>
      <c r="K3818">
        <f t="shared" si="416"/>
        <v>0.10046288359334818</v>
      </c>
      <c r="L3818">
        <f t="shared" si="417"/>
        <v>8.4381675765487774E-2</v>
      </c>
      <c r="M3818">
        <f t="shared" si="418"/>
        <v>3.1609636335737296E-2</v>
      </c>
      <c r="N3818">
        <f t="shared" si="419"/>
        <v>2.0881816466444433E-2</v>
      </c>
    </row>
    <row r="3819" spans="1:14" x14ac:dyDescent="0.25">
      <c r="A3819">
        <v>38170</v>
      </c>
      <c r="B3819">
        <f t="shared" si="413"/>
        <v>10.602777777777778</v>
      </c>
      <c r="C3819">
        <v>0.15033942216859783</v>
      </c>
      <c r="D3819">
        <v>7.0128457354472859E-2</v>
      </c>
      <c r="E3819">
        <v>5.7207840448025925E-2</v>
      </c>
      <c r="F3819">
        <v>8.0839781628293125E-2</v>
      </c>
      <c r="G3819">
        <v>4.4688387635755701E-2</v>
      </c>
      <c r="H3819">
        <v>6.2954210956663953E-2</v>
      </c>
      <c r="I3819">
        <f t="shared" si="414"/>
        <v>5.9485395213109221E-2</v>
      </c>
      <c r="J3819">
        <f t="shared" si="415"/>
        <v>4.7448212012498554E-2</v>
      </c>
      <c r="K3819">
        <f t="shared" si="416"/>
        <v>9.9434253385907764E-2</v>
      </c>
      <c r="L3819">
        <f t="shared" si="417"/>
        <v>8.4737716591502477E-2</v>
      </c>
      <c r="M3819">
        <f t="shared" si="418"/>
        <v>3.1814229451178962E-2</v>
      </c>
      <c r="N3819">
        <f t="shared" si="419"/>
        <v>2.0850367947669667E-2</v>
      </c>
    </row>
    <row r="3820" spans="1:14" x14ac:dyDescent="0.25">
      <c r="A3820">
        <v>38180</v>
      </c>
      <c r="B3820">
        <f t="shared" si="413"/>
        <v>10.605555555555556</v>
      </c>
      <c r="C3820">
        <v>0.15033942216859783</v>
      </c>
      <c r="D3820">
        <v>6.6793079504686964E-2</v>
      </c>
      <c r="E3820">
        <v>5.6813303617349882E-2</v>
      </c>
      <c r="F3820">
        <v>8.0047234749584376E-2</v>
      </c>
      <c r="G3820">
        <v>4.4329156223892711E-2</v>
      </c>
      <c r="H3820">
        <v>6.2764303834622739E-2</v>
      </c>
      <c r="I3820">
        <f t="shared" si="414"/>
        <v>5.9485395213109221E-2</v>
      </c>
      <c r="J3820">
        <f t="shared" si="415"/>
        <v>4.5191528758245579E-2</v>
      </c>
      <c r="K3820">
        <f t="shared" si="416"/>
        <v>9.8748499914280807E-2</v>
      </c>
      <c r="L3820">
        <f t="shared" si="417"/>
        <v>8.3906954664134809E-2</v>
      </c>
      <c r="M3820">
        <f t="shared" si="418"/>
        <v>3.1558488056876881E-2</v>
      </c>
      <c r="N3820">
        <f t="shared" si="419"/>
        <v>2.0787470910120134E-2</v>
      </c>
    </row>
    <row r="3821" spans="1:14" x14ac:dyDescent="0.25">
      <c r="A3821">
        <v>38190</v>
      </c>
      <c r="B3821">
        <f t="shared" si="413"/>
        <v>10.608333333333333</v>
      </c>
      <c r="C3821">
        <v>0.15097765556459661</v>
      </c>
      <c r="D3821">
        <v>6.7049647031593565E-2</v>
      </c>
      <c r="E3821">
        <v>5.7602377278701961E-2</v>
      </c>
      <c r="F3821">
        <v>7.9254687870875626E-2</v>
      </c>
      <c r="G3821">
        <v>4.4041771094402327E-2</v>
      </c>
      <c r="H3821">
        <v>6.2669350273602126E-2</v>
      </c>
      <c r="I3821">
        <f t="shared" si="414"/>
        <v>5.9737927551278082E-2</v>
      </c>
      <c r="J3821">
        <f t="shared" si="415"/>
        <v>4.5365119777803498E-2</v>
      </c>
      <c r="K3821">
        <f t="shared" si="416"/>
        <v>0.10012000685753471</v>
      </c>
      <c r="L3821">
        <f t="shared" si="417"/>
        <v>8.3076192736767154E-2</v>
      </c>
      <c r="M3821">
        <f t="shared" si="418"/>
        <v>3.1353894941435222E-2</v>
      </c>
      <c r="N3821">
        <f t="shared" si="419"/>
        <v>2.0756022391345368E-2</v>
      </c>
    </row>
    <row r="3822" spans="1:14" x14ac:dyDescent="0.25">
      <c r="A3822">
        <v>38200</v>
      </c>
      <c r="B3822">
        <f t="shared" si="413"/>
        <v>10.611111111111111</v>
      </c>
      <c r="C3822">
        <v>0.15126131485170718</v>
      </c>
      <c r="D3822">
        <v>6.6964124522624707E-2</v>
      </c>
      <c r="E3822">
        <v>5.7405108863363946E-2</v>
      </c>
      <c r="F3822">
        <v>7.8575361974839553E-2</v>
      </c>
      <c r="G3822">
        <v>4.3969924812029722E-2</v>
      </c>
      <c r="H3822">
        <v>6.2669350273602126E-2</v>
      </c>
      <c r="I3822">
        <f t="shared" si="414"/>
        <v>5.9850164146019805E-2</v>
      </c>
      <c r="J3822">
        <f t="shared" si="415"/>
        <v>4.5307256104617527E-2</v>
      </c>
      <c r="K3822">
        <f t="shared" si="416"/>
        <v>9.977713012172125E-2</v>
      </c>
      <c r="L3822">
        <f t="shared" si="417"/>
        <v>8.2364111084737721E-2</v>
      </c>
      <c r="M3822">
        <f t="shared" si="418"/>
        <v>3.13027466625748E-2</v>
      </c>
      <c r="N3822">
        <f t="shared" si="419"/>
        <v>2.0756022391345368E-2</v>
      </c>
    </row>
    <row r="3823" spans="1:14" x14ac:dyDescent="0.25">
      <c r="A3823">
        <v>38210</v>
      </c>
      <c r="B3823">
        <f t="shared" si="413"/>
        <v>10.613888888888889</v>
      </c>
      <c r="C3823">
        <v>0.15119040002992956</v>
      </c>
      <c r="D3823">
        <v>6.7049647031593565E-2</v>
      </c>
      <c r="E3823">
        <v>5.7207840448025925E-2</v>
      </c>
      <c r="F3823">
        <v>7.8915024922857582E-2</v>
      </c>
      <c r="G3823">
        <v>4.9933166248955323E-2</v>
      </c>
      <c r="H3823">
        <v>6.2194582468499078E-2</v>
      </c>
      <c r="I3823">
        <f t="shared" si="414"/>
        <v>5.9822104997334383E-2</v>
      </c>
      <c r="J3823">
        <f t="shared" si="415"/>
        <v>4.5365119777803498E-2</v>
      </c>
      <c r="K3823">
        <f t="shared" si="416"/>
        <v>9.9434253385907764E-2</v>
      </c>
      <c r="L3823">
        <f t="shared" si="417"/>
        <v>8.2720151910752424E-2</v>
      </c>
      <c r="M3823">
        <f t="shared" si="418"/>
        <v>3.5548053807989359E-2</v>
      </c>
      <c r="N3823">
        <f t="shared" si="419"/>
        <v>2.0598779797471538E-2</v>
      </c>
    </row>
    <row r="3824" spans="1:14" x14ac:dyDescent="0.25">
      <c r="A3824">
        <v>38220</v>
      </c>
      <c r="B3824">
        <f t="shared" si="413"/>
        <v>10.616666666666667</v>
      </c>
      <c r="C3824">
        <v>0.15076491109926371</v>
      </c>
      <c r="D3824">
        <v>6.6793079504686964E-2</v>
      </c>
      <c r="E3824">
        <v>5.8588719355392067E-2</v>
      </c>
      <c r="F3824">
        <v>7.8575361974839539E-2</v>
      </c>
      <c r="G3824">
        <v>4.3610693400166739E-2</v>
      </c>
      <c r="H3824">
        <v>6.171981466339603E-2</v>
      </c>
      <c r="I3824">
        <f t="shared" si="414"/>
        <v>5.9653750105221809E-2</v>
      </c>
      <c r="J3824">
        <f t="shared" si="415"/>
        <v>4.5191528758245579E-2</v>
      </c>
      <c r="K3824">
        <f t="shared" si="416"/>
        <v>0.10183439053660209</v>
      </c>
      <c r="L3824">
        <f t="shared" si="417"/>
        <v>8.2364111084737707E-2</v>
      </c>
      <c r="M3824">
        <f t="shared" si="418"/>
        <v>3.1047005268272719E-2</v>
      </c>
      <c r="N3824">
        <f t="shared" si="419"/>
        <v>2.0441537203597711E-2</v>
      </c>
    </row>
    <row r="3825" spans="1:14" x14ac:dyDescent="0.25">
      <c r="A3825">
        <v>38230</v>
      </c>
      <c r="B3825">
        <f t="shared" si="413"/>
        <v>10.619444444444444</v>
      </c>
      <c r="C3825">
        <v>0.15026850734682023</v>
      </c>
      <c r="D3825">
        <v>6.6793079504686964E-2</v>
      </c>
      <c r="E3825">
        <v>5.8194182524716018E-2</v>
      </c>
      <c r="F3825">
        <v>7.8801803940184892E-2</v>
      </c>
      <c r="G3825">
        <v>4.3826232247284533E-2</v>
      </c>
      <c r="H3825">
        <v>6.171981466339603E-2</v>
      </c>
      <c r="I3825">
        <f t="shared" si="414"/>
        <v>5.9457336064423806E-2</v>
      </c>
      <c r="J3825">
        <f t="shared" si="415"/>
        <v>4.5191528758245579E-2</v>
      </c>
      <c r="K3825">
        <f t="shared" si="416"/>
        <v>0.10114863706497512</v>
      </c>
      <c r="L3825">
        <f t="shared" si="417"/>
        <v>8.2601471635414175E-2</v>
      </c>
      <c r="M3825">
        <f t="shared" si="418"/>
        <v>3.120045010485397E-2</v>
      </c>
      <c r="N3825">
        <f t="shared" si="419"/>
        <v>2.0441537203597711E-2</v>
      </c>
    </row>
    <row r="3826" spans="1:14" x14ac:dyDescent="0.25">
      <c r="A3826">
        <v>38240</v>
      </c>
      <c r="B3826">
        <f t="shared" si="413"/>
        <v>10.622222222222222</v>
      </c>
      <c r="C3826">
        <v>0.14991393323793201</v>
      </c>
      <c r="D3826">
        <v>6.7049647031593565E-2</v>
      </c>
      <c r="E3826">
        <v>5.7602377278701961E-2</v>
      </c>
      <c r="F3826">
        <v>7.9028245905530259E-2</v>
      </c>
      <c r="G3826">
        <v>4.4113617376774918E-2</v>
      </c>
      <c r="H3826">
        <v>6.2194582468499078E-2</v>
      </c>
      <c r="I3826">
        <f t="shared" si="414"/>
        <v>5.9317040320996654E-2</v>
      </c>
      <c r="J3826">
        <f t="shared" si="415"/>
        <v>4.5365119777803498E-2</v>
      </c>
      <c r="K3826">
        <f t="shared" si="416"/>
        <v>0.10012000685753471</v>
      </c>
      <c r="L3826">
        <f t="shared" si="417"/>
        <v>8.2838832186090658E-2</v>
      </c>
      <c r="M3826">
        <f t="shared" si="418"/>
        <v>3.140504322029563E-2</v>
      </c>
      <c r="N3826">
        <f t="shared" si="419"/>
        <v>2.0598779797471538E-2</v>
      </c>
    </row>
    <row r="3827" spans="1:14" x14ac:dyDescent="0.25">
      <c r="A3827">
        <v>38250</v>
      </c>
      <c r="B3827">
        <f t="shared" si="413"/>
        <v>10.625</v>
      </c>
      <c r="C3827">
        <v>0.14927569984193326</v>
      </c>
      <c r="D3827">
        <v>6.6964124522624693E-2</v>
      </c>
      <c r="E3827">
        <v>5.8194182524716018E-2</v>
      </c>
      <c r="F3827">
        <v>7.9141466888202949E-2</v>
      </c>
      <c r="G3827">
        <v>4.4257309941520113E-2</v>
      </c>
      <c r="H3827">
        <v>6.171981466339603E-2</v>
      </c>
      <c r="I3827">
        <f t="shared" si="414"/>
        <v>5.9064507982827801E-2</v>
      </c>
      <c r="J3827">
        <f t="shared" si="415"/>
        <v>4.530725610461752E-2</v>
      </c>
      <c r="K3827">
        <f t="shared" si="416"/>
        <v>0.10114863706497512</v>
      </c>
      <c r="L3827">
        <f t="shared" si="417"/>
        <v>8.2957512461428906E-2</v>
      </c>
      <c r="M3827">
        <f t="shared" si="418"/>
        <v>3.1507339778016466E-2</v>
      </c>
      <c r="N3827">
        <f t="shared" si="419"/>
        <v>2.0441537203597711E-2</v>
      </c>
    </row>
    <row r="3828" spans="1:14" x14ac:dyDescent="0.25">
      <c r="A3828">
        <v>38260</v>
      </c>
      <c r="B3828">
        <f t="shared" si="413"/>
        <v>10.627777777777778</v>
      </c>
      <c r="C3828">
        <v>0.14892112573304506</v>
      </c>
      <c r="D3828">
        <v>6.6964124522624707E-2</v>
      </c>
      <c r="E3828">
        <v>5.8194182524716018E-2</v>
      </c>
      <c r="F3828">
        <v>7.8915024922857582E-2</v>
      </c>
      <c r="G3828">
        <v>4.3754385964911935E-2</v>
      </c>
      <c r="H3828">
        <v>6.1340000419313583E-2</v>
      </c>
      <c r="I3828">
        <f t="shared" si="414"/>
        <v>5.8924212239400656E-2</v>
      </c>
      <c r="J3828">
        <f t="shared" si="415"/>
        <v>4.5307256104617527E-2</v>
      </c>
      <c r="K3828">
        <f t="shared" si="416"/>
        <v>0.10114863706497512</v>
      </c>
      <c r="L3828">
        <f t="shared" si="417"/>
        <v>8.2720151910752424E-2</v>
      </c>
      <c r="M3828">
        <f t="shared" si="418"/>
        <v>3.1149301825993556E-2</v>
      </c>
      <c r="N3828">
        <f t="shared" si="419"/>
        <v>2.0315743128498643E-2</v>
      </c>
    </row>
    <row r="3829" spans="1:14" x14ac:dyDescent="0.25">
      <c r="A3829">
        <v>38270</v>
      </c>
      <c r="B3829">
        <f t="shared" si="413"/>
        <v>10.630555555555556</v>
      </c>
      <c r="C3829">
        <v>0.14870838126771213</v>
      </c>
      <c r="D3829">
        <v>6.7648304594375652E-2</v>
      </c>
      <c r="E3829">
        <v>5.7799645694039982E-2</v>
      </c>
      <c r="F3829">
        <v>7.9028245905530259E-2</v>
      </c>
      <c r="G3829">
        <v>4.3826232247284533E-2</v>
      </c>
      <c r="H3829">
        <v>6.1055139736251762E-2</v>
      </c>
      <c r="I3829">
        <f t="shared" si="414"/>
        <v>5.8840034793344369E-2</v>
      </c>
      <c r="J3829">
        <f t="shared" si="415"/>
        <v>4.5770165490105312E-2</v>
      </c>
      <c r="K3829">
        <f t="shared" si="416"/>
        <v>0.10046288359334818</v>
      </c>
      <c r="L3829">
        <f t="shared" si="417"/>
        <v>8.2838832186090658E-2</v>
      </c>
      <c r="M3829">
        <f t="shared" si="418"/>
        <v>3.120045010485397E-2</v>
      </c>
      <c r="N3829">
        <f t="shared" si="419"/>
        <v>2.0221397572174348E-2</v>
      </c>
    </row>
    <row r="3830" spans="1:14" x14ac:dyDescent="0.25">
      <c r="A3830">
        <v>38280</v>
      </c>
      <c r="B3830">
        <f t="shared" si="413"/>
        <v>10.633333333333333</v>
      </c>
      <c r="C3830">
        <v>0.14870838126771213</v>
      </c>
      <c r="D3830">
        <v>6.8161439648188868E-2</v>
      </c>
      <c r="E3830">
        <v>5.7602377278701961E-2</v>
      </c>
      <c r="F3830">
        <v>7.9028245905530259E-2</v>
      </c>
      <c r="G3830">
        <v>4.3538847117794141E-2</v>
      </c>
      <c r="H3830">
        <v>6.0770279053189942E-2</v>
      </c>
      <c r="I3830">
        <f t="shared" si="414"/>
        <v>5.8840034793344369E-2</v>
      </c>
      <c r="J3830">
        <f t="shared" si="415"/>
        <v>4.6117347529221156E-2</v>
      </c>
      <c r="K3830">
        <f t="shared" si="416"/>
        <v>0.10012000685753471</v>
      </c>
      <c r="L3830">
        <f t="shared" si="417"/>
        <v>8.2838832186090658E-2</v>
      </c>
      <c r="M3830">
        <f t="shared" si="418"/>
        <v>3.0995856989412304E-2</v>
      </c>
      <c r="N3830">
        <f t="shared" si="419"/>
        <v>2.0127052015850053E-2</v>
      </c>
    </row>
    <row r="3831" spans="1:14" x14ac:dyDescent="0.25">
      <c r="A3831">
        <v>38290</v>
      </c>
      <c r="B3831">
        <f t="shared" si="413"/>
        <v>10.636111111111111</v>
      </c>
      <c r="C3831">
        <v>0.14856655162415686</v>
      </c>
      <c r="D3831">
        <v>6.8161439648188882E-2</v>
      </c>
      <c r="E3831">
        <v>5.7405108863363946E-2</v>
      </c>
      <c r="F3831">
        <v>7.8915024922857582E-2</v>
      </c>
      <c r="G3831">
        <v>4.3969924812029729E-2</v>
      </c>
      <c r="H3831">
        <v>6.0865232614210549E-2</v>
      </c>
      <c r="I3831">
        <f t="shared" si="414"/>
        <v>5.8783916495973511E-2</v>
      </c>
      <c r="J3831">
        <f t="shared" si="415"/>
        <v>4.6117347529221163E-2</v>
      </c>
      <c r="K3831">
        <f t="shared" si="416"/>
        <v>9.977713012172125E-2</v>
      </c>
      <c r="L3831">
        <f t="shared" si="417"/>
        <v>8.2720151910752424E-2</v>
      </c>
      <c r="M3831">
        <f t="shared" si="418"/>
        <v>3.1302746662574807E-2</v>
      </c>
      <c r="N3831">
        <f t="shared" si="419"/>
        <v>2.0158500534624819E-2</v>
      </c>
    </row>
    <row r="3832" spans="1:14" x14ac:dyDescent="0.25">
      <c r="A3832">
        <v>38300</v>
      </c>
      <c r="B3832">
        <f t="shared" si="413"/>
        <v>10.638888888888889</v>
      </c>
      <c r="C3832">
        <v>0.14842472198060158</v>
      </c>
      <c r="D3832">
        <v>6.7904872121282267E-2</v>
      </c>
      <c r="E3832">
        <v>5.7405108863363946E-2</v>
      </c>
      <c r="F3832">
        <v>7.8688582957512229E-2</v>
      </c>
      <c r="G3832">
        <v>4.3969924812029722E-2</v>
      </c>
      <c r="H3832">
        <v>6.1340000419313583E-2</v>
      </c>
      <c r="I3832">
        <f t="shared" si="414"/>
        <v>5.872779819860266E-2</v>
      </c>
      <c r="J3832">
        <f t="shared" si="415"/>
        <v>4.5943756509663237E-2</v>
      </c>
      <c r="K3832">
        <f t="shared" si="416"/>
        <v>9.977713012172125E-2</v>
      </c>
      <c r="L3832">
        <f t="shared" si="417"/>
        <v>8.2482791360075955E-2</v>
      </c>
      <c r="M3832">
        <f t="shared" si="418"/>
        <v>3.13027466625748E-2</v>
      </c>
      <c r="N3832">
        <f t="shared" si="419"/>
        <v>2.0315743128498643E-2</v>
      </c>
    </row>
    <row r="3833" spans="1:14" x14ac:dyDescent="0.25">
      <c r="A3833">
        <v>38310</v>
      </c>
      <c r="B3833">
        <f t="shared" si="413"/>
        <v>10.641666666666667</v>
      </c>
      <c r="C3833">
        <v>0.14877929608948975</v>
      </c>
      <c r="D3833">
        <v>6.8503529684064354E-2</v>
      </c>
      <c r="E3833">
        <v>5.7405108863363946E-2</v>
      </c>
      <c r="F3833">
        <v>7.8801803940184892E-2</v>
      </c>
      <c r="G3833">
        <v>4.3826232247284533E-2</v>
      </c>
      <c r="H3833">
        <v>6.124504685829299E-2</v>
      </c>
      <c r="I3833">
        <f t="shared" si="414"/>
        <v>5.8868093942029791E-2</v>
      </c>
      <c r="J3833">
        <f t="shared" si="415"/>
        <v>4.6348802221965059E-2</v>
      </c>
      <c r="K3833">
        <f t="shared" si="416"/>
        <v>9.977713012172125E-2</v>
      </c>
      <c r="L3833">
        <f t="shared" si="417"/>
        <v>8.2601471635414175E-2</v>
      </c>
      <c r="M3833">
        <f t="shared" si="418"/>
        <v>3.120045010485397E-2</v>
      </c>
      <c r="N3833">
        <f t="shared" si="419"/>
        <v>2.0284294609723884E-2</v>
      </c>
    </row>
    <row r="3834" spans="1:14" x14ac:dyDescent="0.25">
      <c r="A3834">
        <v>38320</v>
      </c>
      <c r="B3834">
        <f t="shared" si="413"/>
        <v>10.644444444444444</v>
      </c>
      <c r="C3834">
        <v>0.14885021091126741</v>
      </c>
      <c r="D3834">
        <v>6.9187709755815299E-2</v>
      </c>
      <c r="E3834">
        <v>5.7010572032687896E-2</v>
      </c>
      <c r="F3834">
        <v>7.8915024922857582E-2</v>
      </c>
      <c r="G3834">
        <v>4.3826232247284533E-2</v>
      </c>
      <c r="H3834">
        <v>6.1150093297272376E-2</v>
      </c>
      <c r="I3834">
        <f t="shared" si="414"/>
        <v>5.8896153090715227E-2</v>
      </c>
      <c r="J3834">
        <f t="shared" si="415"/>
        <v>4.6811711607452844E-2</v>
      </c>
      <c r="K3834">
        <f t="shared" si="416"/>
        <v>9.9091376650094279E-2</v>
      </c>
      <c r="L3834">
        <f t="shared" si="417"/>
        <v>8.2720151910752424E-2</v>
      </c>
      <c r="M3834">
        <f t="shared" si="418"/>
        <v>3.120045010485397E-2</v>
      </c>
      <c r="N3834">
        <f t="shared" si="419"/>
        <v>2.0252846090949118E-2</v>
      </c>
    </row>
    <row r="3835" spans="1:14" x14ac:dyDescent="0.25">
      <c r="A3835">
        <v>38330</v>
      </c>
      <c r="B3835">
        <f t="shared" si="413"/>
        <v>10.647222222222222</v>
      </c>
      <c r="C3835">
        <v>0.14828289233704631</v>
      </c>
      <c r="D3835">
        <v>6.94442772827219E-2</v>
      </c>
      <c r="E3835">
        <v>5.7996914109378003E-2</v>
      </c>
      <c r="F3835">
        <v>7.9254687870875626E-2</v>
      </c>
      <c r="G3835">
        <v>4.3538847117794141E-2</v>
      </c>
      <c r="H3835">
        <v>6.0770279053189942E-2</v>
      </c>
      <c r="I3835">
        <f t="shared" si="414"/>
        <v>5.8671679901231802E-2</v>
      </c>
      <c r="J3835">
        <f t="shared" si="415"/>
        <v>4.6985302627010755E-2</v>
      </c>
      <c r="K3835">
        <f t="shared" si="416"/>
        <v>0.10080576032916166</v>
      </c>
      <c r="L3835">
        <f t="shared" si="417"/>
        <v>8.3076192736767154E-2</v>
      </c>
      <c r="M3835">
        <f t="shared" si="418"/>
        <v>3.0995856989412304E-2</v>
      </c>
      <c r="N3835">
        <f t="shared" si="419"/>
        <v>2.0127052015850053E-2</v>
      </c>
    </row>
    <row r="3836" spans="1:14" x14ac:dyDescent="0.25">
      <c r="A3836">
        <v>38340</v>
      </c>
      <c r="B3836">
        <f t="shared" si="413"/>
        <v>10.65</v>
      </c>
      <c r="C3836">
        <v>0.148141062693491</v>
      </c>
      <c r="D3836">
        <v>6.9529799791690772E-2</v>
      </c>
      <c r="E3836">
        <v>5.7996914109378003E-2</v>
      </c>
      <c r="F3836">
        <v>7.9367908853548302E-2</v>
      </c>
      <c r="G3836">
        <v>4.3538847117794141E-2</v>
      </c>
      <c r="H3836">
        <v>6.0485418370128101E-2</v>
      </c>
      <c r="I3836">
        <f t="shared" si="414"/>
        <v>5.8615561603860937E-2</v>
      </c>
      <c r="J3836">
        <f t="shared" si="415"/>
        <v>4.7043166300196733E-2</v>
      </c>
      <c r="K3836">
        <f t="shared" si="416"/>
        <v>0.10080576032916166</v>
      </c>
      <c r="L3836">
        <f t="shared" si="417"/>
        <v>8.3194873012105389E-2</v>
      </c>
      <c r="M3836">
        <f t="shared" si="418"/>
        <v>3.0995856989412304E-2</v>
      </c>
      <c r="N3836">
        <f t="shared" si="419"/>
        <v>2.0032706459525752E-2</v>
      </c>
    </row>
    <row r="3837" spans="1:14" x14ac:dyDescent="0.25">
      <c r="A3837">
        <v>38350</v>
      </c>
      <c r="B3837">
        <f t="shared" si="413"/>
        <v>10.652777777777779</v>
      </c>
      <c r="C3837">
        <v>0.14821197751526866</v>
      </c>
      <c r="D3837">
        <v>6.9700844809628515E-2</v>
      </c>
      <c r="E3837">
        <v>5.7996914109378003E-2</v>
      </c>
      <c r="F3837">
        <v>7.9820792784239022E-2</v>
      </c>
      <c r="G3837">
        <v>4.7921470342522587E-2</v>
      </c>
      <c r="H3837">
        <v>6.0960186175231162E-2</v>
      </c>
      <c r="I3837">
        <f t="shared" si="414"/>
        <v>5.8643620752546373E-2</v>
      </c>
      <c r="J3837">
        <f t="shared" si="415"/>
        <v>4.7158893646568688E-2</v>
      </c>
      <c r="K3837">
        <f t="shared" si="416"/>
        <v>0.10080576032916166</v>
      </c>
      <c r="L3837">
        <f t="shared" si="417"/>
        <v>8.366959411345834E-2</v>
      </c>
      <c r="M3837">
        <f t="shared" si="418"/>
        <v>3.4115901999897696E-2</v>
      </c>
      <c r="N3837">
        <f t="shared" si="419"/>
        <v>2.0189949053399586E-2</v>
      </c>
    </row>
    <row r="3838" spans="1:14" x14ac:dyDescent="0.25">
      <c r="A3838">
        <v>38360</v>
      </c>
      <c r="B3838">
        <f t="shared" si="413"/>
        <v>10.655555555555555</v>
      </c>
      <c r="C3838">
        <v>0.14842472198060155</v>
      </c>
      <c r="D3838">
        <v>6.9529799791690772E-2</v>
      </c>
      <c r="E3838">
        <v>5.7602377278701961E-2</v>
      </c>
      <c r="F3838">
        <v>8.0160455732257066E-2</v>
      </c>
      <c r="G3838">
        <v>4.4257309941520113E-2</v>
      </c>
      <c r="H3838">
        <v>6.1150093297272376E-2</v>
      </c>
      <c r="I3838">
        <f t="shared" si="414"/>
        <v>5.8727798198602646E-2</v>
      </c>
      <c r="J3838">
        <f t="shared" si="415"/>
        <v>4.7043166300196733E-2</v>
      </c>
      <c r="K3838">
        <f t="shared" si="416"/>
        <v>0.10012000685753471</v>
      </c>
      <c r="L3838">
        <f t="shared" si="417"/>
        <v>8.4025634939473057E-2</v>
      </c>
      <c r="M3838">
        <f t="shared" si="418"/>
        <v>3.1507339778016466E-2</v>
      </c>
      <c r="N3838">
        <f t="shared" si="419"/>
        <v>2.0252846090949118E-2</v>
      </c>
    </row>
    <row r="3839" spans="1:14" x14ac:dyDescent="0.25">
      <c r="A3839">
        <v>38370</v>
      </c>
      <c r="B3839">
        <f t="shared" si="413"/>
        <v>10.658333333333333</v>
      </c>
      <c r="C3839">
        <v>0.14885021091126743</v>
      </c>
      <c r="D3839">
        <v>6.94442772827219E-2</v>
      </c>
      <c r="E3839">
        <v>5.7602377278701961E-2</v>
      </c>
      <c r="F3839">
        <v>8.0160455732257066E-2</v>
      </c>
      <c r="G3839">
        <v>4.3682539682539337E-2</v>
      </c>
      <c r="H3839">
        <v>6.1150093297272376E-2</v>
      </c>
      <c r="I3839">
        <f t="shared" si="414"/>
        <v>5.8896153090715234E-2</v>
      </c>
      <c r="J3839">
        <f t="shared" si="415"/>
        <v>4.6985302627010755E-2</v>
      </c>
      <c r="K3839">
        <f t="shared" si="416"/>
        <v>0.10012000685753471</v>
      </c>
      <c r="L3839">
        <f t="shared" si="417"/>
        <v>8.4025634939473057E-2</v>
      </c>
      <c r="M3839">
        <f t="shared" si="418"/>
        <v>3.1098153547133137E-2</v>
      </c>
      <c r="N3839">
        <f t="shared" si="419"/>
        <v>2.0252846090949118E-2</v>
      </c>
    </row>
    <row r="3840" spans="1:14" x14ac:dyDescent="0.25">
      <c r="A3840">
        <v>38380</v>
      </c>
      <c r="B3840">
        <f t="shared" si="413"/>
        <v>10.661111111111111</v>
      </c>
      <c r="C3840">
        <v>0.14927569984193326</v>
      </c>
      <c r="D3840">
        <v>6.9529799791690772E-2</v>
      </c>
      <c r="E3840">
        <v>5.7799645694039982E-2</v>
      </c>
      <c r="F3840">
        <v>8.0047234749584376E-2</v>
      </c>
      <c r="G3840">
        <v>4.3682539682539337E-2</v>
      </c>
      <c r="H3840">
        <v>6.152990754135481E-2</v>
      </c>
      <c r="I3840">
        <f t="shared" si="414"/>
        <v>5.9064507982827801E-2</v>
      </c>
      <c r="J3840">
        <f t="shared" si="415"/>
        <v>4.7043166300196733E-2</v>
      </c>
      <c r="K3840">
        <f t="shared" si="416"/>
        <v>0.10046288359334818</v>
      </c>
      <c r="L3840">
        <f t="shared" si="417"/>
        <v>8.3906954664134809E-2</v>
      </c>
      <c r="M3840">
        <f t="shared" si="418"/>
        <v>3.1098153547133137E-2</v>
      </c>
      <c r="N3840">
        <f t="shared" si="419"/>
        <v>2.0378640166048179E-2</v>
      </c>
    </row>
    <row r="3841" spans="1:14" x14ac:dyDescent="0.25">
      <c r="A3841">
        <v>38390</v>
      </c>
      <c r="B3841">
        <f t="shared" si="413"/>
        <v>10.66388888888889</v>
      </c>
      <c r="C3841">
        <v>0.14948844430726618</v>
      </c>
      <c r="D3841">
        <v>6.9786367318597387E-2</v>
      </c>
      <c r="E3841">
        <v>5.8194182524716018E-2</v>
      </c>
      <c r="F3841">
        <v>8.0160455732257066E-2</v>
      </c>
      <c r="G3841">
        <v>4.3826232247284533E-2</v>
      </c>
      <c r="H3841">
        <v>6.181476822441663E-2</v>
      </c>
      <c r="I3841">
        <f t="shared" si="414"/>
        <v>5.9148685428884087E-2</v>
      </c>
      <c r="J3841">
        <f t="shared" si="415"/>
        <v>4.7216757319754658E-2</v>
      </c>
      <c r="K3841">
        <f t="shared" si="416"/>
        <v>0.10114863706497512</v>
      </c>
      <c r="L3841">
        <f t="shared" si="417"/>
        <v>8.4025634939473057E-2</v>
      </c>
      <c r="M3841">
        <f t="shared" si="418"/>
        <v>3.120045010485397E-2</v>
      </c>
      <c r="N3841">
        <f t="shared" si="419"/>
        <v>2.0472985722372473E-2</v>
      </c>
    </row>
    <row r="3842" spans="1:14" x14ac:dyDescent="0.25">
      <c r="A3842">
        <v>38400</v>
      </c>
      <c r="B3842">
        <f t="shared" si="413"/>
        <v>10.666666666666666</v>
      </c>
      <c r="C3842">
        <v>0.14984301841615438</v>
      </c>
      <c r="D3842">
        <v>6.9871889827566258E-2</v>
      </c>
      <c r="E3842">
        <v>5.7602377278701961E-2</v>
      </c>
      <c r="F3842">
        <v>8.0047234749584376E-2</v>
      </c>
      <c r="G3842">
        <v>4.3682539682539337E-2</v>
      </c>
      <c r="H3842">
        <v>6.171981466339603E-2</v>
      </c>
      <c r="I3842">
        <f t="shared" si="414"/>
        <v>5.9288981172311232E-2</v>
      </c>
      <c r="J3842">
        <f t="shared" si="415"/>
        <v>4.7274620992940636E-2</v>
      </c>
      <c r="K3842">
        <f t="shared" si="416"/>
        <v>0.10012000685753471</v>
      </c>
      <c r="L3842">
        <f t="shared" si="417"/>
        <v>8.3906954664134809E-2</v>
      </c>
      <c r="M3842">
        <f t="shared" si="418"/>
        <v>3.1098153547133137E-2</v>
      </c>
      <c r="N3842">
        <f t="shared" si="419"/>
        <v>2.0441537203597711E-2</v>
      </c>
    </row>
    <row r="3843" spans="1:14" x14ac:dyDescent="0.25">
      <c r="A3843">
        <v>38410</v>
      </c>
      <c r="B3843">
        <f t="shared" ref="B3843:B3906" si="420">A3843/3600</f>
        <v>10.669444444444444</v>
      </c>
      <c r="C3843">
        <v>0.15012667770326493</v>
      </c>
      <c r="D3843">
        <v>7.0299502372410602E-2</v>
      </c>
      <c r="E3843">
        <v>5.7010572032687896E-2</v>
      </c>
      <c r="F3843">
        <v>7.9707571801566346E-2</v>
      </c>
      <c r="G3843">
        <v>4.3754385964911928E-2</v>
      </c>
      <c r="H3843">
        <v>6.2479443151560905E-2</v>
      </c>
      <c r="I3843">
        <f t="shared" ref="I3843:I3906" si="421">C3843/$C$2</f>
        <v>5.9401217767052941E-2</v>
      </c>
      <c r="J3843">
        <f t="shared" ref="J3843:J3906" si="422">D3843/$D$2</f>
        <v>4.7563939358870502E-2</v>
      </c>
      <c r="K3843">
        <f t="shared" ref="K3843:K3906" si="423">E3843/$E$2</f>
        <v>9.9091376650094279E-2</v>
      </c>
      <c r="L3843">
        <f t="shared" ref="L3843:L3906" si="424">F3843/$F$2</f>
        <v>8.3550913838120106E-2</v>
      </c>
      <c r="M3843">
        <f t="shared" ref="M3843:M3906" si="425">G3843/$G$2</f>
        <v>3.1149301825993549E-2</v>
      </c>
      <c r="N3843">
        <f t="shared" ref="N3843:N3906" si="426">H3843/$H$2</f>
        <v>2.0693125353795836E-2</v>
      </c>
    </row>
    <row r="3844" spans="1:14" x14ac:dyDescent="0.25">
      <c r="A3844">
        <v>38420</v>
      </c>
      <c r="B3844">
        <f t="shared" si="420"/>
        <v>10.672222222222222</v>
      </c>
      <c r="C3844">
        <v>0.15048125181215313</v>
      </c>
      <c r="D3844">
        <v>6.9871889827566258E-2</v>
      </c>
      <c r="E3844">
        <v>5.7799645694039982E-2</v>
      </c>
      <c r="F3844">
        <v>7.9028245905530259E-2</v>
      </c>
      <c r="G3844">
        <v>4.3754385964911928E-2</v>
      </c>
      <c r="H3844">
        <v>6.2384489590540305E-2</v>
      </c>
      <c r="I3844">
        <f t="shared" si="421"/>
        <v>5.9541513510480086E-2</v>
      </c>
      <c r="J3844">
        <f t="shared" si="422"/>
        <v>4.7274620992940636E-2</v>
      </c>
      <c r="K3844">
        <f t="shared" si="423"/>
        <v>0.10046288359334818</v>
      </c>
      <c r="L3844">
        <f t="shared" si="424"/>
        <v>8.2838832186090658E-2</v>
      </c>
      <c r="M3844">
        <f t="shared" si="425"/>
        <v>3.1149301825993549E-2</v>
      </c>
      <c r="N3844">
        <f t="shared" si="426"/>
        <v>2.0661676835021073E-2</v>
      </c>
    </row>
    <row r="3845" spans="1:14" x14ac:dyDescent="0.25">
      <c r="A3845">
        <v>38430</v>
      </c>
      <c r="B3845">
        <f t="shared" si="420"/>
        <v>10.675000000000001</v>
      </c>
      <c r="C3845">
        <v>0.15019759252504258</v>
      </c>
      <c r="D3845">
        <v>7.0042934845504001E-2</v>
      </c>
      <c r="E3845">
        <v>5.8785987770730089E-2</v>
      </c>
      <c r="F3845">
        <v>7.9254687870875626E-2</v>
      </c>
      <c r="G3845">
        <v>4.3969924812029729E-2</v>
      </c>
      <c r="H3845">
        <v>6.2574396712581512E-2</v>
      </c>
      <c r="I3845">
        <f t="shared" si="421"/>
        <v>5.9429276915738377E-2</v>
      </c>
      <c r="J3845">
        <f t="shared" si="422"/>
        <v>4.7390348339312584E-2</v>
      </c>
      <c r="K3845">
        <f t="shared" si="423"/>
        <v>0.10217726727241556</v>
      </c>
      <c r="L3845">
        <f t="shared" si="424"/>
        <v>8.3076192736767154E-2</v>
      </c>
      <c r="M3845">
        <f t="shared" si="425"/>
        <v>3.1302746662574807E-2</v>
      </c>
      <c r="N3845">
        <f t="shared" si="426"/>
        <v>2.0724573872570602E-2</v>
      </c>
    </row>
    <row r="3846" spans="1:14" x14ac:dyDescent="0.25">
      <c r="A3846">
        <v>38440</v>
      </c>
      <c r="B3846">
        <f t="shared" si="420"/>
        <v>10.677777777777777</v>
      </c>
      <c r="C3846">
        <v>0.15097765556459664</v>
      </c>
      <c r="D3846">
        <v>6.995741233653513E-2</v>
      </c>
      <c r="E3846">
        <v>5.8391450940054046E-2</v>
      </c>
      <c r="F3846">
        <v>7.9934013766911699E-2</v>
      </c>
      <c r="G3846">
        <v>4.425730994152012E-2</v>
      </c>
      <c r="H3846">
        <v>6.2764303834622726E-2</v>
      </c>
      <c r="I3846">
        <f t="shared" si="421"/>
        <v>5.9737927551278096E-2</v>
      </c>
      <c r="J3846">
        <f t="shared" si="422"/>
        <v>4.7332484666126613E-2</v>
      </c>
      <c r="K3846">
        <f t="shared" si="423"/>
        <v>0.10149151380078862</v>
      </c>
      <c r="L3846">
        <f t="shared" si="424"/>
        <v>8.3788274388796574E-2</v>
      </c>
      <c r="M3846">
        <f t="shared" si="425"/>
        <v>3.1507339778016473E-2</v>
      </c>
      <c r="N3846">
        <f t="shared" si="426"/>
        <v>2.0787470910120131E-2</v>
      </c>
    </row>
    <row r="3847" spans="1:14" x14ac:dyDescent="0.25">
      <c r="A3847">
        <v>38450</v>
      </c>
      <c r="B3847">
        <f t="shared" si="420"/>
        <v>10.680555555555555</v>
      </c>
      <c r="C3847">
        <v>0.15111948520815191</v>
      </c>
      <c r="D3847">
        <v>7.0299502372410602E-2</v>
      </c>
      <c r="E3847">
        <v>5.7996914109378003E-2</v>
      </c>
      <c r="F3847">
        <v>7.9481129836220979E-2</v>
      </c>
      <c r="G3847">
        <v>4.8352548036758175E-2</v>
      </c>
      <c r="H3847">
        <v>6.314411807870518E-2</v>
      </c>
      <c r="I3847">
        <f t="shared" si="421"/>
        <v>5.9794045848648954E-2</v>
      </c>
      <c r="J3847">
        <f t="shared" si="422"/>
        <v>4.7563939358870502E-2</v>
      </c>
      <c r="K3847">
        <f t="shared" si="423"/>
        <v>0.10080576032916166</v>
      </c>
      <c r="L3847">
        <f t="shared" si="424"/>
        <v>8.3313553287443623E-2</v>
      </c>
      <c r="M3847">
        <f t="shared" si="425"/>
        <v>3.4422791673060199E-2</v>
      </c>
      <c r="N3847">
        <f t="shared" si="426"/>
        <v>2.0913264985219199E-2</v>
      </c>
    </row>
    <row r="3848" spans="1:14" x14ac:dyDescent="0.25">
      <c r="A3848">
        <v>38460</v>
      </c>
      <c r="B3848">
        <f t="shared" si="420"/>
        <v>10.683333333333334</v>
      </c>
      <c r="C3848">
        <v>0.15033942216859789</v>
      </c>
      <c r="D3848">
        <v>7.115472746209929E-2</v>
      </c>
      <c r="E3848">
        <v>5.7996914109378003E-2</v>
      </c>
      <c r="F3848">
        <v>7.9254687870875626E-2</v>
      </c>
      <c r="G3848">
        <v>4.3898078529657131E-2</v>
      </c>
      <c r="H3848">
        <v>6.333402520074638E-2</v>
      </c>
      <c r="I3848">
        <f t="shared" si="421"/>
        <v>5.9485395213109242E-2</v>
      </c>
      <c r="J3848">
        <f t="shared" si="422"/>
        <v>4.8142576090730235E-2</v>
      </c>
      <c r="K3848">
        <f t="shared" si="423"/>
        <v>0.10080576032916166</v>
      </c>
      <c r="L3848">
        <f t="shared" si="424"/>
        <v>8.3076192736767154E-2</v>
      </c>
      <c r="M3848">
        <f t="shared" si="425"/>
        <v>3.1251598383714385E-2</v>
      </c>
      <c r="N3848">
        <f t="shared" si="426"/>
        <v>2.0976162022768724E-2</v>
      </c>
    </row>
    <row r="3849" spans="1:14" x14ac:dyDescent="0.25">
      <c r="A3849">
        <v>38470</v>
      </c>
      <c r="B3849">
        <f t="shared" si="420"/>
        <v>10.686111111111112</v>
      </c>
      <c r="C3849">
        <v>0.14913387019837795</v>
      </c>
      <c r="D3849">
        <v>7.0641592408286089E-2</v>
      </c>
      <c r="E3849">
        <v>5.7799645694039982E-2</v>
      </c>
      <c r="F3849">
        <v>7.9707571801566346E-2</v>
      </c>
      <c r="G3849">
        <v>4.3898078529657124E-2</v>
      </c>
      <c r="H3849">
        <v>6.323907163972578E-2</v>
      </c>
      <c r="I3849">
        <f t="shared" si="421"/>
        <v>5.9008389685456936E-2</v>
      </c>
      <c r="J3849">
        <f t="shared" si="422"/>
        <v>4.7795394051614405E-2</v>
      </c>
      <c r="K3849">
        <f t="shared" si="423"/>
        <v>0.10046288359334818</v>
      </c>
      <c r="L3849">
        <f t="shared" si="424"/>
        <v>8.3550913838120106E-2</v>
      </c>
      <c r="M3849">
        <f t="shared" si="425"/>
        <v>3.1251598383714385E-2</v>
      </c>
      <c r="N3849">
        <f t="shared" si="426"/>
        <v>2.0944713503993961E-2</v>
      </c>
    </row>
    <row r="3850" spans="1:14" x14ac:dyDescent="0.25">
      <c r="A3850">
        <v>38480</v>
      </c>
      <c r="B3850">
        <f t="shared" si="420"/>
        <v>10.688888888888888</v>
      </c>
      <c r="C3850">
        <v>0.14906295537660033</v>
      </c>
      <c r="D3850">
        <v>7.0727114917254946E-2</v>
      </c>
      <c r="E3850">
        <v>5.7996914109378003E-2</v>
      </c>
      <c r="F3850">
        <v>8.0386897697602405E-2</v>
      </c>
      <c r="G3850">
        <v>4.3898078529657124E-2</v>
      </c>
      <c r="H3850">
        <v>6.323907163972578E-2</v>
      </c>
      <c r="I3850">
        <f t="shared" si="421"/>
        <v>5.8980330536771514E-2</v>
      </c>
      <c r="J3850">
        <f t="shared" si="422"/>
        <v>4.7853257724800369E-2</v>
      </c>
      <c r="K3850">
        <f t="shared" si="423"/>
        <v>0.10080576032916166</v>
      </c>
      <c r="L3850">
        <f t="shared" si="424"/>
        <v>8.4262995490149525E-2</v>
      </c>
      <c r="M3850">
        <f t="shared" si="425"/>
        <v>3.1251598383714385E-2</v>
      </c>
      <c r="N3850">
        <f t="shared" si="426"/>
        <v>2.0944713503993961E-2</v>
      </c>
    </row>
    <row r="3851" spans="1:14" x14ac:dyDescent="0.25">
      <c r="A3851">
        <v>38490</v>
      </c>
      <c r="B3851">
        <f t="shared" si="420"/>
        <v>10.691666666666666</v>
      </c>
      <c r="C3851">
        <v>0.15005576288148731</v>
      </c>
      <c r="D3851">
        <v>7.0641592408286089E-2</v>
      </c>
      <c r="E3851">
        <v>5.7207840448025925E-2</v>
      </c>
      <c r="F3851">
        <v>7.9594350818893655E-2</v>
      </c>
      <c r="G3851">
        <v>4.3610693400166739E-2</v>
      </c>
      <c r="H3851">
        <v>6.3049164517684567E-2</v>
      </c>
      <c r="I3851">
        <f t="shared" si="421"/>
        <v>5.9373158618367519E-2</v>
      </c>
      <c r="J3851">
        <f t="shared" si="422"/>
        <v>4.7795394051614405E-2</v>
      </c>
      <c r="K3851">
        <f t="shared" si="423"/>
        <v>9.9434253385907764E-2</v>
      </c>
      <c r="L3851">
        <f t="shared" si="424"/>
        <v>8.3432233562781857E-2</v>
      </c>
      <c r="M3851">
        <f t="shared" si="425"/>
        <v>3.1047005268272719E-2</v>
      </c>
      <c r="N3851">
        <f t="shared" si="426"/>
        <v>2.0881816466444433E-2</v>
      </c>
    </row>
    <row r="3852" spans="1:14" x14ac:dyDescent="0.25">
      <c r="A3852">
        <v>38500</v>
      </c>
      <c r="B3852">
        <f t="shared" si="420"/>
        <v>10.694444444444445</v>
      </c>
      <c r="C3852">
        <v>0.15083582592104136</v>
      </c>
      <c r="D3852">
        <v>7.0385024881379474E-2</v>
      </c>
      <c r="E3852">
        <v>5.7405108863363946E-2</v>
      </c>
      <c r="F3852">
        <v>7.9820792784239009E-2</v>
      </c>
      <c r="G3852">
        <v>4.3610693400166739E-2</v>
      </c>
      <c r="H3852">
        <v>6.314411807870518E-2</v>
      </c>
      <c r="I3852">
        <f t="shared" si="421"/>
        <v>5.9681809253907238E-2</v>
      </c>
      <c r="J3852">
        <f t="shared" si="422"/>
        <v>4.762180303205648E-2</v>
      </c>
      <c r="K3852">
        <f t="shared" si="423"/>
        <v>9.977713012172125E-2</v>
      </c>
      <c r="L3852">
        <f t="shared" si="424"/>
        <v>8.3669594113458326E-2</v>
      </c>
      <c r="M3852">
        <f t="shared" si="425"/>
        <v>3.1047005268272719E-2</v>
      </c>
      <c r="N3852">
        <f t="shared" si="426"/>
        <v>2.0913264985219199E-2</v>
      </c>
    </row>
    <row r="3853" spans="1:14" x14ac:dyDescent="0.25">
      <c r="A3853">
        <v>38510</v>
      </c>
      <c r="B3853">
        <f t="shared" si="420"/>
        <v>10.697222222222223</v>
      </c>
      <c r="C3853">
        <v>0.15111948520815191</v>
      </c>
      <c r="D3853">
        <v>7.0556069899317203E-2</v>
      </c>
      <c r="E3853">
        <v>5.7602377278701961E-2</v>
      </c>
      <c r="F3853">
        <v>7.9141466888202949E-2</v>
      </c>
      <c r="G3853">
        <v>4.3610693400166739E-2</v>
      </c>
      <c r="H3853">
        <v>6.2859257395643339E-2</v>
      </c>
      <c r="I3853">
        <f t="shared" si="421"/>
        <v>5.9794045848648954E-2</v>
      </c>
      <c r="J3853">
        <f t="shared" si="422"/>
        <v>4.7737530378428421E-2</v>
      </c>
      <c r="K3853">
        <f t="shared" si="423"/>
        <v>0.10012000685753471</v>
      </c>
      <c r="L3853">
        <f t="shared" si="424"/>
        <v>8.2957512461428906E-2</v>
      </c>
      <c r="M3853">
        <f t="shared" si="425"/>
        <v>3.1047005268272719E-2</v>
      </c>
      <c r="N3853">
        <f t="shared" si="426"/>
        <v>2.0818919428894897E-2</v>
      </c>
    </row>
    <row r="3854" spans="1:14" x14ac:dyDescent="0.25">
      <c r="A3854">
        <v>38520</v>
      </c>
      <c r="B3854">
        <f t="shared" si="420"/>
        <v>10.7</v>
      </c>
      <c r="C3854">
        <v>0.15126131485170718</v>
      </c>
      <c r="D3854">
        <v>7.0556069899317217E-2</v>
      </c>
      <c r="E3854">
        <v>5.6813303617349882E-2</v>
      </c>
      <c r="F3854">
        <v>7.8575361974839553E-2</v>
      </c>
      <c r="G3854">
        <v>4.4113617376774918E-2</v>
      </c>
      <c r="H3854">
        <v>6.2574396712581512E-2</v>
      </c>
      <c r="I3854">
        <f t="shared" si="421"/>
        <v>5.9850164146019805E-2</v>
      </c>
      <c r="J3854">
        <f t="shared" si="422"/>
        <v>4.7737530378428428E-2</v>
      </c>
      <c r="K3854">
        <f t="shared" si="423"/>
        <v>9.8748499914280807E-2</v>
      </c>
      <c r="L3854">
        <f t="shared" si="424"/>
        <v>8.2364111084737721E-2</v>
      </c>
      <c r="M3854">
        <f t="shared" si="425"/>
        <v>3.140504322029563E-2</v>
      </c>
      <c r="N3854">
        <f t="shared" si="426"/>
        <v>2.0724573872570602E-2</v>
      </c>
    </row>
    <row r="3855" spans="1:14" x14ac:dyDescent="0.25">
      <c r="A3855">
        <v>38530</v>
      </c>
      <c r="B3855">
        <f t="shared" si="420"/>
        <v>10.702777777777778</v>
      </c>
      <c r="C3855">
        <v>0.15111948520815191</v>
      </c>
      <c r="D3855">
        <v>7.0470547390348345E-2</v>
      </c>
      <c r="E3855">
        <v>5.6616035202011861E-2</v>
      </c>
      <c r="F3855">
        <v>7.83489200094942E-2</v>
      </c>
      <c r="G3855">
        <v>4.4113617376774925E-2</v>
      </c>
      <c r="H3855">
        <v>6.2004675346457858E-2</v>
      </c>
      <c r="I3855">
        <f t="shared" si="421"/>
        <v>5.9794045848648954E-2</v>
      </c>
      <c r="J3855">
        <f t="shared" si="422"/>
        <v>4.767966670524245E-2</v>
      </c>
      <c r="K3855">
        <f t="shared" si="423"/>
        <v>9.8405623178467336E-2</v>
      </c>
      <c r="L3855">
        <f t="shared" si="424"/>
        <v>8.2126750534061252E-2</v>
      </c>
      <c r="M3855">
        <f t="shared" si="425"/>
        <v>3.1405043220295636E-2</v>
      </c>
      <c r="N3855">
        <f t="shared" si="426"/>
        <v>2.0535882759922006E-2</v>
      </c>
    </row>
    <row r="3856" spans="1:14" x14ac:dyDescent="0.25">
      <c r="A3856">
        <v>38540</v>
      </c>
      <c r="B3856">
        <f t="shared" si="420"/>
        <v>10.705555555555556</v>
      </c>
      <c r="C3856">
        <v>0.15062308145570841</v>
      </c>
      <c r="D3856">
        <v>7.0213979863441744E-2</v>
      </c>
      <c r="E3856">
        <v>5.6616035202011861E-2</v>
      </c>
      <c r="F3856">
        <v>7.8801803940184892E-2</v>
      </c>
      <c r="G3856">
        <v>4.4472848788637914E-2</v>
      </c>
      <c r="H3856">
        <v>6.143495398033421E-2</v>
      </c>
      <c r="I3856">
        <f t="shared" si="421"/>
        <v>5.9597631807850944E-2</v>
      </c>
      <c r="J3856">
        <f t="shared" si="422"/>
        <v>4.7506075685684539E-2</v>
      </c>
      <c r="K3856">
        <f t="shared" si="423"/>
        <v>9.8405623178467336E-2</v>
      </c>
      <c r="L3856">
        <f t="shared" si="424"/>
        <v>8.2601471635414175E-2</v>
      </c>
      <c r="M3856">
        <f t="shared" si="425"/>
        <v>3.1660784614597717E-2</v>
      </c>
      <c r="N3856">
        <f t="shared" si="426"/>
        <v>2.0347191647273416E-2</v>
      </c>
    </row>
    <row r="3857" spans="1:14" x14ac:dyDescent="0.25">
      <c r="A3857">
        <v>38550</v>
      </c>
      <c r="B3857">
        <f t="shared" si="420"/>
        <v>10.708333333333334</v>
      </c>
      <c r="C3857">
        <v>0.15111948520815191</v>
      </c>
      <c r="D3857">
        <v>7.0727114917254946E-2</v>
      </c>
      <c r="E3857">
        <v>5.7207840448025925E-2</v>
      </c>
      <c r="F3857">
        <v>7.9141466888202949E-2</v>
      </c>
      <c r="G3857">
        <v>5.0436090225563508E-2</v>
      </c>
      <c r="H3857">
        <v>6.2574396712581512E-2</v>
      </c>
      <c r="I3857">
        <f t="shared" si="421"/>
        <v>5.9794045848648954E-2</v>
      </c>
      <c r="J3857">
        <f t="shared" si="422"/>
        <v>4.7853257724800369E-2</v>
      </c>
      <c r="K3857">
        <f t="shared" si="423"/>
        <v>9.9434253385907764E-2</v>
      </c>
      <c r="L3857">
        <f t="shared" si="424"/>
        <v>8.2957512461428906E-2</v>
      </c>
      <c r="M3857">
        <f t="shared" si="425"/>
        <v>3.5906091760012269E-2</v>
      </c>
      <c r="N3857">
        <f t="shared" si="426"/>
        <v>2.0724573872570602E-2</v>
      </c>
    </row>
    <row r="3858" spans="1:14" x14ac:dyDescent="0.25">
      <c r="A3858">
        <v>38560</v>
      </c>
      <c r="B3858">
        <f t="shared" si="420"/>
        <v>10.71111111111111</v>
      </c>
      <c r="C3858">
        <v>0.15111948520815191</v>
      </c>
      <c r="D3858">
        <v>7.0812637426223818E-2</v>
      </c>
      <c r="E3858">
        <v>5.7207840448025925E-2</v>
      </c>
      <c r="F3858">
        <v>7.9481129836220979E-2</v>
      </c>
      <c r="G3858">
        <v>4.4544695071010505E-2</v>
      </c>
      <c r="H3858">
        <v>6.1624861102375424E-2</v>
      </c>
      <c r="I3858">
        <f t="shared" si="421"/>
        <v>5.9794045848648954E-2</v>
      </c>
      <c r="J3858">
        <f t="shared" si="422"/>
        <v>4.7911121397986346E-2</v>
      </c>
      <c r="K3858">
        <f t="shared" si="423"/>
        <v>9.9434253385907764E-2</v>
      </c>
      <c r="L3858">
        <f t="shared" si="424"/>
        <v>8.3313553287443623E-2</v>
      </c>
      <c r="M3858">
        <f t="shared" si="425"/>
        <v>3.1711932893458132E-2</v>
      </c>
      <c r="N3858">
        <f t="shared" si="426"/>
        <v>2.0410088684822945E-2</v>
      </c>
    </row>
    <row r="3859" spans="1:14" x14ac:dyDescent="0.25">
      <c r="A3859">
        <v>38570</v>
      </c>
      <c r="B3859">
        <f t="shared" si="420"/>
        <v>10.713888888888889</v>
      </c>
      <c r="C3859">
        <v>0.15090674074281898</v>
      </c>
      <c r="D3859">
        <v>7.1069204953130433E-2</v>
      </c>
      <c r="E3859">
        <v>5.6616035202011861E-2</v>
      </c>
      <c r="F3859">
        <v>7.9028245905530259E-2</v>
      </c>
      <c r="G3859">
        <v>4.4975772765246093E-2</v>
      </c>
      <c r="H3859">
        <v>6.1909721785437244E-2</v>
      </c>
      <c r="I3859">
        <f t="shared" si="421"/>
        <v>5.970986840259266E-2</v>
      </c>
      <c r="J3859">
        <f t="shared" si="422"/>
        <v>4.8084712417544272E-2</v>
      </c>
      <c r="K3859">
        <f t="shared" si="423"/>
        <v>9.8405623178467336E-2</v>
      </c>
      <c r="L3859">
        <f t="shared" si="424"/>
        <v>8.2838832186090658E-2</v>
      </c>
      <c r="M3859">
        <f t="shared" si="425"/>
        <v>3.2018822566620628E-2</v>
      </c>
      <c r="N3859">
        <f t="shared" si="426"/>
        <v>2.050443424114724E-2</v>
      </c>
    </row>
    <row r="3860" spans="1:14" x14ac:dyDescent="0.25">
      <c r="A3860">
        <v>38580</v>
      </c>
      <c r="B3860">
        <f t="shared" si="420"/>
        <v>10.716666666666667</v>
      </c>
      <c r="C3860">
        <v>0.15069399627748606</v>
      </c>
      <c r="D3860">
        <v>7.1240249971068162E-2</v>
      </c>
      <c r="E3860">
        <v>5.7010572032687896E-2</v>
      </c>
      <c r="F3860">
        <v>7.8801803940184892E-2</v>
      </c>
      <c r="G3860">
        <v>4.5047619047618691E-2</v>
      </c>
      <c r="H3860">
        <v>6.1624861102375424E-2</v>
      </c>
      <c r="I3860">
        <f t="shared" si="421"/>
        <v>5.9625690956536373E-2</v>
      </c>
      <c r="J3860">
        <f t="shared" si="422"/>
        <v>4.8200439763916213E-2</v>
      </c>
      <c r="K3860">
        <f t="shared" si="423"/>
        <v>9.9091376650094279E-2</v>
      </c>
      <c r="L3860">
        <f t="shared" si="424"/>
        <v>8.2601471635414175E-2</v>
      </c>
      <c r="M3860">
        <f t="shared" si="425"/>
        <v>3.2069970845481049E-2</v>
      </c>
      <c r="N3860">
        <f t="shared" si="426"/>
        <v>2.0410088684822945E-2</v>
      </c>
    </row>
    <row r="3861" spans="1:14" x14ac:dyDescent="0.25">
      <c r="A3861">
        <v>38590</v>
      </c>
      <c r="B3861">
        <f t="shared" si="420"/>
        <v>10.719444444444445</v>
      </c>
      <c r="C3861">
        <v>0.15048125181215313</v>
      </c>
      <c r="D3861">
        <v>7.0983682444161561E-2</v>
      </c>
      <c r="E3861">
        <v>5.7602377278701961E-2</v>
      </c>
      <c r="F3861">
        <v>7.9481129836220979E-2</v>
      </c>
      <c r="G3861">
        <v>4.5191311612363887E-2</v>
      </c>
      <c r="H3861">
        <v>6.171981466339603E-2</v>
      </c>
      <c r="I3861">
        <f t="shared" si="421"/>
        <v>5.9541513510480086E-2</v>
      </c>
      <c r="J3861">
        <f t="shared" si="422"/>
        <v>4.8026848744358294E-2</v>
      </c>
      <c r="K3861">
        <f t="shared" si="423"/>
        <v>0.10012000685753471</v>
      </c>
      <c r="L3861">
        <f t="shared" si="424"/>
        <v>8.3313553287443623E-2</v>
      </c>
      <c r="M3861">
        <f t="shared" si="425"/>
        <v>3.2172267403201879E-2</v>
      </c>
      <c r="N3861">
        <f t="shared" si="426"/>
        <v>2.0441537203597711E-2</v>
      </c>
    </row>
    <row r="3862" spans="1:14" x14ac:dyDescent="0.25">
      <c r="A3862">
        <v>38600</v>
      </c>
      <c r="B3862">
        <f t="shared" si="420"/>
        <v>10.722222222222221</v>
      </c>
      <c r="C3862">
        <v>0.15097765556459664</v>
      </c>
      <c r="D3862">
        <v>7.0898159935192689E-2</v>
      </c>
      <c r="E3862">
        <v>5.7799645694039982E-2</v>
      </c>
      <c r="F3862">
        <v>7.9707571801566346E-2</v>
      </c>
      <c r="G3862">
        <v>4.4832080200500897E-2</v>
      </c>
      <c r="H3862">
        <v>6.1909721785437258E-2</v>
      </c>
      <c r="I3862">
        <f t="shared" si="421"/>
        <v>5.9737927551278096E-2</v>
      </c>
      <c r="J3862">
        <f t="shared" si="422"/>
        <v>4.7968985071172324E-2</v>
      </c>
      <c r="K3862">
        <f t="shared" si="423"/>
        <v>0.10046288359334818</v>
      </c>
      <c r="L3862">
        <f t="shared" si="424"/>
        <v>8.3550913838120106E-2</v>
      </c>
      <c r="M3862">
        <f t="shared" si="425"/>
        <v>3.1916526008899798E-2</v>
      </c>
      <c r="N3862">
        <f t="shared" si="426"/>
        <v>2.0504434241147243E-2</v>
      </c>
    </row>
    <row r="3863" spans="1:14" x14ac:dyDescent="0.25">
      <c r="A3863">
        <v>38610</v>
      </c>
      <c r="B3863">
        <f t="shared" si="420"/>
        <v>10.725</v>
      </c>
      <c r="C3863">
        <v>0.15119040002992956</v>
      </c>
      <c r="D3863">
        <v>7.0898159935192689E-2</v>
      </c>
      <c r="E3863">
        <v>5.7602377278701961E-2</v>
      </c>
      <c r="F3863">
        <v>7.9367908853548302E-2</v>
      </c>
      <c r="G3863">
        <v>4.5335004177109083E-2</v>
      </c>
      <c r="H3863">
        <v>6.2004675346457858E-2</v>
      </c>
      <c r="I3863">
        <f t="shared" si="421"/>
        <v>5.9822104997334383E-2</v>
      </c>
      <c r="J3863">
        <f t="shared" si="422"/>
        <v>4.7968985071172324E-2</v>
      </c>
      <c r="K3863">
        <f t="shared" si="423"/>
        <v>0.10012000685753471</v>
      </c>
      <c r="L3863">
        <f t="shared" si="424"/>
        <v>8.3194873012105389E-2</v>
      </c>
      <c r="M3863">
        <f t="shared" si="425"/>
        <v>3.2274563960922716E-2</v>
      </c>
      <c r="N3863">
        <f t="shared" si="426"/>
        <v>2.0535882759922006E-2</v>
      </c>
    </row>
    <row r="3864" spans="1:14" x14ac:dyDescent="0.25">
      <c r="A3864">
        <v>38620</v>
      </c>
      <c r="B3864">
        <f t="shared" si="420"/>
        <v>10.727777777777778</v>
      </c>
      <c r="C3864">
        <v>0.15126131485170721</v>
      </c>
      <c r="D3864">
        <v>7.0898159935192689E-2</v>
      </c>
      <c r="E3864">
        <v>5.8391450940054046E-2</v>
      </c>
      <c r="F3864">
        <v>7.9367908853548302E-2</v>
      </c>
      <c r="G3864">
        <v>4.5119465329991282E-2</v>
      </c>
      <c r="H3864">
        <v>6.2479443151560905E-2</v>
      </c>
      <c r="I3864">
        <f t="shared" si="421"/>
        <v>5.9850164146019819E-2</v>
      </c>
      <c r="J3864">
        <f t="shared" si="422"/>
        <v>4.7968985071172324E-2</v>
      </c>
      <c r="K3864">
        <f t="shared" si="423"/>
        <v>0.10149151380078862</v>
      </c>
      <c r="L3864">
        <f t="shared" si="424"/>
        <v>8.3194873012105389E-2</v>
      </c>
      <c r="M3864">
        <f t="shared" si="425"/>
        <v>3.2121119124341457E-2</v>
      </c>
      <c r="N3864">
        <f t="shared" si="426"/>
        <v>2.0693125353795836E-2</v>
      </c>
    </row>
    <row r="3865" spans="1:14" x14ac:dyDescent="0.25">
      <c r="A3865">
        <v>38630</v>
      </c>
      <c r="B3865">
        <f t="shared" si="420"/>
        <v>10.730555555555556</v>
      </c>
      <c r="C3865">
        <v>0.15083582592104136</v>
      </c>
      <c r="D3865">
        <v>7.115472746209929E-2</v>
      </c>
      <c r="E3865">
        <v>5.8391450940054046E-2</v>
      </c>
      <c r="F3865">
        <v>7.8801803940184892E-2</v>
      </c>
      <c r="G3865">
        <v>4.4975772765246093E-2</v>
      </c>
      <c r="H3865">
        <v>6.2764303834622726E-2</v>
      </c>
      <c r="I3865">
        <f t="shared" si="421"/>
        <v>5.9681809253907238E-2</v>
      </c>
      <c r="J3865">
        <f t="shared" si="422"/>
        <v>4.8142576090730235E-2</v>
      </c>
      <c r="K3865">
        <f t="shared" si="423"/>
        <v>0.10149151380078862</v>
      </c>
      <c r="L3865">
        <f t="shared" si="424"/>
        <v>8.2601471635414175E-2</v>
      </c>
      <c r="M3865">
        <f t="shared" si="425"/>
        <v>3.2018822566620628E-2</v>
      </c>
      <c r="N3865">
        <f t="shared" si="426"/>
        <v>2.0787470910120131E-2</v>
      </c>
    </row>
    <row r="3866" spans="1:14" x14ac:dyDescent="0.25">
      <c r="A3866">
        <v>38640</v>
      </c>
      <c r="B3866">
        <f t="shared" si="420"/>
        <v>10.733333333333333</v>
      </c>
      <c r="C3866">
        <v>0.15069399627748609</v>
      </c>
      <c r="D3866">
        <v>7.0556069899317217E-2</v>
      </c>
      <c r="E3866">
        <v>5.7996914109378003E-2</v>
      </c>
      <c r="F3866">
        <v>7.8575361974839553E-2</v>
      </c>
      <c r="G3866">
        <v>4.5047619047618691E-2</v>
      </c>
      <c r="H3866">
        <v>6.2574396712581512E-2</v>
      </c>
      <c r="I3866">
        <f t="shared" si="421"/>
        <v>5.9625690956536387E-2</v>
      </c>
      <c r="J3866">
        <f t="shared" si="422"/>
        <v>4.7737530378428428E-2</v>
      </c>
      <c r="K3866">
        <f t="shared" si="423"/>
        <v>0.10080576032916166</v>
      </c>
      <c r="L3866">
        <f t="shared" si="424"/>
        <v>8.2364111084737721E-2</v>
      </c>
      <c r="M3866">
        <f t="shared" si="425"/>
        <v>3.2069970845481049E-2</v>
      </c>
      <c r="N3866">
        <f t="shared" si="426"/>
        <v>2.0724573872570602E-2</v>
      </c>
    </row>
    <row r="3867" spans="1:14" x14ac:dyDescent="0.25">
      <c r="A3867">
        <v>38650</v>
      </c>
      <c r="B3867">
        <f t="shared" si="420"/>
        <v>10.736111111111111</v>
      </c>
      <c r="C3867">
        <v>0.15055216663393078</v>
      </c>
      <c r="D3867">
        <v>7.0470547390348345E-2</v>
      </c>
      <c r="E3867">
        <v>5.7996914109378003E-2</v>
      </c>
      <c r="F3867">
        <v>7.8462140992166862E-2</v>
      </c>
      <c r="G3867">
        <v>4.4544695071010512E-2</v>
      </c>
      <c r="H3867">
        <v>6.2764303834622739E-2</v>
      </c>
      <c r="I3867">
        <f t="shared" si="421"/>
        <v>5.9569572659165522E-2</v>
      </c>
      <c r="J3867">
        <f t="shared" si="422"/>
        <v>4.767966670524245E-2</v>
      </c>
      <c r="K3867">
        <f t="shared" si="423"/>
        <v>0.10080576032916166</v>
      </c>
      <c r="L3867">
        <f t="shared" si="424"/>
        <v>8.2245430809399472E-2</v>
      </c>
      <c r="M3867">
        <f t="shared" si="425"/>
        <v>3.1711932893458139E-2</v>
      </c>
      <c r="N3867">
        <f t="shared" si="426"/>
        <v>2.0787470910120134E-2</v>
      </c>
    </row>
    <row r="3868" spans="1:14" x14ac:dyDescent="0.25">
      <c r="A3868">
        <v>38660</v>
      </c>
      <c r="B3868">
        <f t="shared" si="420"/>
        <v>10.738888888888889</v>
      </c>
      <c r="C3868">
        <v>0.15062308145570844</v>
      </c>
      <c r="D3868">
        <v>7.0470547390348345E-2</v>
      </c>
      <c r="E3868">
        <v>5.7602377278701961E-2</v>
      </c>
      <c r="F3868">
        <v>7.9141466888202949E-2</v>
      </c>
      <c r="G3868">
        <v>4.4401002506265309E-2</v>
      </c>
      <c r="H3868">
        <v>6.2764303834622726E-2</v>
      </c>
      <c r="I3868">
        <f t="shared" si="421"/>
        <v>5.9597631807850951E-2</v>
      </c>
      <c r="J3868">
        <f t="shared" si="422"/>
        <v>4.767966670524245E-2</v>
      </c>
      <c r="K3868">
        <f t="shared" si="423"/>
        <v>0.10012000685753471</v>
      </c>
      <c r="L3868">
        <f t="shared" si="424"/>
        <v>8.2957512461428906E-2</v>
      </c>
      <c r="M3868">
        <f t="shared" si="425"/>
        <v>3.1609636335737296E-2</v>
      </c>
      <c r="N3868">
        <f t="shared" si="426"/>
        <v>2.0787470910120131E-2</v>
      </c>
    </row>
    <row r="3869" spans="1:14" x14ac:dyDescent="0.25">
      <c r="A3869">
        <v>38670</v>
      </c>
      <c r="B3869">
        <f t="shared" si="420"/>
        <v>10.741666666666667</v>
      </c>
      <c r="C3869">
        <v>0.15126131485170721</v>
      </c>
      <c r="D3869">
        <v>7.0128457354472873E-2</v>
      </c>
      <c r="E3869">
        <v>5.7010572032687896E-2</v>
      </c>
      <c r="F3869">
        <v>7.9367908853548302E-2</v>
      </c>
      <c r="G3869">
        <v>5.036424394319091E-2</v>
      </c>
      <c r="H3869">
        <v>6.2574396712581512E-2</v>
      </c>
      <c r="I3869">
        <f t="shared" si="421"/>
        <v>5.9850164146019819E-2</v>
      </c>
      <c r="J3869">
        <f t="shared" si="422"/>
        <v>4.7448212012498561E-2</v>
      </c>
      <c r="K3869">
        <f t="shared" si="423"/>
        <v>9.9091376650094279E-2</v>
      </c>
      <c r="L3869">
        <f t="shared" si="424"/>
        <v>8.3194873012105389E-2</v>
      </c>
      <c r="M3869">
        <f t="shared" si="425"/>
        <v>3.5854943481151855E-2</v>
      </c>
      <c r="N3869">
        <f t="shared" si="426"/>
        <v>2.0724573872570602E-2</v>
      </c>
    </row>
    <row r="3870" spans="1:14" x14ac:dyDescent="0.25">
      <c r="A3870">
        <v>38680</v>
      </c>
      <c r="B3870">
        <f t="shared" si="420"/>
        <v>10.744444444444444</v>
      </c>
      <c r="C3870">
        <v>0.15161588896059539</v>
      </c>
      <c r="D3870">
        <v>7.0470547390348345E-2</v>
      </c>
      <c r="E3870">
        <v>5.7799645694039982E-2</v>
      </c>
      <c r="F3870">
        <v>7.83489200094942E-2</v>
      </c>
      <c r="G3870">
        <v>4.5263157894736485E-2</v>
      </c>
      <c r="H3870">
        <v>6.2574396712581512E-2</v>
      </c>
      <c r="I3870">
        <f t="shared" si="421"/>
        <v>5.999045988944695E-2</v>
      </c>
      <c r="J3870">
        <f t="shared" si="422"/>
        <v>4.767966670524245E-2</v>
      </c>
      <c r="K3870">
        <f t="shared" si="423"/>
        <v>0.10046288359334818</v>
      </c>
      <c r="L3870">
        <f t="shared" si="424"/>
        <v>8.2126750534061252E-2</v>
      </c>
      <c r="M3870">
        <f t="shared" si="425"/>
        <v>3.2223415682062301E-2</v>
      </c>
      <c r="N3870">
        <f t="shared" si="426"/>
        <v>2.0724573872570602E-2</v>
      </c>
    </row>
    <row r="3871" spans="1:14" x14ac:dyDescent="0.25">
      <c r="A3871">
        <v>38690</v>
      </c>
      <c r="B3871">
        <f t="shared" si="420"/>
        <v>10.747222222222222</v>
      </c>
      <c r="C3871">
        <v>0.15211229271303889</v>
      </c>
      <c r="D3871">
        <v>7.0299502372410602E-2</v>
      </c>
      <c r="E3871">
        <v>5.8194182524716018E-2</v>
      </c>
      <c r="F3871">
        <v>7.8575361974839539E-2</v>
      </c>
      <c r="G3871">
        <v>4.4903926482873495E-2</v>
      </c>
      <c r="H3871">
        <v>6.4093653688911262E-2</v>
      </c>
      <c r="I3871">
        <f t="shared" si="421"/>
        <v>6.0186873930244959E-2</v>
      </c>
      <c r="J3871">
        <f t="shared" si="422"/>
        <v>4.7563939358870502E-2</v>
      </c>
      <c r="K3871">
        <f t="shared" si="423"/>
        <v>0.10114863706497512</v>
      </c>
      <c r="L3871">
        <f t="shared" si="424"/>
        <v>8.2364111084737707E-2</v>
      </c>
      <c r="M3871">
        <f t="shared" si="425"/>
        <v>3.1967674287760213E-2</v>
      </c>
      <c r="N3871">
        <f t="shared" si="426"/>
        <v>2.1227750172966853E-2</v>
      </c>
    </row>
    <row r="3872" spans="1:14" x14ac:dyDescent="0.25">
      <c r="A3872">
        <v>38700</v>
      </c>
      <c r="B3872">
        <f t="shared" si="420"/>
        <v>10.75</v>
      </c>
      <c r="C3872">
        <v>0.15133222967348484</v>
      </c>
      <c r="D3872">
        <v>7.0128457354472859E-2</v>
      </c>
      <c r="E3872">
        <v>5.8194182524716018E-2</v>
      </c>
      <c r="F3872">
        <v>7.8688582957512229E-2</v>
      </c>
      <c r="G3872">
        <v>4.4903926482873495E-2</v>
      </c>
      <c r="H3872">
        <v>6.4663375055034916E-2</v>
      </c>
      <c r="I3872">
        <f t="shared" si="421"/>
        <v>5.9878223294705241E-2</v>
      </c>
      <c r="J3872">
        <f t="shared" si="422"/>
        <v>4.7448212012498554E-2</v>
      </c>
      <c r="K3872">
        <f t="shared" si="423"/>
        <v>0.10114863706497512</v>
      </c>
      <c r="L3872">
        <f t="shared" si="424"/>
        <v>8.2482791360075955E-2</v>
      </c>
      <c r="M3872">
        <f t="shared" si="425"/>
        <v>3.1967674287760213E-2</v>
      </c>
      <c r="N3872">
        <f t="shared" si="426"/>
        <v>2.1416441285615446E-2</v>
      </c>
    </row>
    <row r="3873" spans="1:14" x14ac:dyDescent="0.25">
      <c r="A3873">
        <v>38710</v>
      </c>
      <c r="B3873">
        <f t="shared" si="420"/>
        <v>10.752777777777778</v>
      </c>
      <c r="C3873">
        <v>0.15218320753481654</v>
      </c>
      <c r="D3873">
        <v>7.0898159935192689E-2</v>
      </c>
      <c r="E3873">
        <v>5.8194182524716018E-2</v>
      </c>
      <c r="F3873">
        <v>7.8235699026821495E-2</v>
      </c>
      <c r="G3873">
        <v>4.9645781119464931E-2</v>
      </c>
      <c r="H3873">
        <v>6.3523932322787607E-2</v>
      </c>
      <c r="I3873">
        <f t="shared" si="421"/>
        <v>6.0214933078930395E-2</v>
      </c>
      <c r="J3873">
        <f t="shared" si="422"/>
        <v>4.7968985071172324E-2</v>
      </c>
      <c r="K3873">
        <f t="shared" si="423"/>
        <v>0.10114863706497512</v>
      </c>
      <c r="L3873">
        <f t="shared" si="424"/>
        <v>8.200807025872299E-2</v>
      </c>
      <c r="M3873">
        <f t="shared" si="425"/>
        <v>3.5343460692547686E-2</v>
      </c>
      <c r="N3873">
        <f t="shared" si="426"/>
        <v>2.103905906031826E-2</v>
      </c>
    </row>
    <row r="3874" spans="1:14" x14ac:dyDescent="0.25">
      <c r="A3874">
        <v>38720</v>
      </c>
      <c r="B3874">
        <f t="shared" si="420"/>
        <v>10.755555555555556</v>
      </c>
      <c r="C3874">
        <v>0.15168680378237301</v>
      </c>
      <c r="D3874">
        <v>7.0128457354472873E-2</v>
      </c>
      <c r="E3874">
        <v>5.7799645694039982E-2</v>
      </c>
      <c r="F3874">
        <v>7.8348920009494186E-2</v>
      </c>
      <c r="G3874">
        <v>4.4616541353383103E-2</v>
      </c>
      <c r="H3874">
        <v>6.2954210956663953E-2</v>
      </c>
      <c r="I3874">
        <f t="shared" si="421"/>
        <v>6.0018519038132372E-2</v>
      </c>
      <c r="J3874">
        <f t="shared" si="422"/>
        <v>4.7448212012498561E-2</v>
      </c>
      <c r="K3874">
        <f t="shared" si="423"/>
        <v>0.10046288359334818</v>
      </c>
      <c r="L3874">
        <f t="shared" si="424"/>
        <v>8.2126750534061238E-2</v>
      </c>
      <c r="M3874">
        <f t="shared" si="425"/>
        <v>3.1763081172318547E-2</v>
      </c>
      <c r="N3874">
        <f t="shared" si="426"/>
        <v>2.0850367947669667E-2</v>
      </c>
    </row>
    <row r="3875" spans="1:14" x14ac:dyDescent="0.25">
      <c r="A3875">
        <v>38730</v>
      </c>
      <c r="B3875">
        <f t="shared" si="420"/>
        <v>10.758333333333333</v>
      </c>
      <c r="C3875">
        <v>0.15133222967348481</v>
      </c>
      <c r="D3875">
        <v>7.0042934845504001E-2</v>
      </c>
      <c r="E3875">
        <v>5.7799645694039982E-2</v>
      </c>
      <c r="F3875">
        <v>7.8009257061476156E-2</v>
      </c>
      <c r="G3875">
        <v>4.4329156223892711E-2</v>
      </c>
      <c r="H3875">
        <v>6.2859257395643353E-2</v>
      </c>
      <c r="I3875">
        <f t="shared" si="421"/>
        <v>5.9878223294705227E-2</v>
      </c>
      <c r="J3875">
        <f t="shared" si="422"/>
        <v>4.7390348339312584E-2</v>
      </c>
      <c r="K3875">
        <f t="shared" si="423"/>
        <v>0.10046288359334818</v>
      </c>
      <c r="L3875">
        <f t="shared" si="424"/>
        <v>8.1770709708046521E-2</v>
      </c>
      <c r="M3875">
        <f t="shared" si="425"/>
        <v>3.1558488056876881E-2</v>
      </c>
      <c r="N3875">
        <f t="shared" si="426"/>
        <v>2.0818919428894904E-2</v>
      </c>
    </row>
    <row r="3876" spans="1:14" x14ac:dyDescent="0.25">
      <c r="A3876">
        <v>38740</v>
      </c>
      <c r="B3876">
        <f t="shared" si="420"/>
        <v>10.761111111111111</v>
      </c>
      <c r="C3876">
        <v>0.15182863342592831</v>
      </c>
      <c r="D3876">
        <v>7.0128457354472873E-2</v>
      </c>
      <c r="E3876">
        <v>5.8194182524716018E-2</v>
      </c>
      <c r="F3876">
        <v>7.7896036078803466E-2</v>
      </c>
      <c r="G3876">
        <v>4.7921470342522601E-2</v>
      </c>
      <c r="H3876">
        <v>6.2574396712581512E-2</v>
      </c>
      <c r="I3876">
        <f t="shared" si="421"/>
        <v>6.0074637335503236E-2</v>
      </c>
      <c r="J3876">
        <f t="shared" si="422"/>
        <v>4.7448212012498561E-2</v>
      </c>
      <c r="K3876">
        <f t="shared" si="423"/>
        <v>0.10114863706497512</v>
      </c>
      <c r="L3876">
        <f t="shared" si="424"/>
        <v>8.1652029432708273E-2</v>
      </c>
      <c r="M3876">
        <f t="shared" si="425"/>
        <v>3.4115901999897703E-2</v>
      </c>
      <c r="N3876">
        <f t="shared" si="426"/>
        <v>2.0724573872570602E-2</v>
      </c>
    </row>
    <row r="3877" spans="1:14" x14ac:dyDescent="0.25">
      <c r="A3877">
        <v>38750</v>
      </c>
      <c r="B3877">
        <f t="shared" si="420"/>
        <v>10.763888888888889</v>
      </c>
      <c r="C3877">
        <v>0.15204137789126124</v>
      </c>
      <c r="D3877">
        <v>7.0983682444161561E-2</v>
      </c>
      <c r="E3877">
        <v>5.7996914109378003E-2</v>
      </c>
      <c r="F3877">
        <v>7.8235699026821495E-2</v>
      </c>
      <c r="G3877">
        <v>4.4760233918128299E-2</v>
      </c>
      <c r="H3877">
        <v>6.2479443151560905E-2</v>
      </c>
      <c r="I3877">
        <f t="shared" si="421"/>
        <v>6.015881478155953E-2</v>
      </c>
      <c r="J3877">
        <f t="shared" si="422"/>
        <v>4.8026848744358294E-2</v>
      </c>
      <c r="K3877">
        <f t="shared" si="423"/>
        <v>0.10080576032916166</v>
      </c>
      <c r="L3877">
        <f t="shared" si="424"/>
        <v>8.200807025872299E-2</v>
      </c>
      <c r="M3877">
        <f t="shared" si="425"/>
        <v>3.1865377730039383E-2</v>
      </c>
      <c r="N3877">
        <f t="shared" si="426"/>
        <v>2.0693125353795836E-2</v>
      </c>
    </row>
    <row r="3878" spans="1:14" x14ac:dyDescent="0.25">
      <c r="A3878">
        <v>38760</v>
      </c>
      <c r="B3878">
        <f t="shared" si="420"/>
        <v>10.766666666666667</v>
      </c>
      <c r="C3878">
        <v>0.15119040002992956</v>
      </c>
      <c r="D3878">
        <v>7.115472746209929E-2</v>
      </c>
      <c r="E3878">
        <v>5.7602377278701961E-2</v>
      </c>
      <c r="F3878">
        <v>7.8235699026821495E-2</v>
      </c>
      <c r="G3878">
        <v>4.5119465329991282E-2</v>
      </c>
      <c r="H3878">
        <v>6.2384489590540292E-2</v>
      </c>
      <c r="I3878">
        <f t="shared" si="421"/>
        <v>5.9822104997334383E-2</v>
      </c>
      <c r="J3878">
        <f t="shared" si="422"/>
        <v>4.8142576090730235E-2</v>
      </c>
      <c r="K3878">
        <f t="shared" si="423"/>
        <v>0.10012000685753471</v>
      </c>
      <c r="L3878">
        <f t="shared" si="424"/>
        <v>8.200807025872299E-2</v>
      </c>
      <c r="M3878">
        <f t="shared" si="425"/>
        <v>3.2121119124341457E-2</v>
      </c>
      <c r="N3878">
        <f t="shared" si="426"/>
        <v>2.066167683502107E-2</v>
      </c>
    </row>
    <row r="3879" spans="1:14" x14ac:dyDescent="0.25">
      <c r="A3879">
        <v>38770</v>
      </c>
      <c r="B3879">
        <f t="shared" si="420"/>
        <v>10.769444444444444</v>
      </c>
      <c r="C3879">
        <v>0.15126131485170721</v>
      </c>
      <c r="D3879">
        <v>7.0983682444161561E-2</v>
      </c>
      <c r="E3879">
        <v>5.8194182524716018E-2</v>
      </c>
      <c r="F3879">
        <v>7.8575361974839553E-2</v>
      </c>
      <c r="G3879">
        <v>4.5047619047618684E-2</v>
      </c>
      <c r="H3879">
        <v>6.2669350273602126E-2</v>
      </c>
      <c r="I3879">
        <f t="shared" si="421"/>
        <v>5.9850164146019819E-2</v>
      </c>
      <c r="J3879">
        <f t="shared" si="422"/>
        <v>4.8026848744358294E-2</v>
      </c>
      <c r="K3879">
        <f t="shared" si="423"/>
        <v>0.10114863706497512</v>
      </c>
      <c r="L3879">
        <f t="shared" si="424"/>
        <v>8.2364111084737721E-2</v>
      </c>
      <c r="M3879">
        <f t="shared" si="425"/>
        <v>3.2069970845481043E-2</v>
      </c>
      <c r="N3879">
        <f t="shared" si="426"/>
        <v>2.0756022391345368E-2</v>
      </c>
    </row>
    <row r="3880" spans="1:14" x14ac:dyDescent="0.25">
      <c r="A3880">
        <v>38780</v>
      </c>
      <c r="B3880">
        <f t="shared" si="420"/>
        <v>10.772222222222222</v>
      </c>
      <c r="C3880">
        <v>0.15097765556459664</v>
      </c>
      <c r="D3880">
        <v>7.0898159935192689E-2</v>
      </c>
      <c r="E3880">
        <v>5.7996914109378003E-2</v>
      </c>
      <c r="F3880">
        <v>7.8122478044148833E-2</v>
      </c>
      <c r="G3880">
        <v>4.4975772765246093E-2</v>
      </c>
      <c r="H3880">
        <v>6.2479443151560905E-2</v>
      </c>
      <c r="I3880">
        <f t="shared" si="421"/>
        <v>5.9737927551278096E-2</v>
      </c>
      <c r="J3880">
        <f t="shared" si="422"/>
        <v>4.7968985071172324E-2</v>
      </c>
      <c r="K3880">
        <f t="shared" si="423"/>
        <v>0.10080576032916166</v>
      </c>
      <c r="L3880">
        <f t="shared" si="424"/>
        <v>8.1889389983384756E-2</v>
      </c>
      <c r="M3880">
        <f t="shared" si="425"/>
        <v>3.2018822566620628E-2</v>
      </c>
      <c r="N3880">
        <f t="shared" si="426"/>
        <v>2.0693125353795836E-2</v>
      </c>
    </row>
    <row r="3881" spans="1:14" x14ac:dyDescent="0.25">
      <c r="A3881">
        <v>38790</v>
      </c>
      <c r="B3881">
        <f t="shared" si="420"/>
        <v>10.775</v>
      </c>
      <c r="C3881">
        <v>0.15097765556459664</v>
      </c>
      <c r="D3881">
        <v>7.0898159935192689E-2</v>
      </c>
      <c r="E3881">
        <v>5.7602377278701961E-2</v>
      </c>
      <c r="F3881">
        <v>7.8122478044148833E-2</v>
      </c>
      <c r="G3881">
        <v>4.5047619047618691E-2</v>
      </c>
      <c r="H3881">
        <v>6.7322074763611989E-2</v>
      </c>
      <c r="I3881">
        <f t="shared" si="421"/>
        <v>5.9737927551278096E-2</v>
      </c>
      <c r="J3881">
        <f t="shared" si="422"/>
        <v>4.7968985071172324E-2</v>
      </c>
      <c r="K3881">
        <f t="shared" si="423"/>
        <v>0.10012000685753471</v>
      </c>
      <c r="L3881">
        <f t="shared" si="424"/>
        <v>8.1889389983384756E-2</v>
      </c>
      <c r="M3881">
        <f t="shared" si="425"/>
        <v>3.2069970845481049E-2</v>
      </c>
      <c r="N3881">
        <f t="shared" si="426"/>
        <v>2.2296999811308889E-2</v>
      </c>
    </row>
    <row r="3882" spans="1:14" x14ac:dyDescent="0.25">
      <c r="A3882">
        <v>38800</v>
      </c>
      <c r="B3882">
        <f t="shared" si="420"/>
        <v>10.777777777777779</v>
      </c>
      <c r="C3882">
        <v>0.15097765556459664</v>
      </c>
      <c r="D3882">
        <v>7.0641592408286089E-2</v>
      </c>
      <c r="E3882">
        <v>5.7010572032687896E-2</v>
      </c>
      <c r="F3882">
        <v>7.8122478044148833E-2</v>
      </c>
      <c r="G3882">
        <v>4.5119465329991282E-2</v>
      </c>
      <c r="H3882">
        <v>6.8081703251776857E-2</v>
      </c>
      <c r="I3882">
        <f t="shared" si="421"/>
        <v>5.9737927551278096E-2</v>
      </c>
      <c r="J3882">
        <f t="shared" si="422"/>
        <v>4.7795394051614405E-2</v>
      </c>
      <c r="K3882">
        <f t="shared" si="423"/>
        <v>9.9091376650094279E-2</v>
      </c>
      <c r="L3882">
        <f t="shared" si="424"/>
        <v>8.1889389983384756E-2</v>
      </c>
      <c r="M3882">
        <f t="shared" si="425"/>
        <v>3.2121119124341457E-2</v>
      </c>
      <c r="N3882">
        <f t="shared" si="426"/>
        <v>2.2548587961507015E-2</v>
      </c>
    </row>
    <row r="3883" spans="1:14" x14ac:dyDescent="0.25">
      <c r="A3883">
        <v>38810</v>
      </c>
      <c r="B3883">
        <f t="shared" si="420"/>
        <v>10.780555555555555</v>
      </c>
      <c r="C3883">
        <v>0.15140314449526246</v>
      </c>
      <c r="D3883">
        <v>7.0641592408286089E-2</v>
      </c>
      <c r="E3883">
        <v>5.7010572032687896E-2</v>
      </c>
      <c r="F3883">
        <v>7.8348920009494186E-2</v>
      </c>
      <c r="G3883">
        <v>4.4975772765246093E-2</v>
      </c>
      <c r="H3883">
        <v>6.181476822441663E-2</v>
      </c>
      <c r="I3883">
        <f t="shared" si="421"/>
        <v>5.9906282443390663E-2</v>
      </c>
      <c r="J3883">
        <f t="shared" si="422"/>
        <v>4.7795394051614405E-2</v>
      </c>
      <c r="K3883">
        <f t="shared" si="423"/>
        <v>9.9091376650094279E-2</v>
      </c>
      <c r="L3883">
        <f t="shared" si="424"/>
        <v>8.2126750534061238E-2</v>
      </c>
      <c r="M3883">
        <f t="shared" si="425"/>
        <v>3.2018822566620628E-2</v>
      </c>
      <c r="N3883">
        <f t="shared" si="426"/>
        <v>2.0472985722372473E-2</v>
      </c>
    </row>
    <row r="3884" spans="1:14" x14ac:dyDescent="0.25">
      <c r="A3884">
        <v>38820</v>
      </c>
      <c r="B3884">
        <f t="shared" si="420"/>
        <v>10.783333333333333</v>
      </c>
      <c r="C3884">
        <v>0.15147405931704011</v>
      </c>
      <c r="D3884">
        <v>7.0812637426223818E-2</v>
      </c>
      <c r="E3884">
        <v>5.7010572032687896E-2</v>
      </c>
      <c r="F3884">
        <v>7.8575361974839553E-2</v>
      </c>
      <c r="G3884">
        <v>4.5047619047618691E-2</v>
      </c>
      <c r="H3884">
        <v>6.171981466339603E-2</v>
      </c>
      <c r="I3884">
        <f t="shared" si="421"/>
        <v>5.9934341592076092E-2</v>
      </c>
      <c r="J3884">
        <f t="shared" si="422"/>
        <v>4.7911121397986346E-2</v>
      </c>
      <c r="K3884">
        <f t="shared" si="423"/>
        <v>9.9091376650094279E-2</v>
      </c>
      <c r="L3884">
        <f t="shared" si="424"/>
        <v>8.2364111084737721E-2</v>
      </c>
      <c r="M3884">
        <f t="shared" si="425"/>
        <v>3.2069970845481049E-2</v>
      </c>
      <c r="N3884">
        <f t="shared" si="426"/>
        <v>2.0441537203597711E-2</v>
      </c>
    </row>
    <row r="3885" spans="1:14" x14ac:dyDescent="0.25">
      <c r="A3885">
        <v>38830</v>
      </c>
      <c r="B3885">
        <f t="shared" si="420"/>
        <v>10.786111111111111</v>
      </c>
      <c r="C3885">
        <v>0.15175771860415066</v>
      </c>
      <c r="D3885">
        <v>7.0470547390348345E-2</v>
      </c>
      <c r="E3885">
        <v>5.7799645694039982E-2</v>
      </c>
      <c r="F3885">
        <v>7.8122478044148833E-2</v>
      </c>
      <c r="G3885">
        <v>4.4688387635755701E-2</v>
      </c>
      <c r="H3885">
        <v>6.2194582468499078E-2</v>
      </c>
      <c r="I3885">
        <f t="shared" si="421"/>
        <v>6.0046578186817808E-2</v>
      </c>
      <c r="J3885">
        <f t="shared" si="422"/>
        <v>4.767966670524245E-2</v>
      </c>
      <c r="K3885">
        <f t="shared" si="423"/>
        <v>0.10046288359334818</v>
      </c>
      <c r="L3885">
        <f t="shared" si="424"/>
        <v>8.1889389983384756E-2</v>
      </c>
      <c r="M3885">
        <f t="shared" si="425"/>
        <v>3.1814229451178962E-2</v>
      </c>
      <c r="N3885">
        <f t="shared" si="426"/>
        <v>2.0598779797471538E-2</v>
      </c>
    </row>
    <row r="3886" spans="1:14" x14ac:dyDescent="0.25">
      <c r="A3886">
        <v>38840</v>
      </c>
      <c r="B3886">
        <f t="shared" si="420"/>
        <v>10.78888888888889</v>
      </c>
      <c r="C3886">
        <v>0.15161588896059539</v>
      </c>
      <c r="D3886">
        <v>7.0727114917254946E-2</v>
      </c>
      <c r="E3886">
        <v>5.7996914109378003E-2</v>
      </c>
      <c r="F3886">
        <v>7.7669594113458099E-2</v>
      </c>
      <c r="G3886">
        <v>4.4616541353383103E-2</v>
      </c>
      <c r="H3886">
        <v>6.2289536029519692E-2</v>
      </c>
      <c r="I3886">
        <f t="shared" si="421"/>
        <v>5.999045988944695E-2</v>
      </c>
      <c r="J3886">
        <f t="shared" si="422"/>
        <v>4.7853257724800369E-2</v>
      </c>
      <c r="K3886">
        <f t="shared" si="423"/>
        <v>0.10080576032916166</v>
      </c>
      <c r="L3886">
        <f t="shared" si="424"/>
        <v>8.141466888203179E-2</v>
      </c>
      <c r="M3886">
        <f t="shared" si="425"/>
        <v>3.1763081172318547E-2</v>
      </c>
      <c r="N3886">
        <f t="shared" si="426"/>
        <v>2.0630228316246307E-2</v>
      </c>
    </row>
    <row r="3887" spans="1:14" x14ac:dyDescent="0.25">
      <c r="A3887">
        <v>38850</v>
      </c>
      <c r="B3887">
        <f t="shared" si="420"/>
        <v>10.791666666666666</v>
      </c>
      <c r="C3887">
        <v>0.15189954824770596</v>
      </c>
      <c r="D3887">
        <v>7.0812637426223818E-2</v>
      </c>
      <c r="E3887">
        <v>5.7996914109378003E-2</v>
      </c>
      <c r="F3887">
        <v>7.7896036078803466E-2</v>
      </c>
      <c r="G3887">
        <v>4.5263157894736485E-2</v>
      </c>
      <c r="H3887">
        <v>6.2289536029519678E-2</v>
      </c>
      <c r="I3887">
        <f t="shared" si="421"/>
        <v>6.0102696484188672E-2</v>
      </c>
      <c r="J3887">
        <f t="shared" si="422"/>
        <v>4.7911121397986346E-2</v>
      </c>
      <c r="K3887">
        <f t="shared" si="423"/>
        <v>0.10080576032916166</v>
      </c>
      <c r="L3887">
        <f t="shared" si="424"/>
        <v>8.1652029432708273E-2</v>
      </c>
      <c r="M3887">
        <f t="shared" si="425"/>
        <v>3.2223415682062301E-2</v>
      </c>
      <c r="N3887">
        <f t="shared" si="426"/>
        <v>2.06302283162463E-2</v>
      </c>
    </row>
    <row r="3888" spans="1:14" x14ac:dyDescent="0.25">
      <c r="A3888">
        <v>38860</v>
      </c>
      <c r="B3888">
        <f t="shared" si="420"/>
        <v>10.794444444444444</v>
      </c>
      <c r="C3888">
        <v>0.15154497413881776</v>
      </c>
      <c r="D3888">
        <v>7.1325772480037034E-2</v>
      </c>
      <c r="E3888">
        <v>5.7405108863363946E-2</v>
      </c>
      <c r="F3888">
        <v>7.7896036078803466E-2</v>
      </c>
      <c r="G3888">
        <v>4.5263157894736485E-2</v>
      </c>
      <c r="H3888">
        <v>6.2289536029519678E-2</v>
      </c>
      <c r="I3888">
        <f t="shared" si="421"/>
        <v>5.9962400740761528E-2</v>
      </c>
      <c r="J3888">
        <f t="shared" si="422"/>
        <v>4.825830343710219E-2</v>
      </c>
      <c r="K3888">
        <f t="shared" si="423"/>
        <v>9.977713012172125E-2</v>
      </c>
      <c r="L3888">
        <f t="shared" si="424"/>
        <v>8.1652029432708273E-2</v>
      </c>
      <c r="M3888">
        <f t="shared" si="425"/>
        <v>3.2223415682062301E-2</v>
      </c>
      <c r="N3888">
        <f t="shared" si="426"/>
        <v>2.06302283162463E-2</v>
      </c>
    </row>
    <row r="3889" spans="1:14" x14ac:dyDescent="0.25">
      <c r="A3889">
        <v>38870</v>
      </c>
      <c r="B3889">
        <f t="shared" si="420"/>
        <v>10.797222222222222</v>
      </c>
      <c r="C3889">
        <v>0.14892112573304506</v>
      </c>
      <c r="D3889">
        <v>7.7055780580951277E-2</v>
      </c>
      <c r="E3889">
        <v>5.6813303617349882E-2</v>
      </c>
      <c r="F3889">
        <v>7.8122478044148833E-2</v>
      </c>
      <c r="G3889">
        <v>4.4688387635755701E-2</v>
      </c>
      <c r="H3889">
        <v>6.2479443151560905E-2</v>
      </c>
      <c r="I3889">
        <f t="shared" si="421"/>
        <v>5.8924212239400656E-2</v>
      </c>
      <c r="J3889">
        <f t="shared" si="422"/>
        <v>5.2135169540562437E-2</v>
      </c>
      <c r="K3889">
        <f t="shared" si="423"/>
        <v>9.8748499914280807E-2</v>
      </c>
      <c r="L3889">
        <f t="shared" si="424"/>
        <v>8.1889389983384756E-2</v>
      </c>
      <c r="M3889">
        <f t="shared" si="425"/>
        <v>3.1814229451178962E-2</v>
      </c>
      <c r="N3889">
        <f t="shared" si="426"/>
        <v>2.0693125353795836E-2</v>
      </c>
    </row>
    <row r="3890" spans="1:14" x14ac:dyDescent="0.25">
      <c r="A3890">
        <v>38880</v>
      </c>
      <c r="B3890">
        <f t="shared" si="420"/>
        <v>10.8</v>
      </c>
      <c r="C3890">
        <v>0.14849563680237921</v>
      </c>
      <c r="D3890">
        <v>8.1845041083207976E-2</v>
      </c>
      <c r="E3890">
        <v>5.7405108863363946E-2</v>
      </c>
      <c r="F3890">
        <v>7.8009257061476156E-2</v>
      </c>
      <c r="G3890">
        <v>4.4472848788637907E-2</v>
      </c>
      <c r="H3890">
        <v>6.2289536029519678E-2</v>
      </c>
      <c r="I3890">
        <f t="shared" si="421"/>
        <v>5.8755857347288082E-2</v>
      </c>
      <c r="J3890">
        <f t="shared" si="422"/>
        <v>5.5375535238976981E-2</v>
      </c>
      <c r="K3890">
        <f t="shared" si="423"/>
        <v>9.977713012172125E-2</v>
      </c>
      <c r="L3890">
        <f t="shared" si="424"/>
        <v>8.1770709708046521E-2</v>
      </c>
      <c r="M3890">
        <f t="shared" si="425"/>
        <v>3.1660784614597717E-2</v>
      </c>
      <c r="N3890">
        <f t="shared" si="426"/>
        <v>2.06302283162463E-2</v>
      </c>
    </row>
    <row r="3891" spans="1:14" x14ac:dyDescent="0.25">
      <c r="A3891">
        <v>38890</v>
      </c>
      <c r="B3891">
        <f t="shared" si="420"/>
        <v>10.802777777777777</v>
      </c>
      <c r="C3891">
        <v>0.14892112573304506</v>
      </c>
      <c r="D3891">
        <v>7.6884735563013548E-2</v>
      </c>
      <c r="E3891">
        <v>5.7996914109378003E-2</v>
      </c>
      <c r="F3891">
        <v>7.8122478044148819E-2</v>
      </c>
      <c r="G3891">
        <v>4.4544695071010505E-2</v>
      </c>
      <c r="H3891">
        <v>6.2194582468499078E-2</v>
      </c>
      <c r="I3891">
        <f t="shared" si="421"/>
        <v>5.8924212239400656E-2</v>
      </c>
      <c r="J3891">
        <f t="shared" si="422"/>
        <v>5.2019442194190496E-2</v>
      </c>
      <c r="K3891">
        <f t="shared" si="423"/>
        <v>0.10080576032916166</v>
      </c>
      <c r="L3891">
        <f t="shared" si="424"/>
        <v>8.1889389983384742E-2</v>
      </c>
      <c r="M3891">
        <f t="shared" si="425"/>
        <v>3.1711932893458132E-2</v>
      </c>
      <c r="N3891">
        <f t="shared" si="426"/>
        <v>2.0598779797471538E-2</v>
      </c>
    </row>
    <row r="3892" spans="1:14" x14ac:dyDescent="0.25">
      <c r="A3892">
        <v>38900</v>
      </c>
      <c r="B3892">
        <f t="shared" si="420"/>
        <v>10.805555555555555</v>
      </c>
      <c r="C3892">
        <v>0.14892112573304506</v>
      </c>
      <c r="D3892">
        <v>7.3805925240134254E-2</v>
      </c>
      <c r="E3892">
        <v>5.7799645694039982E-2</v>
      </c>
      <c r="F3892">
        <v>7.8235699026821495E-2</v>
      </c>
      <c r="G3892">
        <v>4.4113617376774918E-2</v>
      </c>
      <c r="H3892">
        <v>6.2099628907478471E-2</v>
      </c>
      <c r="I3892">
        <f t="shared" si="421"/>
        <v>5.8924212239400656E-2</v>
      </c>
      <c r="J3892">
        <f t="shared" si="422"/>
        <v>4.9936349959495439E-2</v>
      </c>
      <c r="K3892">
        <f t="shared" si="423"/>
        <v>0.10046288359334818</v>
      </c>
      <c r="L3892">
        <f t="shared" si="424"/>
        <v>8.200807025872299E-2</v>
      </c>
      <c r="M3892">
        <f t="shared" si="425"/>
        <v>3.140504322029563E-2</v>
      </c>
      <c r="N3892">
        <f t="shared" si="426"/>
        <v>2.0567331278696775E-2</v>
      </c>
    </row>
    <row r="3893" spans="1:14" x14ac:dyDescent="0.25">
      <c r="A3893">
        <v>38910</v>
      </c>
      <c r="B3893">
        <f t="shared" si="420"/>
        <v>10.808333333333334</v>
      </c>
      <c r="C3893">
        <v>0.14870838126771213</v>
      </c>
      <c r="D3893">
        <v>7.3121745168383281E-2</v>
      </c>
      <c r="E3893">
        <v>5.7207840448025925E-2</v>
      </c>
      <c r="F3893">
        <v>7.7669594113458099E-2</v>
      </c>
      <c r="G3893">
        <v>4.4185463659147516E-2</v>
      </c>
      <c r="H3893">
        <v>6.1909721785437244E-2</v>
      </c>
      <c r="I3893">
        <f t="shared" si="421"/>
        <v>5.8840034793344369E-2</v>
      </c>
      <c r="J3893">
        <f t="shared" si="422"/>
        <v>4.9473440574007634E-2</v>
      </c>
      <c r="K3893">
        <f t="shared" si="423"/>
        <v>9.9434253385907764E-2</v>
      </c>
      <c r="L3893">
        <f t="shared" si="424"/>
        <v>8.141466888203179E-2</v>
      </c>
      <c r="M3893">
        <f t="shared" si="425"/>
        <v>3.1456191499156051E-2</v>
      </c>
      <c r="N3893">
        <f t="shared" si="426"/>
        <v>2.050443424114724E-2</v>
      </c>
    </row>
    <row r="3894" spans="1:14" x14ac:dyDescent="0.25">
      <c r="A3894">
        <v>38920</v>
      </c>
      <c r="B3894">
        <f t="shared" si="420"/>
        <v>10.811111111111112</v>
      </c>
      <c r="C3894">
        <v>0.14870838126771213</v>
      </c>
      <c r="D3894">
        <v>7.2009952551787992E-2</v>
      </c>
      <c r="E3894">
        <v>5.7602377278701961E-2</v>
      </c>
      <c r="F3894">
        <v>7.8462140992166862E-2</v>
      </c>
      <c r="G3894">
        <v>4.4185463659147522E-2</v>
      </c>
      <c r="H3894">
        <v>6.1624861102375424E-2</v>
      </c>
      <c r="I3894">
        <f t="shared" si="421"/>
        <v>5.8840034793344369E-2</v>
      </c>
      <c r="J3894">
        <f t="shared" si="422"/>
        <v>4.8721212822589982E-2</v>
      </c>
      <c r="K3894">
        <f t="shared" si="423"/>
        <v>0.10012000685753471</v>
      </c>
      <c r="L3894">
        <f t="shared" si="424"/>
        <v>8.2245430809399472E-2</v>
      </c>
      <c r="M3894">
        <f t="shared" si="425"/>
        <v>3.1456191499156051E-2</v>
      </c>
      <c r="N3894">
        <f t="shared" si="426"/>
        <v>2.0410088684822945E-2</v>
      </c>
    </row>
    <row r="3895" spans="1:14" x14ac:dyDescent="0.25">
      <c r="A3895">
        <v>38930</v>
      </c>
      <c r="B3895">
        <f t="shared" si="420"/>
        <v>10.813888888888888</v>
      </c>
      <c r="C3895">
        <v>0.14906295537660033</v>
      </c>
      <c r="D3895">
        <v>7.166786251591252E-2</v>
      </c>
      <c r="E3895">
        <v>5.7602377278701961E-2</v>
      </c>
      <c r="F3895">
        <v>7.8462140992166862E-2</v>
      </c>
      <c r="G3895">
        <v>4.425730994152012E-2</v>
      </c>
      <c r="H3895">
        <v>6.1434953980334196E-2</v>
      </c>
      <c r="I3895">
        <f t="shared" si="421"/>
        <v>5.8980330536771514E-2</v>
      </c>
      <c r="J3895">
        <f t="shared" si="422"/>
        <v>4.8489758129846093E-2</v>
      </c>
      <c r="K3895">
        <f t="shared" si="423"/>
        <v>0.10012000685753471</v>
      </c>
      <c r="L3895">
        <f t="shared" si="424"/>
        <v>8.2245430809399472E-2</v>
      </c>
      <c r="M3895">
        <f t="shared" si="425"/>
        <v>3.1507339778016473E-2</v>
      </c>
      <c r="N3895">
        <f t="shared" si="426"/>
        <v>2.0347191647273413E-2</v>
      </c>
    </row>
    <row r="3896" spans="1:14" x14ac:dyDescent="0.25">
      <c r="A3896">
        <v>38940</v>
      </c>
      <c r="B3896">
        <f t="shared" si="420"/>
        <v>10.816666666666666</v>
      </c>
      <c r="C3896">
        <v>0.14927569984193328</v>
      </c>
      <c r="D3896">
        <v>7.2779655132507823E-2</v>
      </c>
      <c r="E3896">
        <v>5.7010572032687896E-2</v>
      </c>
      <c r="F3896">
        <v>7.8348920009494186E-2</v>
      </c>
      <c r="G3896">
        <v>4.4185463659147516E-2</v>
      </c>
      <c r="H3896">
        <v>6.1624861102375424E-2</v>
      </c>
      <c r="I3896">
        <f t="shared" si="421"/>
        <v>5.9064507982827814E-2</v>
      </c>
      <c r="J3896">
        <f t="shared" si="422"/>
        <v>4.9241985881263751E-2</v>
      </c>
      <c r="K3896">
        <f t="shared" si="423"/>
        <v>9.9091376650094279E-2</v>
      </c>
      <c r="L3896">
        <f t="shared" si="424"/>
        <v>8.2126750534061238E-2</v>
      </c>
      <c r="M3896">
        <f t="shared" si="425"/>
        <v>3.1456191499156051E-2</v>
      </c>
      <c r="N3896">
        <f t="shared" si="426"/>
        <v>2.0410088684822945E-2</v>
      </c>
    </row>
    <row r="3897" spans="1:14" x14ac:dyDescent="0.25">
      <c r="A3897">
        <v>38950</v>
      </c>
      <c r="B3897">
        <f t="shared" si="420"/>
        <v>10.819444444444445</v>
      </c>
      <c r="C3897">
        <v>0.14934661466371091</v>
      </c>
      <c r="D3897">
        <v>7.4575627820854071E-2</v>
      </c>
      <c r="E3897">
        <v>5.7405108863363946E-2</v>
      </c>
      <c r="F3897">
        <v>7.8009257061476156E-2</v>
      </c>
      <c r="G3897">
        <v>4.425730994152012E-2</v>
      </c>
      <c r="H3897">
        <v>6.2194582468499078E-2</v>
      </c>
      <c r="I3897">
        <f t="shared" si="421"/>
        <v>5.9092567131513236E-2</v>
      </c>
      <c r="J3897">
        <f t="shared" si="422"/>
        <v>5.0457123018169195E-2</v>
      </c>
      <c r="K3897">
        <f t="shared" si="423"/>
        <v>9.977713012172125E-2</v>
      </c>
      <c r="L3897">
        <f t="shared" si="424"/>
        <v>8.1770709708046521E-2</v>
      </c>
      <c r="M3897">
        <f t="shared" si="425"/>
        <v>3.1507339778016473E-2</v>
      </c>
      <c r="N3897">
        <f t="shared" si="426"/>
        <v>2.0598779797471538E-2</v>
      </c>
    </row>
    <row r="3898" spans="1:14" x14ac:dyDescent="0.25">
      <c r="A3898">
        <v>38960</v>
      </c>
      <c r="B3898">
        <f t="shared" si="420"/>
        <v>10.822222222222223</v>
      </c>
      <c r="C3898">
        <v>0.14941752948548853</v>
      </c>
      <c r="D3898">
        <v>7.5259807892605016E-2</v>
      </c>
      <c r="E3898">
        <v>5.7996914109378003E-2</v>
      </c>
      <c r="F3898">
        <v>7.8575361974839553E-2</v>
      </c>
      <c r="G3898">
        <v>4.4472848788637914E-2</v>
      </c>
      <c r="H3898">
        <v>6.2859257395643339E-2</v>
      </c>
      <c r="I3898">
        <f t="shared" si="421"/>
        <v>5.9120626280198658E-2</v>
      </c>
      <c r="J3898">
        <f t="shared" si="422"/>
        <v>5.092003240365698E-2</v>
      </c>
      <c r="K3898">
        <f t="shared" si="423"/>
        <v>0.10080576032916166</v>
      </c>
      <c r="L3898">
        <f t="shared" si="424"/>
        <v>8.2364111084737721E-2</v>
      </c>
      <c r="M3898">
        <f t="shared" si="425"/>
        <v>3.1660784614597717E-2</v>
      </c>
      <c r="N3898">
        <f t="shared" si="426"/>
        <v>2.0818919428894897E-2</v>
      </c>
    </row>
    <row r="3899" spans="1:14" x14ac:dyDescent="0.25">
      <c r="A3899">
        <v>38970</v>
      </c>
      <c r="B3899">
        <f t="shared" si="420"/>
        <v>10.824999999999999</v>
      </c>
      <c r="C3899">
        <v>0.14991393323793201</v>
      </c>
      <c r="D3899">
        <v>7.7483393125795635E-2</v>
      </c>
      <c r="E3899">
        <v>5.7996914109378003E-2</v>
      </c>
      <c r="F3899">
        <v>7.8462140992166862E-2</v>
      </c>
      <c r="G3899">
        <v>4.425730994152012E-2</v>
      </c>
      <c r="H3899">
        <v>6.323907163972578E-2</v>
      </c>
      <c r="I3899">
        <f t="shared" si="421"/>
        <v>5.9317040320996654E-2</v>
      </c>
      <c r="J3899">
        <f t="shared" si="422"/>
        <v>5.2424487906492311E-2</v>
      </c>
      <c r="K3899">
        <f t="shared" si="423"/>
        <v>0.10080576032916166</v>
      </c>
      <c r="L3899">
        <f t="shared" si="424"/>
        <v>8.2245430809399472E-2</v>
      </c>
      <c r="M3899">
        <f t="shared" si="425"/>
        <v>3.1507339778016473E-2</v>
      </c>
      <c r="N3899">
        <f t="shared" si="426"/>
        <v>2.0944713503993961E-2</v>
      </c>
    </row>
    <row r="3900" spans="1:14" x14ac:dyDescent="0.25">
      <c r="A3900">
        <v>38980</v>
      </c>
      <c r="B3900">
        <f t="shared" si="420"/>
        <v>10.827777777777778</v>
      </c>
      <c r="C3900">
        <v>0.14977210359437673</v>
      </c>
      <c r="D3900">
        <v>7.9022798287235269E-2</v>
      </c>
      <c r="E3900">
        <v>5.7996914109378003E-2</v>
      </c>
      <c r="F3900">
        <v>7.8348920009494186E-2</v>
      </c>
      <c r="G3900">
        <v>4.4544695071010505E-2</v>
      </c>
      <c r="H3900">
        <v>6.3049164517684567E-2</v>
      </c>
      <c r="I3900">
        <f t="shared" si="421"/>
        <v>5.9260922023625796E-2</v>
      </c>
      <c r="J3900">
        <f t="shared" si="422"/>
        <v>5.3466034023839829E-2</v>
      </c>
      <c r="K3900">
        <f t="shared" si="423"/>
        <v>0.10080576032916166</v>
      </c>
      <c r="L3900">
        <f t="shared" si="424"/>
        <v>8.2126750534061238E-2</v>
      </c>
      <c r="M3900">
        <f t="shared" si="425"/>
        <v>3.1711932893458132E-2</v>
      </c>
      <c r="N3900">
        <f t="shared" si="426"/>
        <v>2.0881816466444433E-2</v>
      </c>
    </row>
    <row r="3901" spans="1:14" x14ac:dyDescent="0.25">
      <c r="A3901">
        <v>38990</v>
      </c>
      <c r="B3901">
        <f t="shared" si="420"/>
        <v>10.830555555555556</v>
      </c>
      <c r="C3901">
        <v>0.14977210359437673</v>
      </c>
      <c r="D3901">
        <v>8.0134590903830585E-2</v>
      </c>
      <c r="E3901">
        <v>5.7405108863363946E-2</v>
      </c>
      <c r="F3901">
        <v>7.8122478044148833E-2</v>
      </c>
      <c r="G3901">
        <v>4.4544695071010505E-2</v>
      </c>
      <c r="H3901">
        <v>6.2954210956663953E-2</v>
      </c>
      <c r="I3901">
        <f t="shared" si="421"/>
        <v>5.9260922023625796E-2</v>
      </c>
      <c r="J3901">
        <f t="shared" si="422"/>
        <v>5.4218261775257501E-2</v>
      </c>
      <c r="K3901">
        <f t="shared" si="423"/>
        <v>9.977713012172125E-2</v>
      </c>
      <c r="L3901">
        <f t="shared" si="424"/>
        <v>8.1889389983384756E-2</v>
      </c>
      <c r="M3901">
        <f t="shared" si="425"/>
        <v>3.1711932893458132E-2</v>
      </c>
      <c r="N3901">
        <f t="shared" si="426"/>
        <v>2.0850367947669667E-2</v>
      </c>
    </row>
    <row r="3902" spans="1:14" x14ac:dyDescent="0.25">
      <c r="A3902">
        <v>39000</v>
      </c>
      <c r="B3902">
        <f t="shared" si="420"/>
        <v>10.833333333333334</v>
      </c>
      <c r="C3902">
        <v>0.14998484805970966</v>
      </c>
      <c r="D3902">
        <v>8.0647725957643787E-2</v>
      </c>
      <c r="E3902">
        <v>5.6813303617349882E-2</v>
      </c>
      <c r="F3902">
        <v>7.8801803940184892E-2</v>
      </c>
      <c r="G3902">
        <v>4.3610693400166739E-2</v>
      </c>
      <c r="H3902">
        <v>6.2669350273602126E-2</v>
      </c>
      <c r="I3902">
        <f t="shared" si="421"/>
        <v>5.934509946968209E-2</v>
      </c>
      <c r="J3902">
        <f t="shared" si="422"/>
        <v>5.4565443814373338E-2</v>
      </c>
      <c r="K3902">
        <f t="shared" si="423"/>
        <v>9.8748499914280807E-2</v>
      </c>
      <c r="L3902">
        <f t="shared" si="424"/>
        <v>8.2601471635414175E-2</v>
      </c>
      <c r="M3902">
        <f t="shared" si="425"/>
        <v>3.1047005268272719E-2</v>
      </c>
      <c r="N3902">
        <f t="shared" si="426"/>
        <v>2.0756022391345368E-2</v>
      </c>
    </row>
    <row r="3903" spans="1:14" x14ac:dyDescent="0.25">
      <c r="A3903">
        <v>39010</v>
      </c>
      <c r="B3903">
        <f t="shared" si="420"/>
        <v>10.83611111111111</v>
      </c>
      <c r="C3903">
        <v>0.15041033699037551</v>
      </c>
      <c r="D3903">
        <v>8.1502951047332489E-2</v>
      </c>
      <c r="E3903">
        <v>5.6813303617349882E-2</v>
      </c>
      <c r="F3903">
        <v>7.9367908853548302E-2</v>
      </c>
      <c r="G3903">
        <v>4.3179615705931151E-2</v>
      </c>
      <c r="H3903">
        <v>6.2574396712581512E-2</v>
      </c>
      <c r="I3903">
        <f t="shared" si="421"/>
        <v>5.9513454361794664E-2</v>
      </c>
      <c r="J3903">
        <f t="shared" si="422"/>
        <v>5.5144080546233078E-2</v>
      </c>
      <c r="K3903">
        <f t="shared" si="423"/>
        <v>9.8748499914280807E-2</v>
      </c>
      <c r="L3903">
        <f t="shared" si="424"/>
        <v>8.3194873012105389E-2</v>
      </c>
      <c r="M3903">
        <f t="shared" si="425"/>
        <v>3.074011559511022E-2</v>
      </c>
      <c r="N3903">
        <f t="shared" si="426"/>
        <v>2.0724573872570602E-2</v>
      </c>
    </row>
    <row r="3904" spans="1:14" x14ac:dyDescent="0.25">
      <c r="A3904">
        <v>39020</v>
      </c>
      <c r="B3904">
        <f t="shared" si="420"/>
        <v>10.838888888888889</v>
      </c>
      <c r="C3904">
        <v>0.15104857038637429</v>
      </c>
      <c r="D3904">
        <v>8.1246383520425888E-2</v>
      </c>
      <c r="E3904">
        <v>5.7207840448025925E-2</v>
      </c>
      <c r="F3904">
        <v>7.9707571801566346E-2</v>
      </c>
      <c r="G3904">
        <v>4.2676691729322973E-2</v>
      </c>
      <c r="H3904">
        <v>6.2099628907478471E-2</v>
      </c>
      <c r="I3904">
        <f t="shared" si="421"/>
        <v>5.9765986699963532E-2</v>
      </c>
      <c r="J3904">
        <f t="shared" si="422"/>
        <v>5.4970489526675159E-2</v>
      </c>
      <c r="K3904">
        <f t="shared" si="423"/>
        <v>9.9434253385907764E-2</v>
      </c>
      <c r="L3904">
        <f t="shared" si="424"/>
        <v>8.3550913838120106E-2</v>
      </c>
      <c r="M3904">
        <f t="shared" si="425"/>
        <v>3.0382077643087309E-2</v>
      </c>
      <c r="N3904">
        <f t="shared" si="426"/>
        <v>2.0567331278696775E-2</v>
      </c>
    </row>
    <row r="3905" spans="1:14" x14ac:dyDescent="0.25">
      <c r="A3905">
        <v>39030</v>
      </c>
      <c r="B3905">
        <f t="shared" si="420"/>
        <v>10.841666666666667</v>
      </c>
      <c r="C3905">
        <v>0.15069399627748609</v>
      </c>
      <c r="D3905">
        <v>8.0989815993519274E-2</v>
      </c>
      <c r="E3905">
        <v>5.7207840448025925E-2</v>
      </c>
      <c r="F3905">
        <v>8.0273676714929743E-2</v>
      </c>
      <c r="G3905">
        <v>4.2604845446950368E-2</v>
      </c>
      <c r="H3905">
        <v>6.2099628907478471E-2</v>
      </c>
      <c r="I3905">
        <f t="shared" si="421"/>
        <v>5.9625690956536387E-2</v>
      </c>
      <c r="J3905">
        <f t="shared" si="422"/>
        <v>5.4796898507117234E-2</v>
      </c>
      <c r="K3905">
        <f t="shared" si="423"/>
        <v>9.9434253385907764E-2</v>
      </c>
      <c r="L3905">
        <f t="shared" si="424"/>
        <v>8.4144315214811305E-2</v>
      </c>
      <c r="M3905">
        <f t="shared" si="425"/>
        <v>3.0330929364226888E-2</v>
      </c>
      <c r="N3905">
        <f t="shared" si="426"/>
        <v>2.0567331278696775E-2</v>
      </c>
    </row>
    <row r="3906" spans="1:14" x14ac:dyDescent="0.25">
      <c r="A3906">
        <v>39040</v>
      </c>
      <c r="B3906">
        <f t="shared" si="420"/>
        <v>10.844444444444445</v>
      </c>
      <c r="C3906">
        <v>0.15019759252504258</v>
      </c>
      <c r="D3906">
        <v>8.0049068394861714E-2</v>
      </c>
      <c r="E3906">
        <v>5.7010572032687896E-2</v>
      </c>
      <c r="F3906">
        <v>7.9820792784239022E-2</v>
      </c>
      <c r="G3906">
        <v>4.2892230576440767E-2</v>
      </c>
      <c r="H3906">
        <v>6.2479443151560905E-2</v>
      </c>
      <c r="I3906">
        <f t="shared" si="421"/>
        <v>5.9429276915738377E-2</v>
      </c>
      <c r="J3906">
        <f t="shared" si="422"/>
        <v>5.4160398102071523E-2</v>
      </c>
      <c r="K3906">
        <f t="shared" si="423"/>
        <v>9.9091376650094279E-2</v>
      </c>
      <c r="L3906">
        <f t="shared" si="424"/>
        <v>8.366959411345834E-2</v>
      </c>
      <c r="M3906">
        <f t="shared" si="425"/>
        <v>3.0535522479668561E-2</v>
      </c>
      <c r="N3906">
        <f t="shared" si="426"/>
        <v>2.0693125353795836E-2</v>
      </c>
    </row>
    <row r="3907" spans="1:14" x14ac:dyDescent="0.25">
      <c r="A3907">
        <v>39050</v>
      </c>
      <c r="B3907">
        <f t="shared" ref="B3907:B3970" si="427">A3907/3600</f>
        <v>10.847222222222221</v>
      </c>
      <c r="C3907">
        <v>0.15026850734682023</v>
      </c>
      <c r="D3907">
        <v>7.8766230760328668E-2</v>
      </c>
      <c r="E3907">
        <v>5.6616035202011861E-2</v>
      </c>
      <c r="F3907">
        <v>7.8235699026821495E-2</v>
      </c>
      <c r="G3907">
        <v>4.3969924812029722E-2</v>
      </c>
      <c r="H3907">
        <v>6.2859257395643353E-2</v>
      </c>
      <c r="I3907">
        <f t="shared" ref="I3907:I3970" si="428">C3907/$C$2</f>
        <v>5.9457336064423806E-2</v>
      </c>
      <c r="J3907">
        <f t="shared" ref="J3907:J3970" si="429">D3907/$D$2</f>
        <v>5.3292443004281917E-2</v>
      </c>
      <c r="K3907">
        <f t="shared" ref="K3907:K3970" si="430">E3907/$E$2</f>
        <v>9.8405623178467336E-2</v>
      </c>
      <c r="L3907">
        <f t="shared" ref="L3907:L3970" si="431">F3907/$F$2</f>
        <v>8.200807025872299E-2</v>
      </c>
      <c r="M3907">
        <f t="shared" ref="M3907:M3970" si="432">G3907/$G$2</f>
        <v>3.13027466625748E-2</v>
      </c>
      <c r="N3907">
        <f t="shared" ref="N3907:N3970" si="433">H3907/$H$2</f>
        <v>2.0818919428894904E-2</v>
      </c>
    </row>
    <row r="3908" spans="1:14" x14ac:dyDescent="0.25">
      <c r="A3908">
        <v>39060</v>
      </c>
      <c r="B3908">
        <f t="shared" si="427"/>
        <v>10.85</v>
      </c>
      <c r="C3908">
        <v>0.15033942216859786</v>
      </c>
      <c r="D3908">
        <v>7.8167573197546594E-2</v>
      </c>
      <c r="E3908">
        <v>5.6418766786673839E-2</v>
      </c>
      <c r="F3908">
        <v>7.8122478044148833E-2</v>
      </c>
      <c r="G3908">
        <v>5.0436090225563508E-2</v>
      </c>
      <c r="H3908">
        <v>6.3239071639725766E-2</v>
      </c>
      <c r="I3908">
        <f t="shared" si="428"/>
        <v>5.9485395213109228E-2</v>
      </c>
      <c r="J3908">
        <f t="shared" si="429"/>
        <v>5.2887397291980102E-2</v>
      </c>
      <c r="K3908">
        <f t="shared" si="430"/>
        <v>9.8062746442653864E-2</v>
      </c>
      <c r="L3908">
        <f t="shared" si="431"/>
        <v>8.1889389983384756E-2</v>
      </c>
      <c r="M3908">
        <f t="shared" si="432"/>
        <v>3.5906091760012269E-2</v>
      </c>
      <c r="N3908">
        <f t="shared" si="433"/>
        <v>2.0944713503993958E-2</v>
      </c>
    </row>
    <row r="3909" spans="1:14" x14ac:dyDescent="0.25">
      <c r="A3909">
        <v>39070</v>
      </c>
      <c r="B3909">
        <f t="shared" si="427"/>
        <v>10.852777777777778</v>
      </c>
      <c r="C3909">
        <v>0.15097765556459664</v>
      </c>
      <c r="D3909">
        <v>7.8595185742390924E-2</v>
      </c>
      <c r="E3909">
        <v>5.6418766786673839E-2</v>
      </c>
      <c r="F3909">
        <v>7.8009257061476142E-2</v>
      </c>
      <c r="G3909">
        <v>4.3538847117794134E-2</v>
      </c>
      <c r="H3909">
        <v>6.3523932322787607E-2</v>
      </c>
      <c r="I3909">
        <f t="shared" si="428"/>
        <v>5.9737927551278096E-2</v>
      </c>
      <c r="J3909">
        <f t="shared" si="429"/>
        <v>5.3176715657909962E-2</v>
      </c>
      <c r="K3909">
        <f t="shared" si="430"/>
        <v>9.8062746442653864E-2</v>
      </c>
      <c r="L3909">
        <f t="shared" si="431"/>
        <v>8.1770709708046507E-2</v>
      </c>
      <c r="M3909">
        <f t="shared" si="432"/>
        <v>3.0995856989412301E-2</v>
      </c>
      <c r="N3909">
        <f t="shared" si="433"/>
        <v>2.103905906031826E-2</v>
      </c>
    </row>
    <row r="3910" spans="1:14" x14ac:dyDescent="0.25">
      <c r="A3910">
        <v>39080</v>
      </c>
      <c r="B3910">
        <f t="shared" si="427"/>
        <v>10.855555555555556</v>
      </c>
      <c r="C3910">
        <v>0.15097765556459661</v>
      </c>
      <c r="D3910">
        <v>7.7996528179608851E-2</v>
      </c>
      <c r="E3910">
        <v>5.6813303617349882E-2</v>
      </c>
      <c r="F3910">
        <v>7.8235699026821495E-2</v>
      </c>
      <c r="G3910">
        <v>4.3538847117794134E-2</v>
      </c>
      <c r="H3910">
        <v>6.333402520074638E-2</v>
      </c>
      <c r="I3910">
        <f t="shared" si="428"/>
        <v>5.9737927551278082E-2</v>
      </c>
      <c r="J3910">
        <f t="shared" si="429"/>
        <v>5.2771669945608154E-2</v>
      </c>
      <c r="K3910">
        <f t="shared" si="430"/>
        <v>9.8748499914280807E-2</v>
      </c>
      <c r="L3910">
        <f t="shared" si="431"/>
        <v>8.200807025872299E-2</v>
      </c>
      <c r="M3910">
        <f t="shared" si="432"/>
        <v>3.0995856989412301E-2</v>
      </c>
      <c r="N3910">
        <f t="shared" si="433"/>
        <v>2.0976162022768724E-2</v>
      </c>
    </row>
    <row r="3911" spans="1:14" x14ac:dyDescent="0.25">
      <c r="A3911">
        <v>39090</v>
      </c>
      <c r="B3911">
        <f t="shared" si="427"/>
        <v>10.858333333333333</v>
      </c>
      <c r="C3911">
        <v>0.15154497413881776</v>
      </c>
      <c r="D3911">
        <v>7.7654438143733379E-2</v>
      </c>
      <c r="E3911">
        <v>5.6418766786673839E-2</v>
      </c>
      <c r="F3911">
        <v>7.9028245905530259E-2</v>
      </c>
      <c r="G3911">
        <v>4.3538847117794141E-2</v>
      </c>
      <c r="H3911">
        <v>6.3713839444828821E-2</v>
      </c>
      <c r="I3911">
        <f t="shared" si="428"/>
        <v>5.9962400740761528E-2</v>
      </c>
      <c r="J3911">
        <f t="shared" si="429"/>
        <v>5.2540215252864265E-2</v>
      </c>
      <c r="K3911">
        <f t="shared" si="430"/>
        <v>9.8062746442653864E-2</v>
      </c>
      <c r="L3911">
        <f t="shared" si="431"/>
        <v>8.2838832186090658E-2</v>
      </c>
      <c r="M3911">
        <f t="shared" si="432"/>
        <v>3.0995856989412304E-2</v>
      </c>
      <c r="N3911">
        <f t="shared" si="433"/>
        <v>2.1101956097867788E-2</v>
      </c>
    </row>
    <row r="3912" spans="1:14" x14ac:dyDescent="0.25">
      <c r="A3912">
        <v>39100</v>
      </c>
      <c r="B3912">
        <f t="shared" si="427"/>
        <v>10.861111111111111</v>
      </c>
      <c r="C3912">
        <v>0.15182863342592831</v>
      </c>
      <c r="D3912">
        <v>7.791100567063998E-2</v>
      </c>
      <c r="E3912">
        <v>5.6616035202011861E-2</v>
      </c>
      <c r="F3912">
        <v>7.9367908853548302E-2</v>
      </c>
      <c r="G3912">
        <v>4.3610693400166739E-2</v>
      </c>
      <c r="H3912">
        <v>6.4093653688911262E-2</v>
      </c>
      <c r="I3912">
        <f t="shared" si="428"/>
        <v>6.0074637335503236E-2</v>
      </c>
      <c r="J3912">
        <f t="shared" si="429"/>
        <v>5.2713806272422177E-2</v>
      </c>
      <c r="K3912">
        <f t="shared" si="430"/>
        <v>9.8405623178467336E-2</v>
      </c>
      <c r="L3912">
        <f t="shared" si="431"/>
        <v>8.3194873012105389E-2</v>
      </c>
      <c r="M3912">
        <f t="shared" si="432"/>
        <v>3.1047005268272719E-2</v>
      </c>
      <c r="N3912">
        <f t="shared" si="433"/>
        <v>2.1227750172966853E-2</v>
      </c>
    </row>
    <row r="3913" spans="1:14" x14ac:dyDescent="0.25">
      <c r="A3913">
        <v>39110</v>
      </c>
      <c r="B3913">
        <f t="shared" si="427"/>
        <v>10.863888888888889</v>
      </c>
      <c r="C3913">
        <v>0.15189954824770596</v>
      </c>
      <c r="D3913">
        <v>7.8424140724453195E-2</v>
      </c>
      <c r="E3913">
        <v>5.6813303617349882E-2</v>
      </c>
      <c r="F3913">
        <v>7.9254687870875626E-2</v>
      </c>
      <c r="G3913">
        <v>4.3538847117794141E-2</v>
      </c>
      <c r="H3913">
        <v>6.4378514371973089E-2</v>
      </c>
      <c r="I3913">
        <f t="shared" si="428"/>
        <v>6.0102696484188672E-2</v>
      </c>
      <c r="J3913">
        <f t="shared" si="429"/>
        <v>5.3060988311538021E-2</v>
      </c>
      <c r="K3913">
        <f t="shared" si="430"/>
        <v>9.8748499914280807E-2</v>
      </c>
      <c r="L3913">
        <f t="shared" si="431"/>
        <v>8.3076192736767154E-2</v>
      </c>
      <c r="M3913">
        <f t="shared" si="432"/>
        <v>3.0995856989412304E-2</v>
      </c>
      <c r="N3913">
        <f t="shared" si="433"/>
        <v>2.1322095729291151E-2</v>
      </c>
    </row>
    <row r="3914" spans="1:14" x14ac:dyDescent="0.25">
      <c r="A3914">
        <v>39120</v>
      </c>
      <c r="B3914">
        <f t="shared" si="427"/>
        <v>10.866666666666667</v>
      </c>
      <c r="C3914">
        <v>0.15218320753481651</v>
      </c>
      <c r="D3914">
        <v>7.8338618215484324E-2</v>
      </c>
      <c r="E3914">
        <v>5.6813303617349882E-2</v>
      </c>
      <c r="F3914">
        <v>7.9028245905530259E-2</v>
      </c>
      <c r="G3914">
        <v>4.4832080200500897E-2</v>
      </c>
      <c r="H3914">
        <v>6.3903746566870048E-2</v>
      </c>
      <c r="I3914">
        <f t="shared" si="428"/>
        <v>6.0214933078930381E-2</v>
      </c>
      <c r="J3914">
        <f t="shared" si="429"/>
        <v>5.3003124638352044E-2</v>
      </c>
      <c r="K3914">
        <f t="shared" si="430"/>
        <v>9.8748499914280807E-2</v>
      </c>
      <c r="L3914">
        <f t="shared" si="431"/>
        <v>8.2838832186090658E-2</v>
      </c>
      <c r="M3914">
        <f t="shared" si="432"/>
        <v>3.1916526008899798E-2</v>
      </c>
      <c r="N3914">
        <f t="shared" si="433"/>
        <v>2.1164853135417324E-2</v>
      </c>
    </row>
    <row r="3915" spans="1:14" x14ac:dyDescent="0.25">
      <c r="A3915">
        <v>39130</v>
      </c>
      <c r="B3915">
        <f t="shared" si="427"/>
        <v>10.869444444444444</v>
      </c>
      <c r="C3915">
        <v>0.15232503717837179</v>
      </c>
      <c r="D3915">
        <v>7.8338618215484324E-2</v>
      </c>
      <c r="E3915">
        <v>5.7010572032687896E-2</v>
      </c>
      <c r="F3915">
        <v>7.9254687870875612E-2</v>
      </c>
      <c r="G3915">
        <v>4.3754385964911928E-2</v>
      </c>
      <c r="H3915">
        <v>6.3239071639725766E-2</v>
      </c>
      <c r="I3915">
        <f t="shared" si="428"/>
        <v>6.0271051376301239E-2</v>
      </c>
      <c r="J3915">
        <f t="shared" si="429"/>
        <v>5.3003124638352044E-2</v>
      </c>
      <c r="K3915">
        <f t="shared" si="430"/>
        <v>9.9091376650094279E-2</v>
      </c>
      <c r="L3915">
        <f t="shared" si="431"/>
        <v>8.307619273676714E-2</v>
      </c>
      <c r="M3915">
        <f t="shared" si="432"/>
        <v>3.1149301825993549E-2</v>
      </c>
      <c r="N3915">
        <f t="shared" si="433"/>
        <v>2.0944713503993958E-2</v>
      </c>
    </row>
    <row r="3916" spans="1:14" x14ac:dyDescent="0.25">
      <c r="A3916">
        <v>39140</v>
      </c>
      <c r="B3916">
        <f t="shared" si="427"/>
        <v>10.872222222222222</v>
      </c>
      <c r="C3916">
        <v>0.15168680378237304</v>
      </c>
      <c r="D3916">
        <v>7.8937275778266397E-2</v>
      </c>
      <c r="E3916">
        <v>5.6813303617349882E-2</v>
      </c>
      <c r="F3916">
        <v>7.9254687870875626E-2</v>
      </c>
      <c r="G3916">
        <v>4.3826232247284533E-2</v>
      </c>
      <c r="H3916">
        <v>6.2669350273602126E-2</v>
      </c>
      <c r="I3916">
        <f t="shared" si="428"/>
        <v>6.0018519038132385E-2</v>
      </c>
      <c r="J3916">
        <f t="shared" si="429"/>
        <v>5.3408170350653858E-2</v>
      </c>
      <c r="K3916">
        <f t="shared" si="430"/>
        <v>9.8748499914280807E-2</v>
      </c>
      <c r="L3916">
        <f t="shared" si="431"/>
        <v>8.3076192736767154E-2</v>
      </c>
      <c r="M3916">
        <f t="shared" si="432"/>
        <v>3.120045010485397E-2</v>
      </c>
      <c r="N3916">
        <f t="shared" si="433"/>
        <v>2.0756022391345368E-2</v>
      </c>
    </row>
    <row r="3917" spans="1:14" x14ac:dyDescent="0.25">
      <c r="A3917">
        <v>39150</v>
      </c>
      <c r="B3917">
        <f t="shared" si="427"/>
        <v>10.875</v>
      </c>
      <c r="C3917">
        <v>0.15133222967348481</v>
      </c>
      <c r="D3917">
        <v>7.8937275778266397E-2</v>
      </c>
      <c r="E3917">
        <v>5.6221498371335825E-2</v>
      </c>
      <c r="F3917">
        <v>7.9367908853548302E-2</v>
      </c>
      <c r="G3917">
        <v>4.3682539682539337E-2</v>
      </c>
      <c r="H3917">
        <v>6.2194582468499078E-2</v>
      </c>
      <c r="I3917">
        <f t="shared" si="428"/>
        <v>5.9878223294705227E-2</v>
      </c>
      <c r="J3917">
        <f t="shared" si="429"/>
        <v>5.3408170350653858E-2</v>
      </c>
      <c r="K3917">
        <f t="shared" si="430"/>
        <v>9.7719869706840393E-2</v>
      </c>
      <c r="L3917">
        <f t="shared" si="431"/>
        <v>8.3194873012105389E-2</v>
      </c>
      <c r="M3917">
        <f t="shared" si="432"/>
        <v>3.1098153547133137E-2</v>
      </c>
      <c r="N3917">
        <f t="shared" si="433"/>
        <v>2.0598779797471538E-2</v>
      </c>
    </row>
    <row r="3918" spans="1:14" x14ac:dyDescent="0.25">
      <c r="A3918">
        <v>39160</v>
      </c>
      <c r="B3918">
        <f t="shared" si="427"/>
        <v>10.877777777777778</v>
      </c>
      <c r="C3918">
        <v>0.15133222967348481</v>
      </c>
      <c r="D3918">
        <v>7.7996528179608851E-2</v>
      </c>
      <c r="E3918">
        <v>5.6418766786673839E-2</v>
      </c>
      <c r="F3918">
        <v>7.9028245905530259E-2</v>
      </c>
      <c r="G3918">
        <v>4.3610693400166739E-2</v>
      </c>
      <c r="H3918">
        <v>6.1814768224416644E-2</v>
      </c>
      <c r="I3918">
        <f t="shared" si="428"/>
        <v>5.9878223294705227E-2</v>
      </c>
      <c r="J3918">
        <f t="shared" si="429"/>
        <v>5.2771669945608154E-2</v>
      </c>
      <c r="K3918">
        <f t="shared" si="430"/>
        <v>9.8062746442653864E-2</v>
      </c>
      <c r="L3918">
        <f t="shared" si="431"/>
        <v>8.2838832186090658E-2</v>
      </c>
      <c r="M3918">
        <f t="shared" si="432"/>
        <v>3.1047005268272719E-2</v>
      </c>
      <c r="N3918">
        <f t="shared" si="433"/>
        <v>2.0472985722372477E-2</v>
      </c>
    </row>
    <row r="3919" spans="1:14" x14ac:dyDescent="0.25">
      <c r="A3919">
        <v>39170</v>
      </c>
      <c r="B3919">
        <f t="shared" si="427"/>
        <v>10.880555555555556</v>
      </c>
      <c r="C3919">
        <v>0.15104857038637426</v>
      </c>
      <c r="D3919">
        <v>7.816757319754658E-2</v>
      </c>
      <c r="E3919">
        <v>5.6813303617349882E-2</v>
      </c>
      <c r="F3919">
        <v>7.9141466888202935E-2</v>
      </c>
      <c r="G3919">
        <v>4.3395154553048945E-2</v>
      </c>
      <c r="H3919">
        <v>6.152990754135481E-2</v>
      </c>
      <c r="I3919">
        <f t="shared" si="428"/>
        <v>5.9765986699963518E-2</v>
      </c>
      <c r="J3919">
        <f t="shared" si="429"/>
        <v>5.2887397291980096E-2</v>
      </c>
      <c r="K3919">
        <f t="shared" si="430"/>
        <v>9.8748499914280807E-2</v>
      </c>
      <c r="L3919">
        <f t="shared" si="431"/>
        <v>8.2957512461428892E-2</v>
      </c>
      <c r="M3919">
        <f t="shared" si="432"/>
        <v>3.0893560431691471E-2</v>
      </c>
      <c r="N3919">
        <f t="shared" si="433"/>
        <v>2.0378640166048179E-2</v>
      </c>
    </row>
    <row r="3920" spans="1:14" x14ac:dyDescent="0.25">
      <c r="A3920">
        <v>39180</v>
      </c>
      <c r="B3920">
        <f t="shared" si="427"/>
        <v>10.883333333333333</v>
      </c>
      <c r="C3920">
        <v>0.15147405931704011</v>
      </c>
      <c r="D3920">
        <v>7.8338618215484324E-2</v>
      </c>
      <c r="E3920">
        <v>5.7405108863363946E-2</v>
      </c>
      <c r="F3920">
        <v>8.0047234749584376E-2</v>
      </c>
      <c r="G3920">
        <v>4.3682539682539337E-2</v>
      </c>
      <c r="H3920">
        <v>6.1624861102375424E-2</v>
      </c>
      <c r="I3920">
        <f t="shared" si="428"/>
        <v>5.9934341592076092E-2</v>
      </c>
      <c r="J3920">
        <f t="shared" si="429"/>
        <v>5.3003124638352044E-2</v>
      </c>
      <c r="K3920">
        <f t="shared" si="430"/>
        <v>9.977713012172125E-2</v>
      </c>
      <c r="L3920">
        <f t="shared" si="431"/>
        <v>8.3906954664134809E-2</v>
      </c>
      <c r="M3920">
        <f t="shared" si="432"/>
        <v>3.1098153547133137E-2</v>
      </c>
      <c r="N3920">
        <f t="shared" si="433"/>
        <v>2.0410088684822945E-2</v>
      </c>
    </row>
    <row r="3921" spans="1:14" x14ac:dyDescent="0.25">
      <c r="A3921">
        <v>39190</v>
      </c>
      <c r="B3921">
        <f t="shared" si="427"/>
        <v>10.886111111111111</v>
      </c>
      <c r="C3921">
        <v>0.15097765556459664</v>
      </c>
      <c r="D3921">
        <v>7.8424140724453195E-2</v>
      </c>
      <c r="E3921">
        <v>5.7799645694039982E-2</v>
      </c>
      <c r="F3921">
        <v>7.9028245905530259E-2</v>
      </c>
      <c r="G3921">
        <v>4.4832080200500897E-2</v>
      </c>
      <c r="H3921">
        <v>6.1814768224416644E-2</v>
      </c>
      <c r="I3921">
        <f t="shared" si="428"/>
        <v>5.9737927551278096E-2</v>
      </c>
      <c r="J3921">
        <f t="shared" si="429"/>
        <v>5.3060988311538021E-2</v>
      </c>
      <c r="K3921">
        <f t="shared" si="430"/>
        <v>0.10046288359334818</v>
      </c>
      <c r="L3921">
        <f t="shared" si="431"/>
        <v>8.2838832186090658E-2</v>
      </c>
      <c r="M3921">
        <f t="shared" si="432"/>
        <v>3.1916526008899798E-2</v>
      </c>
      <c r="N3921">
        <f t="shared" si="433"/>
        <v>2.0472985722372477E-2</v>
      </c>
    </row>
    <row r="3922" spans="1:14" x14ac:dyDescent="0.25">
      <c r="A3922">
        <v>39200</v>
      </c>
      <c r="B3922">
        <f t="shared" si="427"/>
        <v>10.888888888888889</v>
      </c>
      <c r="C3922">
        <v>0.15090674074281898</v>
      </c>
      <c r="D3922">
        <v>7.8338618215484324E-2</v>
      </c>
      <c r="E3922">
        <v>5.7207840448025925E-2</v>
      </c>
      <c r="F3922">
        <v>7.8462140992166862E-2</v>
      </c>
      <c r="G3922">
        <v>4.6125313283207646E-2</v>
      </c>
      <c r="H3922">
        <v>6.2099628907478471E-2</v>
      </c>
      <c r="I3922">
        <f t="shared" si="428"/>
        <v>5.970986840259266E-2</v>
      </c>
      <c r="J3922">
        <f t="shared" si="429"/>
        <v>5.3003124638352044E-2</v>
      </c>
      <c r="K3922">
        <f t="shared" si="430"/>
        <v>9.9434253385907764E-2</v>
      </c>
      <c r="L3922">
        <f t="shared" si="431"/>
        <v>8.2245430809399472E-2</v>
      </c>
      <c r="M3922">
        <f t="shared" si="432"/>
        <v>3.2837195028387285E-2</v>
      </c>
      <c r="N3922">
        <f t="shared" si="433"/>
        <v>2.0567331278696775E-2</v>
      </c>
    </row>
    <row r="3923" spans="1:14" x14ac:dyDescent="0.25">
      <c r="A3923">
        <v>39210</v>
      </c>
      <c r="B3923">
        <f t="shared" si="427"/>
        <v>10.891666666666667</v>
      </c>
      <c r="C3923">
        <v>0.15090674074281898</v>
      </c>
      <c r="D3923">
        <v>7.7568915634764507E-2</v>
      </c>
      <c r="E3923">
        <v>5.7799645694039982E-2</v>
      </c>
      <c r="F3923">
        <v>7.8235699026821495E-2</v>
      </c>
      <c r="G3923">
        <v>4.6843776106933625E-2</v>
      </c>
      <c r="H3923">
        <v>6.2194582468499078E-2</v>
      </c>
      <c r="I3923">
        <f t="shared" si="428"/>
        <v>5.970986840259266E-2</v>
      </c>
      <c r="J3923">
        <f t="shared" si="429"/>
        <v>5.2482351579678288E-2</v>
      </c>
      <c r="K3923">
        <f t="shared" si="430"/>
        <v>0.10046288359334818</v>
      </c>
      <c r="L3923">
        <f t="shared" si="431"/>
        <v>8.200807025872299E-2</v>
      </c>
      <c r="M3923">
        <f t="shared" si="432"/>
        <v>3.3348677816991454E-2</v>
      </c>
      <c r="N3923">
        <f t="shared" si="433"/>
        <v>2.0598779797471538E-2</v>
      </c>
    </row>
    <row r="3924" spans="1:14" x14ac:dyDescent="0.25">
      <c r="A3924">
        <v>39220</v>
      </c>
      <c r="B3924">
        <f t="shared" si="427"/>
        <v>10.894444444444444</v>
      </c>
      <c r="C3924">
        <v>0.15104857038637429</v>
      </c>
      <c r="D3924">
        <v>7.7055780580951277E-2</v>
      </c>
      <c r="E3924">
        <v>5.7799645694039982E-2</v>
      </c>
      <c r="F3924">
        <v>7.8235699026821495E-2</v>
      </c>
      <c r="G3924">
        <v>4.7059314954051426E-2</v>
      </c>
      <c r="H3924">
        <v>6.2004675346457858E-2</v>
      </c>
      <c r="I3924">
        <f t="shared" si="428"/>
        <v>5.9765986699963532E-2</v>
      </c>
      <c r="J3924">
        <f t="shared" si="429"/>
        <v>5.2135169540562437E-2</v>
      </c>
      <c r="K3924">
        <f t="shared" si="430"/>
        <v>0.10046288359334818</v>
      </c>
      <c r="L3924">
        <f t="shared" si="431"/>
        <v>8.200807025872299E-2</v>
      </c>
      <c r="M3924">
        <f t="shared" si="432"/>
        <v>3.3502122653572705E-2</v>
      </c>
      <c r="N3924">
        <f t="shared" si="433"/>
        <v>2.0535882759922006E-2</v>
      </c>
    </row>
    <row r="3925" spans="1:14" x14ac:dyDescent="0.25">
      <c r="A3925">
        <v>39230</v>
      </c>
      <c r="B3925">
        <f t="shared" si="427"/>
        <v>10.897222222222222</v>
      </c>
      <c r="C3925">
        <v>0.15119040002992956</v>
      </c>
      <c r="D3925">
        <v>7.6628168036106947E-2</v>
      </c>
      <c r="E3925">
        <v>5.7602377278701961E-2</v>
      </c>
      <c r="F3925">
        <v>7.8462140992166862E-2</v>
      </c>
      <c r="G3925">
        <v>4.806516290726779E-2</v>
      </c>
      <c r="H3925">
        <v>6.2289536029519678E-2</v>
      </c>
      <c r="I3925">
        <f t="shared" si="428"/>
        <v>5.9822104997334383E-2</v>
      </c>
      <c r="J3925">
        <f t="shared" si="429"/>
        <v>5.1845851174632578E-2</v>
      </c>
      <c r="K3925">
        <f t="shared" si="430"/>
        <v>0.10012000685753471</v>
      </c>
      <c r="L3925">
        <f t="shared" si="431"/>
        <v>8.2245430809399472E-2</v>
      </c>
      <c r="M3925">
        <f t="shared" si="432"/>
        <v>3.4218198557618533E-2</v>
      </c>
      <c r="N3925">
        <f t="shared" si="433"/>
        <v>2.06302283162463E-2</v>
      </c>
    </row>
    <row r="3926" spans="1:14" x14ac:dyDescent="0.25">
      <c r="A3926">
        <v>39240</v>
      </c>
      <c r="B3926">
        <f t="shared" si="427"/>
        <v>10.9</v>
      </c>
      <c r="C3926">
        <v>0.15225412235659416</v>
      </c>
      <c r="D3926">
        <v>7.6200555491262603E-2</v>
      </c>
      <c r="E3926">
        <v>5.7405108863363946E-2</v>
      </c>
      <c r="F3926">
        <v>7.9481129836220979E-2</v>
      </c>
      <c r="G3926">
        <v>4.7705931495404801E-2</v>
      </c>
      <c r="H3926">
        <v>6.2289536029519678E-2</v>
      </c>
      <c r="I3926">
        <f t="shared" si="428"/>
        <v>6.0242992227615817E-2</v>
      </c>
      <c r="J3926">
        <f t="shared" si="429"/>
        <v>5.1556532808702711E-2</v>
      </c>
      <c r="K3926">
        <f t="shared" si="430"/>
        <v>9.977713012172125E-2</v>
      </c>
      <c r="L3926">
        <f t="shared" si="431"/>
        <v>8.3313553287443623E-2</v>
      </c>
      <c r="M3926">
        <f t="shared" si="432"/>
        <v>3.3962457163316452E-2</v>
      </c>
      <c r="N3926">
        <f t="shared" si="433"/>
        <v>2.06302283162463E-2</v>
      </c>
    </row>
    <row r="3927" spans="1:14" x14ac:dyDescent="0.25">
      <c r="A3927">
        <v>39250</v>
      </c>
      <c r="B3927">
        <f t="shared" si="427"/>
        <v>10.902777777777779</v>
      </c>
      <c r="C3927">
        <v>0.15267961128725999</v>
      </c>
      <c r="D3927">
        <v>7.5858465455387117E-2</v>
      </c>
      <c r="E3927">
        <v>5.6813303617349882E-2</v>
      </c>
      <c r="F3927">
        <v>7.8915024922857582E-2</v>
      </c>
      <c r="G3927">
        <v>4.7849624060150003E-2</v>
      </c>
      <c r="H3927">
        <v>6.2669350273602126E-2</v>
      </c>
      <c r="I3927">
        <f t="shared" si="428"/>
        <v>6.0411347119728384E-2</v>
      </c>
      <c r="J3927">
        <f t="shared" si="429"/>
        <v>5.1325078115958808E-2</v>
      </c>
      <c r="K3927">
        <f t="shared" si="430"/>
        <v>9.8748499914280807E-2</v>
      </c>
      <c r="L3927">
        <f t="shared" si="431"/>
        <v>8.2720151910752424E-2</v>
      </c>
      <c r="M3927">
        <f t="shared" si="432"/>
        <v>3.4064753721037289E-2</v>
      </c>
      <c r="N3927">
        <f t="shared" si="433"/>
        <v>2.0756022391345368E-2</v>
      </c>
    </row>
    <row r="3928" spans="1:14" x14ac:dyDescent="0.25">
      <c r="A3928">
        <v>39260</v>
      </c>
      <c r="B3928">
        <f t="shared" si="427"/>
        <v>10.905555555555555</v>
      </c>
      <c r="C3928">
        <v>0.15282144093081529</v>
      </c>
      <c r="D3928">
        <v>7.5943987964355988E-2</v>
      </c>
      <c r="E3928">
        <v>5.7602377278701961E-2</v>
      </c>
      <c r="F3928">
        <v>7.9141466888202949E-2</v>
      </c>
      <c r="G3928">
        <v>4.7849624060150003E-2</v>
      </c>
      <c r="H3928">
        <v>6.2479443151560905E-2</v>
      </c>
      <c r="I3928">
        <f t="shared" si="428"/>
        <v>6.0467465417099249E-2</v>
      </c>
      <c r="J3928">
        <f t="shared" si="429"/>
        <v>5.1382941789144786E-2</v>
      </c>
      <c r="K3928">
        <f t="shared" si="430"/>
        <v>0.10012000685753471</v>
      </c>
      <c r="L3928">
        <f t="shared" si="431"/>
        <v>8.2957512461428906E-2</v>
      </c>
      <c r="M3928">
        <f t="shared" si="432"/>
        <v>3.4064753721037289E-2</v>
      </c>
      <c r="N3928">
        <f t="shared" si="433"/>
        <v>2.0693125353795836E-2</v>
      </c>
    </row>
    <row r="3929" spans="1:14" x14ac:dyDescent="0.25">
      <c r="A3929">
        <v>39270</v>
      </c>
      <c r="B3929">
        <f t="shared" si="427"/>
        <v>10.908333333333333</v>
      </c>
      <c r="C3929">
        <v>0.15282144093081529</v>
      </c>
      <c r="D3929">
        <v>7.5259807892605016E-2</v>
      </c>
      <c r="E3929">
        <v>5.7010572032687896E-2</v>
      </c>
      <c r="F3929">
        <v>7.9254687870875626E-2</v>
      </c>
      <c r="G3929">
        <v>4.7993316624895192E-2</v>
      </c>
      <c r="H3929">
        <v>6.2384489590540305E-2</v>
      </c>
      <c r="I3929">
        <f t="shared" si="428"/>
        <v>6.0467465417099249E-2</v>
      </c>
      <c r="J3929">
        <f t="shared" si="429"/>
        <v>5.092003240365698E-2</v>
      </c>
      <c r="K3929">
        <f t="shared" si="430"/>
        <v>9.9091376650094279E-2</v>
      </c>
      <c r="L3929">
        <f t="shared" si="431"/>
        <v>8.3076192736767154E-2</v>
      </c>
      <c r="M3929">
        <f t="shared" si="432"/>
        <v>3.4167050278758118E-2</v>
      </c>
      <c r="N3929">
        <f t="shared" si="433"/>
        <v>2.0661676835021073E-2</v>
      </c>
    </row>
    <row r="3930" spans="1:14" x14ac:dyDescent="0.25">
      <c r="A3930">
        <v>39280</v>
      </c>
      <c r="B3930">
        <f t="shared" si="427"/>
        <v>10.911111111111111</v>
      </c>
      <c r="C3930">
        <v>0.15267961128725999</v>
      </c>
      <c r="D3930">
        <v>7.5003240365698415E-2</v>
      </c>
      <c r="E3930">
        <v>5.7010572032687896E-2</v>
      </c>
      <c r="F3930">
        <v>7.9141466888202949E-2</v>
      </c>
      <c r="G3930">
        <v>4.7921470342522587E-2</v>
      </c>
      <c r="H3930">
        <v>6.2289536029519692E-2</v>
      </c>
      <c r="I3930">
        <f t="shared" si="428"/>
        <v>6.0411347119728384E-2</v>
      </c>
      <c r="J3930">
        <f t="shared" si="429"/>
        <v>5.0746441384099061E-2</v>
      </c>
      <c r="K3930">
        <f t="shared" si="430"/>
        <v>9.9091376650094279E-2</v>
      </c>
      <c r="L3930">
        <f t="shared" si="431"/>
        <v>8.2957512461428906E-2</v>
      </c>
      <c r="M3930">
        <f t="shared" si="432"/>
        <v>3.4115901999897696E-2</v>
      </c>
      <c r="N3930">
        <f t="shared" si="433"/>
        <v>2.0630228316246307E-2</v>
      </c>
    </row>
    <row r="3931" spans="1:14" x14ac:dyDescent="0.25">
      <c r="A3931">
        <v>39290</v>
      </c>
      <c r="B3931">
        <f t="shared" si="427"/>
        <v>10.91388888888889</v>
      </c>
      <c r="C3931">
        <v>0.15260869646548236</v>
      </c>
      <c r="D3931">
        <v>7.4832195347760672E-2</v>
      </c>
      <c r="E3931">
        <v>5.7207840448025925E-2</v>
      </c>
      <c r="F3931">
        <v>7.8915024922857582E-2</v>
      </c>
      <c r="G3931">
        <v>4.7777777777777398E-2</v>
      </c>
      <c r="H3931">
        <v>6.2384489590540305E-2</v>
      </c>
      <c r="I3931">
        <f t="shared" si="428"/>
        <v>6.0383287971042962E-2</v>
      </c>
      <c r="J3931">
        <f t="shared" si="429"/>
        <v>5.0630714037727113E-2</v>
      </c>
      <c r="K3931">
        <f t="shared" si="430"/>
        <v>9.9434253385907764E-2</v>
      </c>
      <c r="L3931">
        <f t="shared" si="431"/>
        <v>8.2720151910752424E-2</v>
      </c>
      <c r="M3931">
        <f t="shared" si="432"/>
        <v>3.4013605442176867E-2</v>
      </c>
      <c r="N3931">
        <f t="shared" si="433"/>
        <v>2.0661676835021073E-2</v>
      </c>
    </row>
    <row r="3932" spans="1:14" x14ac:dyDescent="0.25">
      <c r="A3932">
        <v>39300</v>
      </c>
      <c r="B3932">
        <f t="shared" si="427"/>
        <v>10.916666666666666</v>
      </c>
      <c r="C3932">
        <v>0.15239595200014944</v>
      </c>
      <c r="D3932">
        <v>7.5003240365698415E-2</v>
      </c>
      <c r="E3932">
        <v>5.7405108863363946E-2</v>
      </c>
      <c r="F3932">
        <v>7.8688582957512229E-2</v>
      </c>
      <c r="G3932">
        <v>4.7634085213032203E-2</v>
      </c>
      <c r="H3932">
        <v>6.2289536029519692E-2</v>
      </c>
      <c r="I3932">
        <f t="shared" si="428"/>
        <v>6.0299110524986668E-2</v>
      </c>
      <c r="J3932">
        <f t="shared" si="429"/>
        <v>5.0746441384099061E-2</v>
      </c>
      <c r="K3932">
        <f t="shared" si="430"/>
        <v>9.977713012172125E-2</v>
      </c>
      <c r="L3932">
        <f t="shared" si="431"/>
        <v>8.2482791360075955E-2</v>
      </c>
      <c r="M3932">
        <f t="shared" si="432"/>
        <v>3.3911308884456037E-2</v>
      </c>
      <c r="N3932">
        <f t="shared" si="433"/>
        <v>2.0630228316246307E-2</v>
      </c>
    </row>
    <row r="3933" spans="1:14" x14ac:dyDescent="0.25">
      <c r="A3933">
        <v>39310</v>
      </c>
      <c r="B3933">
        <f t="shared" si="427"/>
        <v>10.919444444444444</v>
      </c>
      <c r="C3933">
        <v>0.15218320753481651</v>
      </c>
      <c r="D3933">
        <v>7.5174285383636158E-2</v>
      </c>
      <c r="E3933">
        <v>5.7207840448025925E-2</v>
      </c>
      <c r="F3933">
        <v>7.9028245905530259E-2</v>
      </c>
      <c r="G3933">
        <v>4.7562238930659605E-2</v>
      </c>
      <c r="H3933">
        <v>6.2384489590540292E-2</v>
      </c>
      <c r="I3933">
        <f t="shared" si="428"/>
        <v>6.0214933078930381E-2</v>
      </c>
      <c r="J3933">
        <f t="shared" si="429"/>
        <v>5.0862168730471016E-2</v>
      </c>
      <c r="K3933">
        <f t="shared" si="430"/>
        <v>9.9434253385907764E-2</v>
      </c>
      <c r="L3933">
        <f t="shared" si="431"/>
        <v>8.2838832186090658E-2</v>
      </c>
      <c r="M3933">
        <f t="shared" si="432"/>
        <v>3.3860160605595616E-2</v>
      </c>
      <c r="N3933">
        <f t="shared" si="433"/>
        <v>2.066167683502107E-2</v>
      </c>
    </row>
    <row r="3934" spans="1:14" x14ac:dyDescent="0.25">
      <c r="A3934">
        <v>39320</v>
      </c>
      <c r="B3934">
        <f t="shared" si="427"/>
        <v>10.922222222222222</v>
      </c>
      <c r="C3934">
        <v>0.15218320753481651</v>
      </c>
      <c r="D3934">
        <v>7.4575627820854071E-2</v>
      </c>
      <c r="E3934">
        <v>5.7207840448025925E-2</v>
      </c>
      <c r="F3934">
        <v>7.8688582957512229E-2</v>
      </c>
      <c r="G3934">
        <v>4.7777777777777398E-2</v>
      </c>
      <c r="H3934">
        <v>6.2194582468499078E-2</v>
      </c>
      <c r="I3934">
        <f t="shared" si="428"/>
        <v>6.0214933078930381E-2</v>
      </c>
      <c r="J3934">
        <f t="shared" si="429"/>
        <v>5.0457123018169195E-2</v>
      </c>
      <c r="K3934">
        <f t="shared" si="430"/>
        <v>9.9434253385907764E-2</v>
      </c>
      <c r="L3934">
        <f t="shared" si="431"/>
        <v>8.2482791360075955E-2</v>
      </c>
      <c r="M3934">
        <f t="shared" si="432"/>
        <v>3.4013605442176867E-2</v>
      </c>
      <c r="N3934">
        <f t="shared" si="433"/>
        <v>2.0598779797471538E-2</v>
      </c>
    </row>
    <row r="3935" spans="1:14" x14ac:dyDescent="0.25">
      <c r="A3935">
        <v>39330</v>
      </c>
      <c r="B3935">
        <f t="shared" si="427"/>
        <v>10.925000000000001</v>
      </c>
      <c r="C3935">
        <v>0.15189954824770596</v>
      </c>
      <c r="D3935">
        <v>8.4325193843305168E-2</v>
      </c>
      <c r="E3935">
        <v>5.7405108863363946E-2</v>
      </c>
      <c r="F3935">
        <v>7.8801803940184892E-2</v>
      </c>
      <c r="G3935">
        <v>4.7634085213032203E-2</v>
      </c>
      <c r="H3935">
        <v>6.2289536029519692E-2</v>
      </c>
      <c r="I3935">
        <f t="shared" si="428"/>
        <v>6.0102696484188672E-2</v>
      </c>
      <c r="J3935">
        <f t="shared" si="429"/>
        <v>5.7053581761370209E-2</v>
      </c>
      <c r="K3935">
        <f t="shared" si="430"/>
        <v>9.977713012172125E-2</v>
      </c>
      <c r="L3935">
        <f t="shared" si="431"/>
        <v>8.2601471635414175E-2</v>
      </c>
      <c r="M3935">
        <f t="shared" si="432"/>
        <v>3.3911308884456037E-2</v>
      </c>
      <c r="N3935">
        <f t="shared" si="433"/>
        <v>2.0630228316246307E-2</v>
      </c>
    </row>
    <row r="3936" spans="1:14" x14ac:dyDescent="0.25">
      <c r="A3936">
        <v>39340</v>
      </c>
      <c r="B3936">
        <f t="shared" si="427"/>
        <v>10.927777777777777</v>
      </c>
      <c r="C3936">
        <v>0.15126131485170718</v>
      </c>
      <c r="D3936">
        <v>7.4148015276009727E-2</v>
      </c>
      <c r="E3936">
        <v>5.7602377278701961E-2</v>
      </c>
      <c r="F3936">
        <v>7.8915024922857582E-2</v>
      </c>
      <c r="G3936">
        <v>4.7562238930659605E-2</v>
      </c>
      <c r="H3936">
        <v>6.2194582468499078E-2</v>
      </c>
      <c r="I3936">
        <f t="shared" si="428"/>
        <v>5.9850164146019805E-2</v>
      </c>
      <c r="J3936">
        <f t="shared" si="429"/>
        <v>5.0167804652239328E-2</v>
      </c>
      <c r="K3936">
        <f t="shared" si="430"/>
        <v>0.10012000685753471</v>
      </c>
      <c r="L3936">
        <f t="shared" si="431"/>
        <v>8.2720151910752424E-2</v>
      </c>
      <c r="M3936">
        <f t="shared" si="432"/>
        <v>3.3860160605595616E-2</v>
      </c>
      <c r="N3936">
        <f t="shared" si="433"/>
        <v>2.0598779797471538E-2</v>
      </c>
    </row>
    <row r="3937" spans="1:14" x14ac:dyDescent="0.25">
      <c r="A3937">
        <v>39350</v>
      </c>
      <c r="B3937">
        <f t="shared" si="427"/>
        <v>10.930555555555555</v>
      </c>
      <c r="C3937">
        <v>0.14764465894104753</v>
      </c>
      <c r="D3937">
        <v>7.8338618215484324E-2</v>
      </c>
      <c r="E3937">
        <v>5.7207840448025925E-2</v>
      </c>
      <c r="F3937">
        <v>7.9481129836220979E-2</v>
      </c>
      <c r="G3937">
        <v>4.6987468671678828E-2</v>
      </c>
      <c r="H3937">
        <v>6.1814768224416644E-2</v>
      </c>
      <c r="I3937">
        <f t="shared" si="428"/>
        <v>5.8419147563062941E-2</v>
      </c>
      <c r="J3937">
        <f t="shared" si="429"/>
        <v>5.3003124638352044E-2</v>
      </c>
      <c r="K3937">
        <f t="shared" si="430"/>
        <v>9.9434253385907764E-2</v>
      </c>
      <c r="L3937">
        <f t="shared" si="431"/>
        <v>8.3313553287443623E-2</v>
      </c>
      <c r="M3937">
        <f t="shared" si="432"/>
        <v>3.345097437471229E-2</v>
      </c>
      <c r="N3937">
        <f t="shared" si="433"/>
        <v>2.0472985722372477E-2</v>
      </c>
    </row>
    <row r="3938" spans="1:14" x14ac:dyDescent="0.25">
      <c r="A3938">
        <v>39360</v>
      </c>
      <c r="B3938">
        <f t="shared" si="427"/>
        <v>10.933333333333334</v>
      </c>
      <c r="C3938">
        <v>0.1474319144757146</v>
      </c>
      <c r="D3938">
        <v>7.7996528179608851E-2</v>
      </c>
      <c r="E3938">
        <v>5.7010572032687896E-2</v>
      </c>
      <c r="F3938">
        <v>7.9707571801566346E-2</v>
      </c>
      <c r="G3938">
        <v>4.6700083542188436E-2</v>
      </c>
      <c r="H3938">
        <v>6.171981466339603E-2</v>
      </c>
      <c r="I3938">
        <f t="shared" si="428"/>
        <v>5.8334970117006647E-2</v>
      </c>
      <c r="J3938">
        <f t="shared" si="429"/>
        <v>5.2771669945608154E-2</v>
      </c>
      <c r="K3938">
        <f t="shared" si="430"/>
        <v>9.9091376650094279E-2</v>
      </c>
      <c r="L3938">
        <f t="shared" si="431"/>
        <v>8.3550913838120106E-2</v>
      </c>
      <c r="M3938">
        <f t="shared" si="432"/>
        <v>3.3246381259270624E-2</v>
      </c>
      <c r="N3938">
        <f t="shared" si="433"/>
        <v>2.0441537203597711E-2</v>
      </c>
    </row>
    <row r="3939" spans="1:14" x14ac:dyDescent="0.25">
      <c r="A3939">
        <v>39370</v>
      </c>
      <c r="B3939">
        <f t="shared" si="427"/>
        <v>10.936111111111112</v>
      </c>
      <c r="C3939">
        <v>0.14792831822815811</v>
      </c>
      <c r="D3939">
        <v>7.7568915634764507E-2</v>
      </c>
      <c r="E3939">
        <v>5.6616035202011861E-2</v>
      </c>
      <c r="F3939">
        <v>7.9934013766911699E-2</v>
      </c>
      <c r="G3939">
        <v>4.6915622389306223E-2</v>
      </c>
      <c r="H3939">
        <v>6.1624861102375424E-2</v>
      </c>
      <c r="I3939">
        <f t="shared" si="428"/>
        <v>5.8531384157804657E-2</v>
      </c>
      <c r="J3939">
        <f t="shared" si="429"/>
        <v>5.2482351579678288E-2</v>
      </c>
      <c r="K3939">
        <f t="shared" si="430"/>
        <v>9.8405623178467336E-2</v>
      </c>
      <c r="L3939">
        <f t="shared" si="431"/>
        <v>8.3788274388796574E-2</v>
      </c>
      <c r="M3939">
        <f t="shared" si="432"/>
        <v>3.3399826095851869E-2</v>
      </c>
      <c r="N3939">
        <f t="shared" si="433"/>
        <v>2.0410088684822945E-2</v>
      </c>
    </row>
    <row r="3940" spans="1:14" x14ac:dyDescent="0.25">
      <c r="A3940">
        <v>39380</v>
      </c>
      <c r="B3940">
        <f t="shared" si="427"/>
        <v>10.938888888888888</v>
      </c>
      <c r="C3940">
        <v>0.148141062693491</v>
      </c>
      <c r="D3940">
        <v>7.7483393125795635E-2</v>
      </c>
      <c r="E3940">
        <v>5.6418766786673839E-2</v>
      </c>
      <c r="F3940">
        <v>7.9367908853548302E-2</v>
      </c>
      <c r="G3940">
        <v>4.7562238930659605E-2</v>
      </c>
      <c r="H3940">
        <v>6.1624861102375424E-2</v>
      </c>
      <c r="I3940">
        <f t="shared" si="428"/>
        <v>5.8615561603860937E-2</v>
      </c>
      <c r="J3940">
        <f t="shared" si="429"/>
        <v>5.2424487906492311E-2</v>
      </c>
      <c r="K3940">
        <f t="shared" si="430"/>
        <v>9.8062746442653864E-2</v>
      </c>
      <c r="L3940">
        <f t="shared" si="431"/>
        <v>8.3194873012105389E-2</v>
      </c>
      <c r="M3940">
        <f t="shared" si="432"/>
        <v>3.3860160605595616E-2</v>
      </c>
      <c r="N3940">
        <f t="shared" si="433"/>
        <v>2.0410088684822945E-2</v>
      </c>
    </row>
    <row r="3941" spans="1:14" x14ac:dyDescent="0.25">
      <c r="A3941">
        <v>39390</v>
      </c>
      <c r="B3941">
        <f t="shared" si="427"/>
        <v>10.941666666666666</v>
      </c>
      <c r="C3941">
        <v>0.14771557376282515</v>
      </c>
      <c r="D3941">
        <v>7.6713690545075805E-2</v>
      </c>
      <c r="E3941">
        <v>5.7010572032687896E-2</v>
      </c>
      <c r="F3941">
        <v>7.8915024922857582E-2</v>
      </c>
      <c r="G3941">
        <v>4.7777777777777398E-2</v>
      </c>
      <c r="H3941">
        <v>6.1909721785437258E-2</v>
      </c>
      <c r="I3941">
        <f t="shared" si="428"/>
        <v>5.8447206711748363E-2</v>
      </c>
      <c r="J3941">
        <f t="shared" si="429"/>
        <v>5.1903714847818541E-2</v>
      </c>
      <c r="K3941">
        <f t="shared" si="430"/>
        <v>9.9091376650094279E-2</v>
      </c>
      <c r="L3941">
        <f t="shared" si="431"/>
        <v>8.2720151910752424E-2</v>
      </c>
      <c r="M3941">
        <f t="shared" si="432"/>
        <v>3.4013605442176867E-2</v>
      </c>
      <c r="N3941">
        <f t="shared" si="433"/>
        <v>2.0504434241147243E-2</v>
      </c>
    </row>
    <row r="3942" spans="1:14" x14ac:dyDescent="0.25">
      <c r="A3942">
        <v>39400</v>
      </c>
      <c r="B3942">
        <f t="shared" si="427"/>
        <v>10.944444444444445</v>
      </c>
      <c r="C3942">
        <v>0.14743191447571463</v>
      </c>
      <c r="D3942">
        <v>7.6799213054044663E-2</v>
      </c>
      <c r="E3942">
        <v>5.7602377278701961E-2</v>
      </c>
      <c r="F3942">
        <v>7.9141466888202949E-2</v>
      </c>
      <c r="G3942">
        <v>4.8208855472012979E-2</v>
      </c>
      <c r="H3942">
        <v>6.152990754135481E-2</v>
      </c>
      <c r="I3942">
        <f t="shared" si="428"/>
        <v>5.8334970117006661E-2</v>
      </c>
      <c r="J3942">
        <f t="shared" si="429"/>
        <v>5.1961578521004512E-2</v>
      </c>
      <c r="K3942">
        <f t="shared" si="430"/>
        <v>0.10012000685753471</v>
      </c>
      <c r="L3942">
        <f t="shared" si="431"/>
        <v>8.2957512461428906E-2</v>
      </c>
      <c r="M3942">
        <f t="shared" si="432"/>
        <v>3.4320495115339363E-2</v>
      </c>
      <c r="N3942">
        <f t="shared" si="433"/>
        <v>2.0378640166048179E-2</v>
      </c>
    </row>
    <row r="3943" spans="1:14" x14ac:dyDescent="0.25">
      <c r="A3943">
        <v>39410</v>
      </c>
      <c r="B3943">
        <f t="shared" si="427"/>
        <v>10.947222222222223</v>
      </c>
      <c r="C3943">
        <v>0.14757374411926988</v>
      </c>
      <c r="D3943">
        <v>7.6200555491262589E-2</v>
      </c>
      <c r="E3943">
        <v>5.7799645694039982E-2</v>
      </c>
      <c r="F3943">
        <v>7.9028245905530259E-2</v>
      </c>
      <c r="G3943">
        <v>4.7346700083541811E-2</v>
      </c>
      <c r="H3943">
        <v>6.0770279053189942E-2</v>
      </c>
      <c r="I3943">
        <f t="shared" si="428"/>
        <v>5.8391088414377505E-2</v>
      </c>
      <c r="J3943">
        <f t="shared" si="429"/>
        <v>5.1556532808702697E-2</v>
      </c>
      <c r="K3943">
        <f t="shared" si="430"/>
        <v>0.10046288359334818</v>
      </c>
      <c r="L3943">
        <f t="shared" si="431"/>
        <v>8.2838832186090658E-2</v>
      </c>
      <c r="M3943">
        <f t="shared" si="432"/>
        <v>3.3706715769014371E-2</v>
      </c>
      <c r="N3943">
        <f t="shared" si="433"/>
        <v>2.0127052015850053E-2</v>
      </c>
    </row>
    <row r="3944" spans="1:14" x14ac:dyDescent="0.25">
      <c r="A3944">
        <v>39420</v>
      </c>
      <c r="B3944">
        <f t="shared" si="427"/>
        <v>10.95</v>
      </c>
      <c r="C3944">
        <v>0.14700642554504878</v>
      </c>
      <c r="D3944">
        <v>7.6115032982293718E-2</v>
      </c>
      <c r="E3944">
        <v>5.7799645694039982E-2</v>
      </c>
      <c r="F3944">
        <v>7.9254687870875626E-2</v>
      </c>
      <c r="G3944">
        <v>4.7203007518796615E-2</v>
      </c>
      <c r="H3944">
        <v>6.0390464809107508E-2</v>
      </c>
      <c r="I3944">
        <f t="shared" si="428"/>
        <v>5.816661522489408E-2</v>
      </c>
      <c r="J3944">
        <f t="shared" si="429"/>
        <v>5.1498669135516727E-2</v>
      </c>
      <c r="K3944">
        <f t="shared" si="430"/>
        <v>0.10046288359334818</v>
      </c>
      <c r="L3944">
        <f t="shared" si="431"/>
        <v>8.3076192736767154E-2</v>
      </c>
      <c r="M3944">
        <f t="shared" si="432"/>
        <v>3.3604419211293535E-2</v>
      </c>
      <c r="N3944">
        <f t="shared" si="433"/>
        <v>2.0001257940750992E-2</v>
      </c>
    </row>
    <row r="3945" spans="1:14" x14ac:dyDescent="0.25">
      <c r="A3945">
        <v>39430</v>
      </c>
      <c r="B3945">
        <f t="shared" si="427"/>
        <v>10.952777777777778</v>
      </c>
      <c r="C3945">
        <v>0.14679368107971585</v>
      </c>
      <c r="D3945">
        <v>7.6371600509200319E-2</v>
      </c>
      <c r="E3945">
        <v>5.7799645694039982E-2</v>
      </c>
      <c r="F3945">
        <v>7.9028245905530259E-2</v>
      </c>
      <c r="G3945">
        <v>4.6843776106933625E-2</v>
      </c>
      <c r="H3945">
        <v>6.0865232614210535E-2</v>
      </c>
      <c r="I3945">
        <f t="shared" si="428"/>
        <v>5.8082437778837794E-2</v>
      </c>
      <c r="J3945">
        <f t="shared" si="429"/>
        <v>5.1672260155074638E-2</v>
      </c>
      <c r="K3945">
        <f t="shared" si="430"/>
        <v>0.10046288359334818</v>
      </c>
      <c r="L3945">
        <f t="shared" si="431"/>
        <v>8.2838832186090658E-2</v>
      </c>
      <c r="M3945">
        <f t="shared" si="432"/>
        <v>3.3348677816991454E-2</v>
      </c>
      <c r="N3945">
        <f t="shared" si="433"/>
        <v>2.0158500534624816E-2</v>
      </c>
    </row>
    <row r="3946" spans="1:14" x14ac:dyDescent="0.25">
      <c r="A3946">
        <v>39440</v>
      </c>
      <c r="B3946">
        <f t="shared" si="427"/>
        <v>10.955555555555556</v>
      </c>
      <c r="C3946">
        <v>0.14679368107971585</v>
      </c>
      <c r="D3946">
        <v>7.6799213054044677E-2</v>
      </c>
      <c r="E3946">
        <v>5.7602377278701961E-2</v>
      </c>
      <c r="F3946">
        <v>7.8575361974839539E-2</v>
      </c>
      <c r="G3946">
        <v>4.6843776106933632E-2</v>
      </c>
      <c r="H3946">
        <v>6.0295511248086894E-2</v>
      </c>
      <c r="I3946">
        <f t="shared" si="428"/>
        <v>5.8082437778837794E-2</v>
      </c>
      <c r="J3946">
        <f t="shared" si="429"/>
        <v>5.1961578521004519E-2</v>
      </c>
      <c r="K3946">
        <f t="shared" si="430"/>
        <v>0.10012000685753471</v>
      </c>
      <c r="L3946">
        <f t="shared" si="431"/>
        <v>8.2364111084737707E-2</v>
      </c>
      <c r="M3946">
        <f t="shared" si="432"/>
        <v>3.3348677816991461E-2</v>
      </c>
      <c r="N3946">
        <f t="shared" si="433"/>
        <v>1.9969809421976226E-2</v>
      </c>
    </row>
    <row r="3947" spans="1:14" x14ac:dyDescent="0.25">
      <c r="A3947">
        <v>39450</v>
      </c>
      <c r="B3947">
        <f t="shared" si="427"/>
        <v>10.958333333333334</v>
      </c>
      <c r="C3947">
        <v>0.1465809366143829</v>
      </c>
      <c r="D3947">
        <v>7.6799213054044663E-2</v>
      </c>
      <c r="E3947">
        <v>5.7405108863363946E-2</v>
      </c>
      <c r="F3947">
        <v>7.8575361974839539E-2</v>
      </c>
      <c r="G3947">
        <v>4.612531328320766E-2</v>
      </c>
      <c r="H3947">
        <v>6.0580371931148728E-2</v>
      </c>
      <c r="I3947">
        <f t="shared" si="428"/>
        <v>5.7998260332781493E-2</v>
      </c>
      <c r="J3947">
        <f t="shared" si="429"/>
        <v>5.1961578521004512E-2</v>
      </c>
      <c r="K3947">
        <f t="shared" si="430"/>
        <v>9.977713012172125E-2</v>
      </c>
      <c r="L3947">
        <f t="shared" si="431"/>
        <v>8.2364111084737707E-2</v>
      </c>
      <c r="M3947">
        <f t="shared" si="432"/>
        <v>3.2837195028387299E-2</v>
      </c>
      <c r="N3947">
        <f t="shared" si="433"/>
        <v>2.0064154978300525E-2</v>
      </c>
    </row>
    <row r="3948" spans="1:14" x14ac:dyDescent="0.25">
      <c r="A3948">
        <v>39460</v>
      </c>
      <c r="B3948">
        <f t="shared" si="427"/>
        <v>10.96111111111111</v>
      </c>
      <c r="C3948">
        <v>0.1467227662579382</v>
      </c>
      <c r="D3948">
        <v>7.6628168036106933E-2</v>
      </c>
      <c r="E3948">
        <v>5.7602377278701961E-2</v>
      </c>
      <c r="F3948">
        <v>7.9028245905530259E-2</v>
      </c>
      <c r="G3948">
        <v>4.5694235588972072E-2</v>
      </c>
      <c r="H3948">
        <v>6.0580371931148715E-2</v>
      </c>
      <c r="I3948">
        <f t="shared" si="428"/>
        <v>5.8054378630152365E-2</v>
      </c>
      <c r="J3948">
        <f t="shared" si="429"/>
        <v>5.1845851174632571E-2</v>
      </c>
      <c r="K3948">
        <f t="shared" si="430"/>
        <v>0.10012000685753471</v>
      </c>
      <c r="L3948">
        <f t="shared" si="431"/>
        <v>8.2838832186090658E-2</v>
      </c>
      <c r="M3948">
        <f t="shared" si="432"/>
        <v>3.2530305355224796E-2</v>
      </c>
      <c r="N3948">
        <f t="shared" si="433"/>
        <v>2.0064154978300521E-2</v>
      </c>
    </row>
    <row r="3949" spans="1:14" x14ac:dyDescent="0.25">
      <c r="A3949">
        <v>39470</v>
      </c>
      <c r="B3949">
        <f t="shared" si="427"/>
        <v>10.963888888888889</v>
      </c>
      <c r="C3949">
        <v>0.14736099965393695</v>
      </c>
      <c r="D3949">
        <v>7.6115032982293718E-2</v>
      </c>
      <c r="E3949">
        <v>5.7799645694039982E-2</v>
      </c>
      <c r="F3949">
        <v>7.8462140992166862E-2</v>
      </c>
      <c r="G3949">
        <v>4.993316624895533E-2</v>
      </c>
      <c r="H3949">
        <v>6.0960186175231149E-2</v>
      </c>
      <c r="I3949">
        <f t="shared" si="428"/>
        <v>5.8306910968321218E-2</v>
      </c>
      <c r="J3949">
        <f t="shared" si="429"/>
        <v>5.1498669135516727E-2</v>
      </c>
      <c r="K3949">
        <f t="shared" si="430"/>
        <v>0.10046288359334818</v>
      </c>
      <c r="L3949">
        <f t="shared" si="431"/>
        <v>8.2245430809399472E-2</v>
      </c>
      <c r="M3949">
        <f t="shared" si="432"/>
        <v>3.5548053807989359E-2</v>
      </c>
      <c r="N3949">
        <f t="shared" si="433"/>
        <v>2.0189949053399582E-2</v>
      </c>
    </row>
    <row r="3950" spans="1:14" x14ac:dyDescent="0.25">
      <c r="A3950">
        <v>39480</v>
      </c>
      <c r="B3950">
        <f t="shared" si="427"/>
        <v>10.966666666666667</v>
      </c>
      <c r="C3950">
        <v>0.14807014787171338</v>
      </c>
      <c r="D3950">
        <v>7.5687420437449374E-2</v>
      </c>
      <c r="E3950">
        <v>5.7799645694039982E-2</v>
      </c>
      <c r="F3950">
        <v>7.8009257061476156E-2</v>
      </c>
      <c r="G3950">
        <v>4.059314954051764E-2</v>
      </c>
      <c r="H3950">
        <v>6.0580371931148715E-2</v>
      </c>
      <c r="I3950">
        <f t="shared" si="428"/>
        <v>5.8587502455175515E-2</v>
      </c>
      <c r="J3950">
        <f t="shared" si="429"/>
        <v>5.120935076958686E-2</v>
      </c>
      <c r="K3950">
        <f t="shared" si="430"/>
        <v>0.10046288359334818</v>
      </c>
      <c r="L3950">
        <f t="shared" si="431"/>
        <v>8.1770709708046521E-2</v>
      </c>
      <c r="M3950">
        <f t="shared" si="432"/>
        <v>2.8898777556135236E-2</v>
      </c>
      <c r="N3950">
        <f t="shared" si="433"/>
        <v>2.0064154978300521E-2</v>
      </c>
    </row>
    <row r="3951" spans="1:14" x14ac:dyDescent="0.25">
      <c r="A3951">
        <v>39490</v>
      </c>
      <c r="B3951">
        <f t="shared" si="427"/>
        <v>10.969444444444445</v>
      </c>
      <c r="C3951">
        <v>0.14821197751526866</v>
      </c>
      <c r="D3951">
        <v>7.5601897928480516E-2</v>
      </c>
      <c r="E3951">
        <v>5.8785987770730089E-2</v>
      </c>
      <c r="F3951">
        <v>7.8009257061476156E-2</v>
      </c>
      <c r="G3951">
        <v>4.0664995822890238E-2</v>
      </c>
      <c r="H3951">
        <v>6.0580371931148715E-2</v>
      </c>
      <c r="I3951">
        <f t="shared" si="428"/>
        <v>5.8643620752546373E-2</v>
      </c>
      <c r="J3951">
        <f t="shared" si="429"/>
        <v>5.115148709640089E-2</v>
      </c>
      <c r="K3951">
        <f t="shared" si="430"/>
        <v>0.10217726727241556</v>
      </c>
      <c r="L3951">
        <f t="shared" si="431"/>
        <v>8.1770709708046521E-2</v>
      </c>
      <c r="M3951">
        <f t="shared" si="432"/>
        <v>2.894992583499565E-2</v>
      </c>
      <c r="N3951">
        <f t="shared" si="433"/>
        <v>2.0064154978300521E-2</v>
      </c>
    </row>
    <row r="3952" spans="1:14" x14ac:dyDescent="0.25">
      <c r="A3952">
        <v>39500</v>
      </c>
      <c r="B3952">
        <f t="shared" si="427"/>
        <v>10.972222222222221</v>
      </c>
      <c r="C3952">
        <v>0.14807014787171335</v>
      </c>
      <c r="D3952">
        <v>7.5430852910542773E-2</v>
      </c>
      <c r="E3952">
        <v>5.7799645694039982E-2</v>
      </c>
      <c r="F3952">
        <v>7.8801803940184892E-2</v>
      </c>
      <c r="G3952">
        <v>4.0521303258145042E-2</v>
      </c>
      <c r="H3952">
        <v>6.0865232614210549E-2</v>
      </c>
      <c r="I3952">
        <f t="shared" si="428"/>
        <v>5.8587502455175501E-2</v>
      </c>
      <c r="J3952">
        <f t="shared" si="429"/>
        <v>5.1035759750028942E-2</v>
      </c>
      <c r="K3952">
        <f t="shared" si="430"/>
        <v>0.10046288359334818</v>
      </c>
      <c r="L3952">
        <f t="shared" si="431"/>
        <v>8.2601471635414175E-2</v>
      </c>
      <c r="M3952">
        <f t="shared" si="432"/>
        <v>2.8847629277274817E-2</v>
      </c>
      <c r="N3952">
        <f t="shared" si="433"/>
        <v>2.0158500534624819E-2</v>
      </c>
    </row>
    <row r="3953" spans="1:14" x14ac:dyDescent="0.25">
      <c r="A3953">
        <v>39510</v>
      </c>
      <c r="B3953">
        <f t="shared" si="427"/>
        <v>10.975</v>
      </c>
      <c r="C3953">
        <v>0.14814106269349103</v>
      </c>
      <c r="D3953">
        <v>7.5003240365698415E-2</v>
      </c>
      <c r="E3953">
        <v>5.7799645694039982E-2</v>
      </c>
      <c r="F3953">
        <v>7.8688582957512229E-2</v>
      </c>
      <c r="G3953">
        <v>4.059314954051764E-2</v>
      </c>
      <c r="H3953">
        <v>6.1434953980334196E-2</v>
      </c>
      <c r="I3953">
        <f t="shared" si="428"/>
        <v>5.8615561603860951E-2</v>
      </c>
      <c r="J3953">
        <f t="shared" si="429"/>
        <v>5.0746441384099061E-2</v>
      </c>
      <c r="K3953">
        <f t="shared" si="430"/>
        <v>0.10046288359334818</v>
      </c>
      <c r="L3953">
        <f t="shared" si="431"/>
        <v>8.2482791360075955E-2</v>
      </c>
      <c r="M3953">
        <f t="shared" si="432"/>
        <v>2.8898777556135236E-2</v>
      </c>
      <c r="N3953">
        <f t="shared" si="433"/>
        <v>2.0347191647273413E-2</v>
      </c>
    </row>
    <row r="3954" spans="1:14" x14ac:dyDescent="0.25">
      <c r="A3954">
        <v>39520</v>
      </c>
      <c r="B3954">
        <f t="shared" si="427"/>
        <v>10.977777777777778</v>
      </c>
      <c r="C3954">
        <v>0.14778648858460278</v>
      </c>
      <c r="D3954">
        <v>7.5003240365698415E-2</v>
      </c>
      <c r="E3954">
        <v>5.7799645694039982E-2</v>
      </c>
      <c r="F3954">
        <v>7.8462140992166862E-2</v>
      </c>
      <c r="G3954">
        <v>4.0736842105262835E-2</v>
      </c>
      <c r="H3954">
        <v>6.124504685829299E-2</v>
      </c>
      <c r="I3954">
        <f t="shared" si="428"/>
        <v>5.8475265860433785E-2</v>
      </c>
      <c r="J3954">
        <f t="shared" si="429"/>
        <v>5.0746441384099061E-2</v>
      </c>
      <c r="K3954">
        <f t="shared" si="430"/>
        <v>0.10046288359334818</v>
      </c>
      <c r="L3954">
        <f t="shared" si="431"/>
        <v>8.2245430809399472E-2</v>
      </c>
      <c r="M3954">
        <f t="shared" si="432"/>
        <v>2.9001074113856069E-2</v>
      </c>
      <c r="N3954">
        <f t="shared" si="433"/>
        <v>2.0284294609723884E-2</v>
      </c>
    </row>
    <row r="3955" spans="1:14" x14ac:dyDescent="0.25">
      <c r="A3955">
        <v>39530</v>
      </c>
      <c r="B3955">
        <f t="shared" si="427"/>
        <v>10.980555555555556</v>
      </c>
      <c r="C3955">
        <v>0.14686459590149348</v>
      </c>
      <c r="D3955">
        <v>7.4917717856729557E-2</v>
      </c>
      <c r="E3955">
        <v>5.7405108863363946E-2</v>
      </c>
      <c r="F3955">
        <v>7.8688582957512229E-2</v>
      </c>
      <c r="G3955">
        <v>4.1096073517125825E-2</v>
      </c>
      <c r="H3955">
        <v>6.1150093297272376E-2</v>
      </c>
      <c r="I3955">
        <f t="shared" si="428"/>
        <v>5.8110496927523216E-2</v>
      </c>
      <c r="J3955">
        <f t="shared" si="429"/>
        <v>5.0688577710913098E-2</v>
      </c>
      <c r="K3955">
        <f t="shared" si="430"/>
        <v>9.977713012172125E-2</v>
      </c>
      <c r="L3955">
        <f t="shared" si="431"/>
        <v>8.2482791360075955E-2</v>
      </c>
      <c r="M3955">
        <f t="shared" si="432"/>
        <v>2.9256815508158149E-2</v>
      </c>
      <c r="N3955">
        <f t="shared" si="433"/>
        <v>2.0252846090949118E-2</v>
      </c>
    </row>
    <row r="3956" spans="1:14" x14ac:dyDescent="0.25">
      <c r="A3956">
        <v>39540</v>
      </c>
      <c r="B3956">
        <f t="shared" si="427"/>
        <v>10.983333333333333</v>
      </c>
      <c r="C3956">
        <v>0.14651002179260528</v>
      </c>
      <c r="D3956">
        <v>7.5174285383636158E-2</v>
      </c>
      <c r="E3956">
        <v>5.7207840448025925E-2</v>
      </c>
      <c r="F3956">
        <v>7.8801803940184892E-2</v>
      </c>
      <c r="G3956">
        <v>4.1239766081871014E-2</v>
      </c>
      <c r="H3956">
        <v>6.124504685829299E-2</v>
      </c>
      <c r="I3956">
        <f t="shared" si="428"/>
        <v>5.7970201184096071E-2</v>
      </c>
      <c r="J3956">
        <f t="shared" si="429"/>
        <v>5.0862168730471016E-2</v>
      </c>
      <c r="K3956">
        <f t="shared" si="430"/>
        <v>9.9434253385907764E-2</v>
      </c>
      <c r="L3956">
        <f t="shared" si="431"/>
        <v>8.2601471635414175E-2</v>
      </c>
      <c r="M3956">
        <f t="shared" si="432"/>
        <v>2.9359112065878979E-2</v>
      </c>
      <c r="N3956">
        <f t="shared" si="433"/>
        <v>2.0284294609723884E-2</v>
      </c>
    </row>
    <row r="3957" spans="1:14" x14ac:dyDescent="0.25">
      <c r="A3957">
        <v>39550</v>
      </c>
      <c r="B3957">
        <f t="shared" si="427"/>
        <v>10.986111111111111</v>
      </c>
      <c r="C3957">
        <v>0.14572995875305123</v>
      </c>
      <c r="D3957">
        <v>7.4917717856729543E-2</v>
      </c>
      <c r="E3957">
        <v>5.7010572032687896E-2</v>
      </c>
      <c r="F3957">
        <v>7.8801803940184892E-2</v>
      </c>
      <c r="G3957">
        <v>4.0952380952380629E-2</v>
      </c>
      <c r="H3957">
        <v>6.1150093297272376E-2</v>
      </c>
      <c r="I3957">
        <f t="shared" si="428"/>
        <v>5.7661550548556352E-2</v>
      </c>
      <c r="J3957">
        <f t="shared" si="429"/>
        <v>5.0688577710913091E-2</v>
      </c>
      <c r="K3957">
        <f t="shared" si="430"/>
        <v>9.9091376650094279E-2</v>
      </c>
      <c r="L3957">
        <f t="shared" si="431"/>
        <v>8.2601471635414175E-2</v>
      </c>
      <c r="M3957">
        <f t="shared" si="432"/>
        <v>2.9154518950437316E-2</v>
      </c>
      <c r="N3957">
        <f t="shared" si="433"/>
        <v>2.0252846090949118E-2</v>
      </c>
    </row>
    <row r="3958" spans="1:14" x14ac:dyDescent="0.25">
      <c r="A3958">
        <v>39560</v>
      </c>
      <c r="B3958">
        <f t="shared" si="427"/>
        <v>10.988888888888889</v>
      </c>
      <c r="C3958">
        <v>0.14580087357482888</v>
      </c>
      <c r="D3958">
        <v>7.5088762874667286E-2</v>
      </c>
      <c r="E3958">
        <v>5.7799645694039982E-2</v>
      </c>
      <c r="F3958">
        <v>7.7556373130785436E-2</v>
      </c>
      <c r="G3958">
        <v>4.102422723475322E-2</v>
      </c>
      <c r="H3958">
        <v>6.0865232614210549E-2</v>
      </c>
      <c r="I3958">
        <f t="shared" si="428"/>
        <v>5.7689609697241788E-2</v>
      </c>
      <c r="J3958">
        <f t="shared" si="429"/>
        <v>5.0804305057285039E-2</v>
      </c>
      <c r="K3958">
        <f t="shared" si="430"/>
        <v>0.10046288359334818</v>
      </c>
      <c r="L3958">
        <f t="shared" si="431"/>
        <v>8.129598860669357E-2</v>
      </c>
      <c r="M3958">
        <f t="shared" si="432"/>
        <v>2.9205667229297728E-2</v>
      </c>
      <c r="N3958">
        <f t="shared" si="433"/>
        <v>2.0158500534624819E-2</v>
      </c>
    </row>
    <row r="3959" spans="1:14" x14ac:dyDescent="0.25">
      <c r="A3959">
        <v>39570</v>
      </c>
      <c r="B3959">
        <f t="shared" si="427"/>
        <v>10.991666666666667</v>
      </c>
      <c r="C3959">
        <v>0.14601361804016177</v>
      </c>
      <c r="D3959">
        <v>7.4661150329822942E-2</v>
      </c>
      <c r="E3959">
        <v>5.7602377278701961E-2</v>
      </c>
      <c r="F3959">
        <v>7.7443152148112759E-2</v>
      </c>
      <c r="G3959">
        <v>4.102422723475322E-2</v>
      </c>
      <c r="H3959">
        <v>6.0865232614210549E-2</v>
      </c>
      <c r="I3959">
        <f t="shared" si="428"/>
        <v>5.7773787143298061E-2</v>
      </c>
      <c r="J3959">
        <f t="shared" si="429"/>
        <v>5.0514986691355172E-2</v>
      </c>
      <c r="K3959">
        <f t="shared" si="430"/>
        <v>0.10012000685753471</v>
      </c>
      <c r="L3959">
        <f t="shared" si="431"/>
        <v>8.1177308331355336E-2</v>
      </c>
      <c r="M3959">
        <f t="shared" si="432"/>
        <v>2.9205667229297728E-2</v>
      </c>
      <c r="N3959">
        <f t="shared" si="433"/>
        <v>2.0158500534624819E-2</v>
      </c>
    </row>
    <row r="3960" spans="1:14" x14ac:dyDescent="0.25">
      <c r="A3960">
        <v>39580</v>
      </c>
      <c r="B3960">
        <f t="shared" si="427"/>
        <v>10.994444444444444</v>
      </c>
      <c r="C3960">
        <v>0.14608453286193943</v>
      </c>
      <c r="D3960">
        <v>7.4404582802916328E-2</v>
      </c>
      <c r="E3960">
        <v>5.7799645694039982E-2</v>
      </c>
      <c r="F3960">
        <v>7.7669594113458099E-2</v>
      </c>
      <c r="G3960">
        <v>4.102422723475322E-2</v>
      </c>
      <c r="H3960">
        <v>6.0675325492169328E-2</v>
      </c>
      <c r="I3960">
        <f t="shared" si="428"/>
        <v>5.7801846291983497E-2</v>
      </c>
      <c r="J3960">
        <f t="shared" si="429"/>
        <v>5.0341395671797247E-2</v>
      </c>
      <c r="K3960">
        <f t="shared" si="430"/>
        <v>0.10046288359334818</v>
      </c>
      <c r="L3960">
        <f t="shared" si="431"/>
        <v>8.141466888203179E-2</v>
      </c>
      <c r="M3960">
        <f t="shared" si="432"/>
        <v>2.9205667229297728E-2</v>
      </c>
      <c r="N3960">
        <f t="shared" si="433"/>
        <v>2.0095603497075287E-2</v>
      </c>
    </row>
    <row r="3961" spans="1:14" x14ac:dyDescent="0.25">
      <c r="A3961">
        <v>39590</v>
      </c>
      <c r="B3961">
        <f t="shared" si="427"/>
        <v>10.997222222222222</v>
      </c>
      <c r="C3961">
        <v>0.14643910697082763</v>
      </c>
      <c r="D3961">
        <v>7.4404582802916328E-2</v>
      </c>
      <c r="E3961">
        <v>5.7799645694039982E-2</v>
      </c>
      <c r="F3961">
        <v>7.7556373130785436E-2</v>
      </c>
      <c r="G3961">
        <v>4.102422723475322E-2</v>
      </c>
      <c r="H3961">
        <v>6.1150093297272376E-2</v>
      </c>
      <c r="I3961">
        <f t="shared" si="428"/>
        <v>5.7942142035410642E-2</v>
      </c>
      <c r="J3961">
        <f t="shared" si="429"/>
        <v>5.0341395671797247E-2</v>
      </c>
      <c r="K3961">
        <f t="shared" si="430"/>
        <v>0.10046288359334818</v>
      </c>
      <c r="L3961">
        <f t="shared" si="431"/>
        <v>8.129598860669357E-2</v>
      </c>
      <c r="M3961">
        <f t="shared" si="432"/>
        <v>2.9205667229297728E-2</v>
      </c>
      <c r="N3961">
        <f t="shared" si="433"/>
        <v>2.0252846090949118E-2</v>
      </c>
    </row>
    <row r="3962" spans="1:14" x14ac:dyDescent="0.25">
      <c r="A3962">
        <v>39600</v>
      </c>
      <c r="B3962">
        <f t="shared" si="427"/>
        <v>11</v>
      </c>
      <c r="C3962">
        <v>0.1462263625054947</v>
      </c>
      <c r="D3962">
        <v>7.4404582802916328E-2</v>
      </c>
      <c r="E3962">
        <v>5.7602377278701961E-2</v>
      </c>
      <c r="F3962">
        <v>7.8009257061476156E-2</v>
      </c>
      <c r="G3962">
        <v>4.1096073517125825E-2</v>
      </c>
      <c r="H3962">
        <v>6.1434953980334196E-2</v>
      </c>
      <c r="I3962">
        <f t="shared" si="428"/>
        <v>5.7857964589354355E-2</v>
      </c>
      <c r="J3962">
        <f t="shared" si="429"/>
        <v>5.0341395671797247E-2</v>
      </c>
      <c r="K3962">
        <f t="shared" si="430"/>
        <v>0.10012000685753471</v>
      </c>
      <c r="L3962">
        <f t="shared" si="431"/>
        <v>8.1770709708046521E-2</v>
      </c>
      <c r="M3962">
        <f t="shared" si="432"/>
        <v>2.9256815508158149E-2</v>
      </c>
      <c r="N3962">
        <f t="shared" si="433"/>
        <v>2.0347191647273413E-2</v>
      </c>
    </row>
    <row r="3963" spans="1:14" x14ac:dyDescent="0.25">
      <c r="A3963">
        <v>39610</v>
      </c>
      <c r="B3963">
        <f t="shared" si="427"/>
        <v>11.002777777777778</v>
      </c>
      <c r="C3963">
        <v>0.14665185143616055</v>
      </c>
      <c r="D3963">
        <v>7.4148015276009727E-2</v>
      </c>
      <c r="E3963">
        <v>5.7602377278701961E-2</v>
      </c>
      <c r="F3963">
        <v>7.8575361974839539E-2</v>
      </c>
      <c r="G3963">
        <v>4.1167919799498416E-2</v>
      </c>
      <c r="H3963">
        <v>6.1150093297272376E-2</v>
      </c>
      <c r="I3963">
        <f t="shared" si="428"/>
        <v>5.8026319481466929E-2</v>
      </c>
      <c r="J3963">
        <f t="shared" si="429"/>
        <v>5.0167804652239328E-2</v>
      </c>
      <c r="K3963">
        <f t="shared" si="430"/>
        <v>0.10012000685753471</v>
      </c>
      <c r="L3963">
        <f t="shared" si="431"/>
        <v>8.2364111084737707E-2</v>
      </c>
      <c r="M3963">
        <f t="shared" si="432"/>
        <v>2.9307963787018561E-2</v>
      </c>
      <c r="N3963">
        <f t="shared" si="433"/>
        <v>2.0252846090949118E-2</v>
      </c>
    </row>
    <row r="3964" spans="1:14" x14ac:dyDescent="0.25">
      <c r="A3964">
        <v>39620</v>
      </c>
      <c r="B3964">
        <f t="shared" si="427"/>
        <v>11.005555555555556</v>
      </c>
      <c r="C3964">
        <v>0.14594270321838415</v>
      </c>
      <c r="D3964">
        <v>7.4148015276009727E-2</v>
      </c>
      <c r="E3964">
        <v>5.7602377278701961E-2</v>
      </c>
      <c r="F3964">
        <v>7.8575361974839539E-2</v>
      </c>
      <c r="G3964">
        <v>4.1167919799498416E-2</v>
      </c>
      <c r="H3964">
        <v>6.1340000419313596E-2</v>
      </c>
      <c r="I3964">
        <f t="shared" si="428"/>
        <v>5.7745727994612639E-2</v>
      </c>
      <c r="J3964">
        <f t="shared" si="429"/>
        <v>5.0167804652239328E-2</v>
      </c>
      <c r="K3964">
        <f t="shared" si="430"/>
        <v>0.10012000685753471</v>
      </c>
      <c r="L3964">
        <f t="shared" si="431"/>
        <v>8.2364111084737707E-2</v>
      </c>
      <c r="M3964">
        <f t="shared" si="432"/>
        <v>2.9307963787018561E-2</v>
      </c>
      <c r="N3964">
        <f t="shared" si="433"/>
        <v>2.031574312849865E-2</v>
      </c>
    </row>
    <row r="3965" spans="1:14" x14ac:dyDescent="0.25">
      <c r="A3965">
        <v>39630</v>
      </c>
      <c r="B3965">
        <f t="shared" si="427"/>
        <v>11.008333333333333</v>
      </c>
      <c r="C3965">
        <v>0.14558812910949595</v>
      </c>
      <c r="D3965">
        <v>7.4148015276009727E-2</v>
      </c>
      <c r="E3965">
        <v>5.7010572032687896E-2</v>
      </c>
      <c r="F3965">
        <v>7.8235699026821495E-2</v>
      </c>
      <c r="G3965">
        <v>4.1096073517125825E-2</v>
      </c>
      <c r="H3965">
        <v>6.143495398033421E-2</v>
      </c>
      <c r="I3965">
        <f t="shared" si="428"/>
        <v>5.7605432251185501E-2</v>
      </c>
      <c r="J3965">
        <f t="shared" si="429"/>
        <v>5.0167804652239328E-2</v>
      </c>
      <c r="K3965">
        <f t="shared" si="430"/>
        <v>9.9091376650094279E-2</v>
      </c>
      <c r="L3965">
        <f t="shared" si="431"/>
        <v>8.200807025872299E-2</v>
      </c>
      <c r="M3965">
        <f t="shared" si="432"/>
        <v>2.9256815508158149E-2</v>
      </c>
      <c r="N3965">
        <f t="shared" si="433"/>
        <v>2.0347191647273416E-2</v>
      </c>
    </row>
    <row r="3966" spans="1:14" x14ac:dyDescent="0.25">
      <c r="A3966">
        <v>39640</v>
      </c>
      <c r="B3966">
        <f t="shared" si="427"/>
        <v>11.011111111111111</v>
      </c>
      <c r="C3966">
        <v>0.1458717883966065</v>
      </c>
      <c r="D3966">
        <v>7.5345330401573901E-2</v>
      </c>
      <c r="E3966">
        <v>5.6418766786673839E-2</v>
      </c>
      <c r="F3966">
        <v>7.8688582957512229E-2</v>
      </c>
      <c r="G3966">
        <v>4.1311612364243612E-2</v>
      </c>
      <c r="H3966">
        <v>6.1624861102375424E-2</v>
      </c>
      <c r="I3966">
        <f t="shared" si="428"/>
        <v>5.771766884592721E-2</v>
      </c>
      <c r="J3966">
        <f t="shared" si="429"/>
        <v>5.0977896076842964E-2</v>
      </c>
      <c r="K3966">
        <f t="shared" si="430"/>
        <v>9.8062746442653864E-2</v>
      </c>
      <c r="L3966">
        <f t="shared" si="431"/>
        <v>8.2482791360075955E-2</v>
      </c>
      <c r="M3966">
        <f t="shared" si="432"/>
        <v>2.9410260344739394E-2</v>
      </c>
      <c r="N3966">
        <f t="shared" si="433"/>
        <v>2.0410088684822945E-2</v>
      </c>
    </row>
    <row r="3967" spans="1:14" x14ac:dyDescent="0.25">
      <c r="A3967">
        <v>39650</v>
      </c>
      <c r="B3967">
        <f t="shared" si="427"/>
        <v>11.013888888888889</v>
      </c>
      <c r="C3967">
        <v>0.14594270321838415</v>
      </c>
      <c r="D3967">
        <v>7.551637541951163E-2</v>
      </c>
      <c r="E3967">
        <v>5.7010572032687896E-2</v>
      </c>
      <c r="F3967">
        <v>7.9028245905530259E-2</v>
      </c>
      <c r="G3967">
        <v>4.1167919799498423E-2</v>
      </c>
      <c r="H3967">
        <v>6.152990754135481E-2</v>
      </c>
      <c r="I3967">
        <f t="shared" si="428"/>
        <v>5.7745727994612639E-2</v>
      </c>
      <c r="J3967">
        <f t="shared" si="429"/>
        <v>5.1093623423214905E-2</v>
      </c>
      <c r="K3967">
        <f t="shared" si="430"/>
        <v>9.9091376650094279E-2</v>
      </c>
      <c r="L3967">
        <f t="shared" si="431"/>
        <v>8.2838832186090658E-2</v>
      </c>
      <c r="M3967">
        <f t="shared" si="432"/>
        <v>2.9307963787018568E-2</v>
      </c>
      <c r="N3967">
        <f t="shared" si="433"/>
        <v>2.0378640166048179E-2</v>
      </c>
    </row>
    <row r="3968" spans="1:14" x14ac:dyDescent="0.25">
      <c r="A3968">
        <v>39660</v>
      </c>
      <c r="B3968">
        <f t="shared" si="427"/>
        <v>11.016666666666667</v>
      </c>
      <c r="C3968">
        <v>0.14558812910949595</v>
      </c>
      <c r="D3968">
        <v>7.5772942946418259E-2</v>
      </c>
      <c r="E3968">
        <v>5.7602377278701961E-2</v>
      </c>
      <c r="F3968">
        <v>7.8235699026821495E-2</v>
      </c>
      <c r="G3968">
        <v>4.0736842105262835E-2</v>
      </c>
      <c r="H3968">
        <v>6.1055139736251762E-2</v>
      </c>
      <c r="I3968">
        <f t="shared" si="428"/>
        <v>5.7605432251185501E-2</v>
      </c>
      <c r="J3968">
        <f t="shared" si="429"/>
        <v>5.1267214442772845E-2</v>
      </c>
      <c r="K3968">
        <f t="shared" si="430"/>
        <v>0.10012000685753471</v>
      </c>
      <c r="L3968">
        <f t="shared" si="431"/>
        <v>8.200807025872299E-2</v>
      </c>
      <c r="M3968">
        <f t="shared" si="432"/>
        <v>2.9001074113856069E-2</v>
      </c>
      <c r="N3968">
        <f t="shared" si="433"/>
        <v>2.0221397572174348E-2</v>
      </c>
    </row>
    <row r="3969" spans="1:14" x14ac:dyDescent="0.25">
      <c r="A3969">
        <v>39670</v>
      </c>
      <c r="B3969">
        <f t="shared" si="427"/>
        <v>11.019444444444444</v>
      </c>
      <c r="C3969">
        <v>0.14530446982238537</v>
      </c>
      <c r="D3969">
        <v>7.5772942946418245E-2</v>
      </c>
      <c r="E3969">
        <v>5.7010572032687896E-2</v>
      </c>
      <c r="F3969">
        <v>7.7556373130785436E-2</v>
      </c>
      <c r="G3969">
        <v>4.0664995822890238E-2</v>
      </c>
      <c r="H3969">
        <v>6.0865232614210549E-2</v>
      </c>
      <c r="I3969">
        <f t="shared" si="428"/>
        <v>5.7493195656443778E-2</v>
      </c>
      <c r="J3969">
        <f t="shared" si="429"/>
        <v>5.1267214442772831E-2</v>
      </c>
      <c r="K3969">
        <f t="shared" si="430"/>
        <v>9.9091376650094279E-2</v>
      </c>
      <c r="L3969">
        <f t="shared" si="431"/>
        <v>8.129598860669357E-2</v>
      </c>
      <c r="M3969">
        <f t="shared" si="432"/>
        <v>2.894992583499565E-2</v>
      </c>
      <c r="N3969">
        <f t="shared" si="433"/>
        <v>2.0158500534624819E-2</v>
      </c>
    </row>
    <row r="3970" spans="1:14" x14ac:dyDescent="0.25">
      <c r="A3970">
        <v>39680</v>
      </c>
      <c r="B3970">
        <f t="shared" si="427"/>
        <v>11.022222222222222</v>
      </c>
      <c r="C3970">
        <v>0.1451626401788301</v>
      </c>
      <c r="D3970">
        <v>7.5601897928480516E-2</v>
      </c>
      <c r="E3970">
        <v>5.7207840448025925E-2</v>
      </c>
      <c r="F3970">
        <v>7.7782815096130789E-2</v>
      </c>
      <c r="G3970">
        <v>4.0808688387635433E-2</v>
      </c>
      <c r="H3970">
        <v>6.0580371931148715E-2</v>
      </c>
      <c r="I3970">
        <f t="shared" si="428"/>
        <v>5.743707735907292E-2</v>
      </c>
      <c r="J3970">
        <f t="shared" si="429"/>
        <v>5.115148709640089E-2</v>
      </c>
      <c r="K3970">
        <f t="shared" si="430"/>
        <v>9.9434253385907764E-2</v>
      </c>
      <c r="L3970">
        <f t="shared" si="431"/>
        <v>8.1533349157370039E-2</v>
      </c>
      <c r="M3970">
        <f t="shared" si="432"/>
        <v>2.9052222392716483E-2</v>
      </c>
      <c r="N3970">
        <f t="shared" si="433"/>
        <v>2.0064154978300521E-2</v>
      </c>
    </row>
    <row r="3971" spans="1:14" x14ac:dyDescent="0.25">
      <c r="A3971">
        <v>39690</v>
      </c>
      <c r="B3971">
        <f t="shared" ref="B3971:B4034" si="434">A3971/3600</f>
        <v>11.025</v>
      </c>
      <c r="C3971">
        <v>0.14580087357482888</v>
      </c>
      <c r="D3971">
        <v>7.551637541951163E-2</v>
      </c>
      <c r="E3971">
        <v>5.6813303617349882E-2</v>
      </c>
      <c r="F3971">
        <v>7.7782815096130789E-2</v>
      </c>
      <c r="G3971">
        <v>4.0664995822890238E-2</v>
      </c>
      <c r="H3971">
        <v>6.0580371931148715E-2</v>
      </c>
      <c r="I3971">
        <f t="shared" ref="I3971:I4034" si="435">C3971/$C$2</f>
        <v>5.7689609697241788E-2</v>
      </c>
      <c r="J3971">
        <f t="shared" ref="J3971:J4034" si="436">D3971/$D$2</f>
        <v>5.1093623423214905E-2</v>
      </c>
      <c r="K3971">
        <f t="shared" ref="K3971:K4034" si="437">E3971/$E$2</f>
        <v>9.8748499914280807E-2</v>
      </c>
      <c r="L3971">
        <f t="shared" ref="L3971:L4034" si="438">F3971/$F$2</f>
        <v>8.1533349157370039E-2</v>
      </c>
      <c r="M3971">
        <f t="shared" ref="M3971:M4034" si="439">G3971/$G$2</f>
        <v>2.894992583499565E-2</v>
      </c>
      <c r="N3971">
        <f t="shared" ref="N3971:N4034" si="440">H3971/$H$2</f>
        <v>2.0064154978300521E-2</v>
      </c>
    </row>
    <row r="3972" spans="1:14" x14ac:dyDescent="0.25">
      <c r="A3972">
        <v>39700</v>
      </c>
      <c r="B3972">
        <f t="shared" si="434"/>
        <v>11.027777777777779</v>
      </c>
      <c r="C3972">
        <v>0.14608453286193945</v>
      </c>
      <c r="D3972">
        <v>7.5772942946418259E-2</v>
      </c>
      <c r="E3972">
        <v>5.7010572032687896E-2</v>
      </c>
      <c r="F3972">
        <v>7.7782815096130789E-2</v>
      </c>
      <c r="G3972">
        <v>4.0736842105262835E-2</v>
      </c>
      <c r="H3972">
        <v>6.0770279053189942E-2</v>
      </c>
      <c r="I3972">
        <f t="shared" si="435"/>
        <v>5.7801846291983511E-2</v>
      </c>
      <c r="J3972">
        <f t="shared" si="436"/>
        <v>5.1267214442772845E-2</v>
      </c>
      <c r="K3972">
        <f t="shared" si="437"/>
        <v>9.9091376650094279E-2</v>
      </c>
      <c r="L3972">
        <f t="shared" si="438"/>
        <v>8.1533349157370039E-2</v>
      </c>
      <c r="M3972">
        <f t="shared" si="439"/>
        <v>2.9001074113856069E-2</v>
      </c>
      <c r="N3972">
        <f t="shared" si="440"/>
        <v>2.0127052015850053E-2</v>
      </c>
    </row>
    <row r="3973" spans="1:14" x14ac:dyDescent="0.25">
      <c r="A3973">
        <v>39710</v>
      </c>
      <c r="B3973">
        <f t="shared" si="434"/>
        <v>11.030555555555555</v>
      </c>
      <c r="C3973">
        <v>0.14580087357482888</v>
      </c>
      <c r="D3973">
        <v>7.4832195347760672E-2</v>
      </c>
      <c r="E3973">
        <v>5.7405108863363946E-2</v>
      </c>
      <c r="F3973">
        <v>7.7556373130785436E-2</v>
      </c>
      <c r="G3973">
        <v>4.1239766081871021E-2</v>
      </c>
      <c r="H3973">
        <v>6.0960186175231162E-2</v>
      </c>
      <c r="I3973">
        <f t="shared" si="435"/>
        <v>5.7689609697241788E-2</v>
      </c>
      <c r="J3973">
        <f t="shared" si="436"/>
        <v>5.0630714037727113E-2</v>
      </c>
      <c r="K3973">
        <f t="shared" si="437"/>
        <v>9.977713012172125E-2</v>
      </c>
      <c r="L3973">
        <f t="shared" si="438"/>
        <v>8.129598860669357E-2</v>
      </c>
      <c r="M3973">
        <f t="shared" si="439"/>
        <v>2.9359112065878983E-2</v>
      </c>
      <c r="N3973">
        <f t="shared" si="440"/>
        <v>2.0189949053399586E-2</v>
      </c>
    </row>
    <row r="3974" spans="1:14" x14ac:dyDescent="0.25">
      <c r="A3974">
        <v>39720</v>
      </c>
      <c r="B3974">
        <f t="shared" si="434"/>
        <v>11.033333333333333</v>
      </c>
      <c r="C3974">
        <v>0.14523355500060775</v>
      </c>
      <c r="D3974">
        <v>7.5687420437449374E-2</v>
      </c>
      <c r="E3974">
        <v>5.6813303617349882E-2</v>
      </c>
      <c r="F3974">
        <v>7.8575361974839553E-2</v>
      </c>
      <c r="G3974">
        <v>4.059314954051764E-2</v>
      </c>
      <c r="H3974">
        <v>6.4283560810952475E-2</v>
      </c>
      <c r="I3974">
        <f t="shared" si="435"/>
        <v>5.7465136507758356E-2</v>
      </c>
      <c r="J3974">
        <f t="shared" si="436"/>
        <v>5.120935076958686E-2</v>
      </c>
      <c r="K3974">
        <f t="shared" si="437"/>
        <v>9.8748499914280807E-2</v>
      </c>
      <c r="L3974">
        <f t="shared" si="438"/>
        <v>8.2364111084737721E-2</v>
      </c>
      <c r="M3974">
        <f t="shared" si="439"/>
        <v>2.8898777556135236E-2</v>
      </c>
      <c r="N3974">
        <f t="shared" si="440"/>
        <v>2.1290647210516381E-2</v>
      </c>
    </row>
    <row r="3975" spans="1:14" x14ac:dyDescent="0.25">
      <c r="A3975">
        <v>39730</v>
      </c>
      <c r="B3975">
        <f t="shared" si="434"/>
        <v>11.036111111111111</v>
      </c>
      <c r="C3975">
        <v>0.1453044698223854</v>
      </c>
      <c r="D3975">
        <v>7.6200555491262603E-2</v>
      </c>
      <c r="E3975">
        <v>5.7207840448025925E-2</v>
      </c>
      <c r="F3975">
        <v>7.8915024922857582E-2</v>
      </c>
      <c r="G3975">
        <v>4.0952380952380622E-2</v>
      </c>
      <c r="H3975">
        <v>6.0770279053189942E-2</v>
      </c>
      <c r="I3975">
        <f t="shared" si="435"/>
        <v>5.7493195656443785E-2</v>
      </c>
      <c r="J3975">
        <f t="shared" si="436"/>
        <v>5.1556532808702711E-2</v>
      </c>
      <c r="K3975">
        <f t="shared" si="437"/>
        <v>9.9434253385907764E-2</v>
      </c>
      <c r="L3975">
        <f t="shared" si="438"/>
        <v>8.2720151910752424E-2</v>
      </c>
      <c r="M3975">
        <f t="shared" si="439"/>
        <v>2.9154518950437313E-2</v>
      </c>
      <c r="N3975">
        <f t="shared" si="440"/>
        <v>2.0127052015850053E-2</v>
      </c>
    </row>
    <row r="3976" spans="1:14" x14ac:dyDescent="0.25">
      <c r="A3976">
        <v>39740</v>
      </c>
      <c r="B3976">
        <f t="shared" si="434"/>
        <v>11.03888888888889</v>
      </c>
      <c r="C3976">
        <v>0.14558812910949595</v>
      </c>
      <c r="D3976">
        <v>7.602951047332486E-2</v>
      </c>
      <c r="E3976">
        <v>5.8194182524716018E-2</v>
      </c>
      <c r="F3976">
        <v>7.8235699026821495E-2</v>
      </c>
      <c r="G3976">
        <v>4.2604845446950368E-2</v>
      </c>
      <c r="H3976">
        <v>6.0770279053189942E-2</v>
      </c>
      <c r="I3976">
        <f t="shared" si="435"/>
        <v>5.7605432251185501E-2</v>
      </c>
      <c r="J3976">
        <f t="shared" si="436"/>
        <v>5.1440805462330756E-2</v>
      </c>
      <c r="K3976">
        <f t="shared" si="437"/>
        <v>0.10114863706497512</v>
      </c>
      <c r="L3976">
        <f t="shared" si="438"/>
        <v>8.200807025872299E-2</v>
      </c>
      <c r="M3976">
        <f t="shared" si="439"/>
        <v>3.0330929364226888E-2</v>
      </c>
      <c r="N3976">
        <f t="shared" si="440"/>
        <v>2.0127052015850053E-2</v>
      </c>
    </row>
    <row r="3977" spans="1:14" x14ac:dyDescent="0.25">
      <c r="A3977">
        <v>39750</v>
      </c>
      <c r="B3977">
        <f t="shared" si="434"/>
        <v>11.041666666666666</v>
      </c>
      <c r="C3977">
        <v>0.1467227662579382</v>
      </c>
      <c r="D3977">
        <v>7.3549357713227639E-2</v>
      </c>
      <c r="E3977">
        <v>5.8785987770730089E-2</v>
      </c>
      <c r="F3977">
        <v>7.7896036078803466E-2</v>
      </c>
      <c r="G3977">
        <v>4.17426900584792E-2</v>
      </c>
      <c r="H3977">
        <v>6.0200557687066281E-2</v>
      </c>
      <c r="I3977">
        <f t="shared" si="435"/>
        <v>5.8054378630152365E-2</v>
      </c>
      <c r="J3977">
        <f t="shared" si="436"/>
        <v>4.9762758939937507E-2</v>
      </c>
      <c r="K3977">
        <f t="shared" si="437"/>
        <v>0.10217726727241556</v>
      </c>
      <c r="L3977">
        <f t="shared" si="438"/>
        <v>8.1652029432708273E-2</v>
      </c>
      <c r="M3977">
        <f t="shared" si="439"/>
        <v>2.9717150017901893E-2</v>
      </c>
      <c r="N3977">
        <f t="shared" si="440"/>
        <v>1.9938360903201457E-2</v>
      </c>
    </row>
    <row r="3978" spans="1:14" x14ac:dyDescent="0.25">
      <c r="A3978">
        <v>39760</v>
      </c>
      <c r="B3978">
        <f t="shared" si="434"/>
        <v>11.044444444444444</v>
      </c>
      <c r="C3978">
        <v>0.14743191447571458</v>
      </c>
      <c r="D3978">
        <v>7.3634880222196511E-2</v>
      </c>
      <c r="E3978">
        <v>5.7207840448025925E-2</v>
      </c>
      <c r="F3978">
        <v>7.7556373130785436E-2</v>
      </c>
      <c r="G3978">
        <v>4.1311612364243619E-2</v>
      </c>
      <c r="H3978">
        <v>5.9440929198901413E-2</v>
      </c>
      <c r="I3978">
        <f t="shared" si="435"/>
        <v>5.833497011700664E-2</v>
      </c>
      <c r="J3978">
        <f t="shared" si="436"/>
        <v>4.9820622613123484E-2</v>
      </c>
      <c r="K3978">
        <f t="shared" si="437"/>
        <v>9.9434253385907764E-2</v>
      </c>
      <c r="L3978">
        <f t="shared" si="438"/>
        <v>8.129598860669357E-2</v>
      </c>
      <c r="M3978">
        <f t="shared" si="439"/>
        <v>2.9410260344739401E-2</v>
      </c>
      <c r="N3978">
        <f t="shared" si="440"/>
        <v>1.9686772753003335E-2</v>
      </c>
    </row>
    <row r="3979" spans="1:14" x14ac:dyDescent="0.25">
      <c r="A3979">
        <v>39770</v>
      </c>
      <c r="B3979">
        <f t="shared" si="434"/>
        <v>11.047222222222222</v>
      </c>
      <c r="C3979">
        <v>0.14807014787171335</v>
      </c>
      <c r="D3979">
        <v>7.3891447749103126E-2</v>
      </c>
      <c r="E3979">
        <v>5.6616035202011861E-2</v>
      </c>
      <c r="F3979">
        <v>7.8009257061476142E-2</v>
      </c>
      <c r="G3979">
        <v>4.138345864661621E-2</v>
      </c>
      <c r="H3979">
        <v>5.9251022076860192E-2</v>
      </c>
      <c r="I3979">
        <f t="shared" si="435"/>
        <v>5.8587502455175501E-2</v>
      </c>
      <c r="J3979">
        <f t="shared" si="436"/>
        <v>4.999421363268141E-2</v>
      </c>
      <c r="K3979">
        <f t="shared" si="437"/>
        <v>9.8405623178467336E-2</v>
      </c>
      <c r="L3979">
        <f t="shared" si="438"/>
        <v>8.1770709708046507E-2</v>
      </c>
      <c r="M3979">
        <f t="shared" si="439"/>
        <v>2.9461408623599812E-2</v>
      </c>
      <c r="N3979">
        <f t="shared" si="440"/>
        <v>1.9623875715453803E-2</v>
      </c>
    </row>
    <row r="3980" spans="1:14" x14ac:dyDescent="0.25">
      <c r="A3980">
        <v>39780</v>
      </c>
      <c r="B3980">
        <f t="shared" si="434"/>
        <v>11.05</v>
      </c>
      <c r="C3980">
        <v>0.14828289233704631</v>
      </c>
      <c r="D3980">
        <v>7.3976970258071983E-2</v>
      </c>
      <c r="E3980">
        <v>5.6813303617349882E-2</v>
      </c>
      <c r="F3980">
        <v>7.8462140992166862E-2</v>
      </c>
      <c r="G3980">
        <v>4.138345864661621E-2</v>
      </c>
      <c r="H3980">
        <v>5.9630836320942633E-2</v>
      </c>
      <c r="I3980">
        <f t="shared" si="435"/>
        <v>5.8671679901231802E-2</v>
      </c>
      <c r="J3980">
        <f t="shared" si="436"/>
        <v>5.005207730586738E-2</v>
      </c>
      <c r="K3980">
        <f t="shared" si="437"/>
        <v>9.8748499914280807E-2</v>
      </c>
      <c r="L3980">
        <f t="shared" si="438"/>
        <v>8.2245430809399472E-2</v>
      </c>
      <c r="M3980">
        <f t="shared" si="439"/>
        <v>2.9461408623599812E-2</v>
      </c>
      <c r="N3980">
        <f t="shared" si="440"/>
        <v>1.9749669790552867E-2</v>
      </c>
    </row>
    <row r="3981" spans="1:14" x14ac:dyDescent="0.25">
      <c r="A3981">
        <v>39790</v>
      </c>
      <c r="B3981">
        <f t="shared" si="434"/>
        <v>11.052777777777777</v>
      </c>
      <c r="C3981">
        <v>0.14821197751526866</v>
      </c>
      <c r="D3981">
        <v>7.3891447749103126E-2</v>
      </c>
      <c r="E3981">
        <v>5.6616035202011861E-2</v>
      </c>
      <c r="F3981">
        <v>7.8915024922857582E-2</v>
      </c>
      <c r="G3981">
        <v>4.1670843776106602E-2</v>
      </c>
      <c r="H3981">
        <v>5.9630836320942633E-2</v>
      </c>
      <c r="I3981">
        <f t="shared" si="435"/>
        <v>5.8643620752546373E-2</v>
      </c>
      <c r="J3981">
        <f t="shared" si="436"/>
        <v>4.999421363268141E-2</v>
      </c>
      <c r="K3981">
        <f t="shared" si="437"/>
        <v>9.8405623178467336E-2</v>
      </c>
      <c r="L3981">
        <f t="shared" si="438"/>
        <v>8.2720151910752424E-2</v>
      </c>
      <c r="M3981">
        <f t="shared" si="439"/>
        <v>2.9666001739041478E-2</v>
      </c>
      <c r="N3981">
        <f t="shared" si="440"/>
        <v>1.9749669790552867E-2</v>
      </c>
    </row>
    <row r="3982" spans="1:14" x14ac:dyDescent="0.25">
      <c r="A3982">
        <v>39800</v>
      </c>
      <c r="B3982">
        <f t="shared" si="434"/>
        <v>11.055555555555555</v>
      </c>
      <c r="C3982">
        <v>0.14799923304993573</v>
      </c>
      <c r="D3982">
        <v>7.2266520078694607E-2</v>
      </c>
      <c r="E3982">
        <v>5.6221498371335825E-2</v>
      </c>
      <c r="F3982">
        <v>7.8575361974839553E-2</v>
      </c>
      <c r="G3982">
        <v>4.1670843776106609E-2</v>
      </c>
      <c r="H3982">
        <v>6.0200557687066281E-2</v>
      </c>
      <c r="I3982">
        <f t="shared" si="435"/>
        <v>5.8559443306490079E-2</v>
      </c>
      <c r="J3982">
        <f t="shared" si="436"/>
        <v>4.8894803842147908E-2</v>
      </c>
      <c r="K3982">
        <f t="shared" si="437"/>
        <v>9.7719869706840393E-2</v>
      </c>
      <c r="L3982">
        <f t="shared" si="438"/>
        <v>8.2364111084737721E-2</v>
      </c>
      <c r="M3982">
        <f t="shared" si="439"/>
        <v>2.9666001739041482E-2</v>
      </c>
      <c r="N3982">
        <f t="shared" si="440"/>
        <v>1.9938360903201457E-2</v>
      </c>
    </row>
    <row r="3983" spans="1:14" x14ac:dyDescent="0.25">
      <c r="A3983">
        <v>39810</v>
      </c>
      <c r="B3983">
        <f t="shared" si="434"/>
        <v>11.058333333333334</v>
      </c>
      <c r="C3983">
        <v>0.14799923304993573</v>
      </c>
      <c r="D3983">
        <v>6.8589052193033212E-2</v>
      </c>
      <c r="E3983">
        <v>5.6221498371335825E-2</v>
      </c>
      <c r="F3983">
        <v>7.8122478044148833E-2</v>
      </c>
      <c r="G3983">
        <v>4.1239766081871014E-2</v>
      </c>
      <c r="H3983">
        <v>6.0390464809107508E-2</v>
      </c>
      <c r="I3983">
        <f t="shared" si="435"/>
        <v>5.8559443306490079E-2</v>
      </c>
      <c r="J3983">
        <f t="shared" si="436"/>
        <v>4.6406665895151022E-2</v>
      </c>
      <c r="K3983">
        <f t="shared" si="437"/>
        <v>9.7719869706840393E-2</v>
      </c>
      <c r="L3983">
        <f t="shared" si="438"/>
        <v>8.1889389983384756E-2</v>
      </c>
      <c r="M3983">
        <f t="shared" si="439"/>
        <v>2.9359112065878979E-2</v>
      </c>
      <c r="N3983">
        <f t="shared" si="440"/>
        <v>2.0001257940750992E-2</v>
      </c>
    </row>
    <row r="3984" spans="1:14" x14ac:dyDescent="0.25">
      <c r="A3984">
        <v>39820</v>
      </c>
      <c r="B3984">
        <f t="shared" si="434"/>
        <v>11.061111111111112</v>
      </c>
      <c r="C3984">
        <v>0.14792831822815811</v>
      </c>
      <c r="D3984">
        <v>6.6878602013655822E-2</v>
      </c>
      <c r="E3984">
        <v>5.6221498371335825E-2</v>
      </c>
      <c r="F3984">
        <v>7.8122478044148833E-2</v>
      </c>
      <c r="G3984">
        <v>4.1455304928988808E-2</v>
      </c>
      <c r="H3984">
        <v>6.0390464809107508E-2</v>
      </c>
      <c r="I3984">
        <f t="shared" si="435"/>
        <v>5.8531384157804657E-2</v>
      </c>
      <c r="J3984">
        <f t="shared" si="436"/>
        <v>4.5249392431431543E-2</v>
      </c>
      <c r="K3984">
        <f t="shared" si="437"/>
        <v>9.7719869706840393E-2</v>
      </c>
      <c r="L3984">
        <f t="shared" si="438"/>
        <v>8.1889389983384756E-2</v>
      </c>
      <c r="M3984">
        <f t="shared" si="439"/>
        <v>2.9512556902460227E-2</v>
      </c>
      <c r="N3984">
        <f t="shared" si="440"/>
        <v>2.0001257940750992E-2</v>
      </c>
    </row>
    <row r="3985" spans="1:14" x14ac:dyDescent="0.25">
      <c r="A3985">
        <v>39830</v>
      </c>
      <c r="B3985">
        <f t="shared" si="434"/>
        <v>11.063888888888888</v>
      </c>
      <c r="C3985">
        <v>0.14771557376282515</v>
      </c>
      <c r="D3985">
        <v>6.5339196852216175E-2</v>
      </c>
      <c r="E3985">
        <v>5.6616035202011861E-2</v>
      </c>
      <c r="F3985">
        <v>7.7443152148112759E-2</v>
      </c>
      <c r="G3985">
        <v>4.0952380952380629E-2</v>
      </c>
      <c r="H3985">
        <v>6.0390464809107508E-2</v>
      </c>
      <c r="I3985">
        <f t="shared" si="435"/>
        <v>5.8447206711748363E-2</v>
      </c>
      <c r="J3985">
        <f t="shared" si="436"/>
        <v>4.4207846314084018E-2</v>
      </c>
      <c r="K3985">
        <f t="shared" si="437"/>
        <v>9.8405623178467336E-2</v>
      </c>
      <c r="L3985">
        <f t="shared" si="438"/>
        <v>8.1177308331355336E-2</v>
      </c>
      <c r="M3985">
        <f t="shared" si="439"/>
        <v>2.9154518950437316E-2</v>
      </c>
      <c r="N3985">
        <f t="shared" si="440"/>
        <v>2.0001257940750992E-2</v>
      </c>
    </row>
    <row r="3986" spans="1:14" x14ac:dyDescent="0.25">
      <c r="A3986">
        <v>39840</v>
      </c>
      <c r="B3986">
        <f t="shared" si="434"/>
        <v>11.066666666666666</v>
      </c>
      <c r="C3986">
        <v>0.14686459590149348</v>
      </c>
      <c r="D3986">
        <v>6.5253674343247317E-2</v>
      </c>
      <c r="E3986">
        <v>5.6221498371335825E-2</v>
      </c>
      <c r="F3986">
        <v>7.7443152148112759E-2</v>
      </c>
      <c r="G3986">
        <v>4.0808688387635433E-2</v>
      </c>
      <c r="H3986">
        <v>6.0580371931148715E-2</v>
      </c>
      <c r="I3986">
        <f t="shared" si="435"/>
        <v>5.8110496927523216E-2</v>
      </c>
      <c r="J3986">
        <f t="shared" si="436"/>
        <v>4.4149982640898047E-2</v>
      </c>
      <c r="K3986">
        <f t="shared" si="437"/>
        <v>9.7719869706840393E-2</v>
      </c>
      <c r="L3986">
        <f t="shared" si="438"/>
        <v>8.1177308331355336E-2</v>
      </c>
      <c r="M3986">
        <f t="shared" si="439"/>
        <v>2.9052222392716483E-2</v>
      </c>
      <c r="N3986">
        <f t="shared" si="440"/>
        <v>2.0064154978300521E-2</v>
      </c>
    </row>
    <row r="3987" spans="1:14" x14ac:dyDescent="0.25">
      <c r="A3987">
        <v>39850</v>
      </c>
      <c r="B3987">
        <f t="shared" si="434"/>
        <v>11.069444444444445</v>
      </c>
      <c r="C3987">
        <v>0.14615544768371708</v>
      </c>
      <c r="D3987">
        <v>6.5253674343247317E-2</v>
      </c>
      <c r="E3987">
        <v>5.6221498371335825E-2</v>
      </c>
      <c r="F3987">
        <v>7.7896036078803466E-2</v>
      </c>
      <c r="G3987">
        <v>4.0952380952380629E-2</v>
      </c>
      <c r="H3987">
        <v>6.0580371931148715E-2</v>
      </c>
      <c r="I3987">
        <f t="shared" si="435"/>
        <v>5.7829905440668933E-2</v>
      </c>
      <c r="J3987">
        <f t="shared" si="436"/>
        <v>4.4149982640898047E-2</v>
      </c>
      <c r="K3987">
        <f t="shared" si="437"/>
        <v>9.7719869706840393E-2</v>
      </c>
      <c r="L3987">
        <f t="shared" si="438"/>
        <v>8.1652029432708273E-2</v>
      </c>
      <c r="M3987">
        <f t="shared" si="439"/>
        <v>2.9154518950437316E-2</v>
      </c>
      <c r="N3987">
        <f t="shared" si="440"/>
        <v>2.0064154978300521E-2</v>
      </c>
    </row>
    <row r="3988" spans="1:14" x14ac:dyDescent="0.25">
      <c r="A3988">
        <v>39860</v>
      </c>
      <c r="B3988">
        <f t="shared" si="434"/>
        <v>11.072222222222223</v>
      </c>
      <c r="C3988">
        <v>0.14572995875305123</v>
      </c>
      <c r="D3988">
        <v>6.6536511977780363E-2</v>
      </c>
      <c r="E3988">
        <v>5.6616035202011861E-2</v>
      </c>
      <c r="F3988">
        <v>7.7896036078803466E-2</v>
      </c>
      <c r="G3988">
        <v>4.0952380952380629E-2</v>
      </c>
      <c r="H3988">
        <v>6.0865232614210549E-2</v>
      </c>
      <c r="I3988">
        <f t="shared" si="435"/>
        <v>5.7661550548556352E-2</v>
      </c>
      <c r="J3988">
        <f t="shared" si="436"/>
        <v>4.5017937738687661E-2</v>
      </c>
      <c r="K3988">
        <f t="shared" si="437"/>
        <v>9.8405623178467336E-2</v>
      </c>
      <c r="L3988">
        <f t="shared" si="438"/>
        <v>8.1652029432708273E-2</v>
      </c>
      <c r="M3988">
        <f t="shared" si="439"/>
        <v>2.9154518950437316E-2</v>
      </c>
      <c r="N3988">
        <f t="shared" si="440"/>
        <v>2.0158500534624819E-2</v>
      </c>
    </row>
    <row r="3989" spans="1:14" x14ac:dyDescent="0.25">
      <c r="A3989">
        <v>39870</v>
      </c>
      <c r="B3989">
        <f t="shared" si="434"/>
        <v>11.074999999999999</v>
      </c>
      <c r="C3989">
        <v>0.14572995875305125</v>
      </c>
      <c r="D3989">
        <v>7.0898159935192689E-2</v>
      </c>
      <c r="E3989">
        <v>5.7405108863363946E-2</v>
      </c>
      <c r="F3989">
        <v>7.7556373130785436E-2</v>
      </c>
      <c r="G3989">
        <v>4.0952380952380629E-2</v>
      </c>
      <c r="H3989">
        <v>8.5458204918548338E-3</v>
      </c>
      <c r="I3989">
        <f t="shared" si="435"/>
        <v>5.7661550548556366E-2</v>
      </c>
      <c r="J3989">
        <f t="shared" si="436"/>
        <v>4.7968985071172324E-2</v>
      </c>
      <c r="K3989">
        <f t="shared" si="437"/>
        <v>9.977713012172125E-2</v>
      </c>
      <c r="L3989">
        <f t="shared" si="438"/>
        <v>8.129598860669357E-2</v>
      </c>
      <c r="M3989">
        <f t="shared" si="439"/>
        <v>2.9154518950437316E-2</v>
      </c>
      <c r="N3989">
        <f t="shared" si="440"/>
        <v>2.8303666897289133E-3</v>
      </c>
    </row>
    <row r="3990" spans="1:14" x14ac:dyDescent="0.25">
      <c r="A3990">
        <v>39880</v>
      </c>
      <c r="B3990">
        <f t="shared" si="434"/>
        <v>11.077777777777778</v>
      </c>
      <c r="C3990">
        <v>0.14608453286193945</v>
      </c>
      <c r="D3990">
        <v>7.2950700150445552E-2</v>
      </c>
      <c r="E3990">
        <v>5.7207840448025925E-2</v>
      </c>
      <c r="F3990">
        <v>7.6877047234749349E-2</v>
      </c>
      <c r="G3990">
        <v>4.0952380952380622E-2</v>
      </c>
      <c r="H3990">
        <v>8.166006247772398E-3</v>
      </c>
      <c r="I3990">
        <f t="shared" si="435"/>
        <v>5.7801846291983511E-2</v>
      </c>
      <c r="J3990">
        <f t="shared" si="436"/>
        <v>4.9357713227635693E-2</v>
      </c>
      <c r="K3990">
        <f t="shared" si="437"/>
        <v>9.9434253385907764E-2</v>
      </c>
      <c r="L3990">
        <f t="shared" si="438"/>
        <v>8.0583906954664122E-2</v>
      </c>
      <c r="M3990">
        <f t="shared" si="439"/>
        <v>2.9154518950437313E-2</v>
      </c>
      <c r="N3990">
        <f t="shared" si="440"/>
        <v>2.7045726146298511E-3</v>
      </c>
    </row>
    <row r="3991" spans="1:14" x14ac:dyDescent="0.25">
      <c r="A3991">
        <v>39890</v>
      </c>
      <c r="B3991">
        <f t="shared" si="434"/>
        <v>11.080555555555556</v>
      </c>
      <c r="C3991">
        <v>0.14615544768371708</v>
      </c>
      <c r="D3991">
        <v>6.636546695984262E-2</v>
      </c>
      <c r="E3991">
        <v>5.6221498371335825E-2</v>
      </c>
      <c r="F3991">
        <v>7.7216710182767392E-2</v>
      </c>
      <c r="G3991">
        <v>4.1311612364243619E-2</v>
      </c>
      <c r="H3991">
        <v>7.7861920036899615E-3</v>
      </c>
      <c r="I3991">
        <f t="shared" si="435"/>
        <v>5.7829905440668933E-2</v>
      </c>
      <c r="J3991">
        <f t="shared" si="436"/>
        <v>4.4902210392315713E-2</v>
      </c>
      <c r="K3991">
        <f t="shared" si="437"/>
        <v>9.7719869706840393E-2</v>
      </c>
      <c r="L3991">
        <f t="shared" si="438"/>
        <v>8.0939947780678853E-2</v>
      </c>
      <c r="M3991">
        <f t="shared" si="439"/>
        <v>2.9410260344739401E-2</v>
      </c>
      <c r="N3991">
        <f t="shared" si="440"/>
        <v>2.5787785395307884E-3</v>
      </c>
    </row>
    <row r="3992" spans="1:14" x14ac:dyDescent="0.25">
      <c r="A3992">
        <v>39900</v>
      </c>
      <c r="B3992">
        <f t="shared" si="434"/>
        <v>11.083333333333334</v>
      </c>
      <c r="C3992">
        <v>0.14714825518860403</v>
      </c>
      <c r="D3992">
        <v>6.4911584307371831E-2</v>
      </c>
      <c r="E3992">
        <v>5.6221498371335825E-2</v>
      </c>
      <c r="F3992">
        <v>7.7896036078803466E-2</v>
      </c>
      <c r="G3992">
        <v>4.0808688387635433E-2</v>
      </c>
      <c r="H3992">
        <v>7.9760991257311793E-3</v>
      </c>
      <c r="I3992">
        <f t="shared" si="435"/>
        <v>5.8222733522264931E-2</v>
      </c>
      <c r="J3992">
        <f t="shared" si="436"/>
        <v>4.3918527948154151E-2</v>
      </c>
      <c r="K3992">
        <f t="shared" si="437"/>
        <v>9.7719869706840393E-2</v>
      </c>
      <c r="L3992">
        <f t="shared" si="438"/>
        <v>8.1652029432708273E-2</v>
      </c>
      <c r="M3992">
        <f t="shared" si="439"/>
        <v>2.9052222392716483E-2</v>
      </c>
      <c r="N3992">
        <f t="shared" si="440"/>
        <v>2.6416755770803193E-3</v>
      </c>
    </row>
    <row r="3993" spans="1:14" x14ac:dyDescent="0.25">
      <c r="A3993">
        <v>39910</v>
      </c>
      <c r="B3993">
        <f t="shared" si="434"/>
        <v>11.08611111111111</v>
      </c>
      <c r="C3993">
        <v>0.1474319144757146</v>
      </c>
      <c r="D3993">
        <v>6.5253674343247303E-2</v>
      </c>
      <c r="E3993">
        <v>5.6024229955997804E-2</v>
      </c>
      <c r="F3993">
        <v>7.7556373130785436E-2</v>
      </c>
      <c r="G3993">
        <v>4.059314954051764E-2</v>
      </c>
      <c r="H3993">
        <v>7.7861920036899615E-3</v>
      </c>
      <c r="I3993">
        <f t="shared" si="435"/>
        <v>5.8334970117006647E-2</v>
      </c>
      <c r="J3993">
        <f t="shared" si="436"/>
        <v>4.414998264089804E-2</v>
      </c>
      <c r="K3993">
        <f t="shared" si="437"/>
        <v>9.7376992971026921E-2</v>
      </c>
      <c r="L3993">
        <f t="shared" si="438"/>
        <v>8.129598860669357E-2</v>
      </c>
      <c r="M3993">
        <f t="shared" si="439"/>
        <v>2.8898777556135236E-2</v>
      </c>
      <c r="N3993">
        <f t="shared" si="440"/>
        <v>2.5787785395307884E-3</v>
      </c>
    </row>
    <row r="3994" spans="1:14" x14ac:dyDescent="0.25">
      <c r="A3994">
        <v>39920</v>
      </c>
      <c r="B3994">
        <f t="shared" si="434"/>
        <v>11.088888888888889</v>
      </c>
      <c r="C3994">
        <v>0.14771557376282518</v>
      </c>
      <c r="D3994">
        <v>6.636546695984262E-2</v>
      </c>
      <c r="E3994">
        <v>5.6221498371335825E-2</v>
      </c>
      <c r="F3994">
        <v>7.7216710182767392E-2</v>
      </c>
      <c r="G3994">
        <v>4.102422723475322E-2</v>
      </c>
      <c r="H3994">
        <v>7.9760991257311793E-3</v>
      </c>
      <c r="I3994">
        <f t="shared" si="435"/>
        <v>5.844720671174837E-2</v>
      </c>
      <c r="J3994">
        <f t="shared" si="436"/>
        <v>4.4902210392315713E-2</v>
      </c>
      <c r="K3994">
        <f t="shared" si="437"/>
        <v>9.7719869706840393E-2</v>
      </c>
      <c r="L3994">
        <f t="shared" si="438"/>
        <v>8.0939947780678853E-2</v>
      </c>
      <c r="M3994">
        <f t="shared" si="439"/>
        <v>2.9205667229297728E-2</v>
      </c>
      <c r="N3994">
        <f t="shared" si="440"/>
        <v>2.6416755770803193E-3</v>
      </c>
    </row>
    <row r="3995" spans="1:14" x14ac:dyDescent="0.25">
      <c r="A3995">
        <v>39930</v>
      </c>
      <c r="B3995">
        <f t="shared" si="434"/>
        <v>11.091666666666667</v>
      </c>
      <c r="C3995">
        <v>0.14835380715882393</v>
      </c>
      <c r="D3995">
        <v>6.5339196852216175E-2</v>
      </c>
      <c r="E3995">
        <v>5.6616035202011861E-2</v>
      </c>
      <c r="F3995">
        <v>7.7443152148112759E-2</v>
      </c>
      <c r="G3995">
        <v>4.1670843776106609E-2</v>
      </c>
      <c r="H3995">
        <v>7.9760991257311793E-3</v>
      </c>
      <c r="I3995">
        <f t="shared" si="435"/>
        <v>5.8699739049917224E-2</v>
      </c>
      <c r="J3995">
        <f t="shared" si="436"/>
        <v>4.4207846314084018E-2</v>
      </c>
      <c r="K3995">
        <f t="shared" si="437"/>
        <v>9.8405623178467336E-2</v>
      </c>
      <c r="L3995">
        <f t="shared" si="438"/>
        <v>8.1177308331355336E-2</v>
      </c>
      <c r="M3995">
        <f t="shared" si="439"/>
        <v>2.9666001739041482E-2</v>
      </c>
      <c r="N3995">
        <f t="shared" si="440"/>
        <v>2.6416755770803193E-3</v>
      </c>
    </row>
    <row r="3996" spans="1:14" x14ac:dyDescent="0.25">
      <c r="A3996">
        <v>39940</v>
      </c>
      <c r="B3996">
        <f t="shared" si="434"/>
        <v>11.094444444444445</v>
      </c>
      <c r="C3996">
        <v>0.14757374411926988</v>
      </c>
      <c r="D3996">
        <v>6.5082629325309574E-2</v>
      </c>
      <c r="E3996">
        <v>5.6221498371335825E-2</v>
      </c>
      <c r="F3996">
        <v>7.7669594113458099E-2</v>
      </c>
      <c r="G3996">
        <v>4.2604845446950368E-2</v>
      </c>
      <c r="H3996">
        <v>7.7861920036899615E-3</v>
      </c>
      <c r="I3996">
        <f t="shared" si="435"/>
        <v>5.8391088414377505E-2</v>
      </c>
      <c r="J3996">
        <f t="shared" si="436"/>
        <v>4.4034255294526099E-2</v>
      </c>
      <c r="K3996">
        <f t="shared" si="437"/>
        <v>9.7719869706840393E-2</v>
      </c>
      <c r="L3996">
        <f t="shared" si="438"/>
        <v>8.141466888203179E-2</v>
      </c>
      <c r="M3996">
        <f t="shared" si="439"/>
        <v>3.0330929364226888E-2</v>
      </c>
      <c r="N3996">
        <f t="shared" si="440"/>
        <v>2.5787785395307884E-3</v>
      </c>
    </row>
    <row r="3997" spans="1:14" x14ac:dyDescent="0.25">
      <c r="A3997">
        <v>39950</v>
      </c>
      <c r="B3997">
        <f t="shared" si="434"/>
        <v>11.097222222222221</v>
      </c>
      <c r="C3997">
        <v>0.14700642554504875</v>
      </c>
      <c r="D3997">
        <v>6.465501678046523E-2</v>
      </c>
      <c r="E3997">
        <v>5.6221498371335825E-2</v>
      </c>
      <c r="F3997">
        <v>7.7782815096130789E-2</v>
      </c>
      <c r="G3997">
        <v>4.3826232247284526E-2</v>
      </c>
      <c r="H3997">
        <v>8.166006247772398E-3</v>
      </c>
      <c r="I3997">
        <f t="shared" si="435"/>
        <v>5.8166615224894073E-2</v>
      </c>
      <c r="J3997">
        <f t="shared" si="436"/>
        <v>4.3744936928596233E-2</v>
      </c>
      <c r="K3997">
        <f t="shared" si="437"/>
        <v>9.7719869706840393E-2</v>
      </c>
      <c r="L3997">
        <f t="shared" si="438"/>
        <v>8.1533349157370039E-2</v>
      </c>
      <c r="M3997">
        <f t="shared" si="439"/>
        <v>3.1200450104853967E-2</v>
      </c>
      <c r="N3997">
        <f t="shared" si="440"/>
        <v>2.7045726146298511E-3</v>
      </c>
    </row>
    <row r="3998" spans="1:14" x14ac:dyDescent="0.25">
      <c r="A3998">
        <v>39960</v>
      </c>
      <c r="B3998">
        <f t="shared" si="434"/>
        <v>11.1</v>
      </c>
      <c r="C3998">
        <v>0.14665185143616058</v>
      </c>
      <c r="D3998">
        <v>6.4398449253558629E-2</v>
      </c>
      <c r="E3998">
        <v>5.6024229955997804E-2</v>
      </c>
      <c r="F3998">
        <v>7.7896036078803466E-2</v>
      </c>
      <c r="G3998">
        <v>4.3179615705931151E-2</v>
      </c>
      <c r="H3998">
        <v>8.166006247772398E-3</v>
      </c>
      <c r="I3998">
        <f t="shared" si="435"/>
        <v>5.8026319481466943E-2</v>
      </c>
      <c r="J3998">
        <f t="shared" si="436"/>
        <v>4.3571345909038314E-2</v>
      </c>
      <c r="K3998">
        <f t="shared" si="437"/>
        <v>9.7376992971026921E-2</v>
      </c>
      <c r="L3998">
        <f t="shared" si="438"/>
        <v>8.1652029432708273E-2</v>
      </c>
      <c r="M3998">
        <f t="shared" si="439"/>
        <v>3.074011559511022E-2</v>
      </c>
      <c r="N3998">
        <f t="shared" si="440"/>
        <v>2.7045726146298511E-3</v>
      </c>
    </row>
    <row r="3999" spans="1:14" x14ac:dyDescent="0.25">
      <c r="A3999">
        <v>39970</v>
      </c>
      <c r="B3999">
        <f t="shared" si="434"/>
        <v>11.102777777777778</v>
      </c>
      <c r="C3999">
        <v>0.14679368107971583</v>
      </c>
      <c r="D3999">
        <v>6.4056359217683143E-2</v>
      </c>
      <c r="E3999">
        <v>5.6813303617349882E-2</v>
      </c>
      <c r="F3999">
        <v>7.7669594113458099E-2</v>
      </c>
      <c r="G3999">
        <v>4.4329156223892704E-2</v>
      </c>
      <c r="H3999">
        <v>8.5458204918548338E-3</v>
      </c>
      <c r="I3999">
        <f t="shared" si="435"/>
        <v>5.8082437778837787E-2</v>
      </c>
      <c r="J3999">
        <f t="shared" si="436"/>
        <v>4.3339891216294411E-2</v>
      </c>
      <c r="K3999">
        <f t="shared" si="437"/>
        <v>9.8748499914280807E-2</v>
      </c>
      <c r="L3999">
        <f t="shared" si="438"/>
        <v>8.141466888203179E-2</v>
      </c>
      <c r="M3999">
        <f t="shared" si="439"/>
        <v>3.1558488056876874E-2</v>
      </c>
      <c r="N3999">
        <f t="shared" si="440"/>
        <v>2.8303666897289133E-3</v>
      </c>
    </row>
    <row r="4000" spans="1:14" x14ac:dyDescent="0.25">
      <c r="A4000">
        <v>39980</v>
      </c>
      <c r="B4000">
        <f t="shared" si="434"/>
        <v>11.105555555555556</v>
      </c>
      <c r="C4000">
        <v>0.14672276625793818</v>
      </c>
      <c r="D4000">
        <v>6.4227404235620886E-2</v>
      </c>
      <c r="E4000">
        <v>5.7207840448025925E-2</v>
      </c>
      <c r="F4000">
        <v>7.7216710182767392E-2</v>
      </c>
      <c r="G4000">
        <v>4.4760233918128299E-2</v>
      </c>
      <c r="H4000">
        <v>8.166006247772398E-3</v>
      </c>
      <c r="I4000">
        <f t="shared" si="435"/>
        <v>5.8054378630152351E-2</v>
      </c>
      <c r="J4000">
        <f t="shared" si="436"/>
        <v>4.3455618562666366E-2</v>
      </c>
      <c r="K4000">
        <f t="shared" si="437"/>
        <v>9.9434253385907764E-2</v>
      </c>
      <c r="L4000">
        <f t="shared" si="438"/>
        <v>8.0939947780678853E-2</v>
      </c>
      <c r="M4000">
        <f t="shared" si="439"/>
        <v>3.1865377730039383E-2</v>
      </c>
      <c r="N4000">
        <f t="shared" si="440"/>
        <v>2.7045726146298511E-3</v>
      </c>
    </row>
    <row r="4001" spans="1:14" x14ac:dyDescent="0.25">
      <c r="A4001">
        <v>39990</v>
      </c>
      <c r="B4001">
        <f t="shared" si="434"/>
        <v>11.108333333333333</v>
      </c>
      <c r="C4001">
        <v>0.1465809366143829</v>
      </c>
      <c r="D4001">
        <v>6.4056359217683143E-2</v>
      </c>
      <c r="E4001">
        <v>5.7010572032687896E-2</v>
      </c>
      <c r="F4001">
        <v>7.6763826252076672E-2</v>
      </c>
      <c r="G4001">
        <v>4.4975772765246093E-2</v>
      </c>
      <c r="H4001">
        <v>7.5962848816487427E-3</v>
      </c>
      <c r="I4001">
        <f t="shared" si="435"/>
        <v>5.7998260332781493E-2</v>
      </c>
      <c r="J4001">
        <f t="shared" si="436"/>
        <v>4.3339891216294411E-2</v>
      </c>
      <c r="K4001">
        <f t="shared" si="437"/>
        <v>9.9091376650094279E-2</v>
      </c>
      <c r="L4001">
        <f t="shared" si="438"/>
        <v>8.0465226679325888E-2</v>
      </c>
      <c r="M4001">
        <f t="shared" si="439"/>
        <v>3.2018822566620628E-2</v>
      </c>
      <c r="N4001">
        <f t="shared" si="440"/>
        <v>2.5158815019812567E-3</v>
      </c>
    </row>
    <row r="4002" spans="1:14" x14ac:dyDescent="0.25">
      <c r="A4002">
        <v>40000</v>
      </c>
      <c r="B4002">
        <f t="shared" si="434"/>
        <v>11.111111111111111</v>
      </c>
      <c r="C4002">
        <v>0.14629727732727235</v>
      </c>
      <c r="D4002">
        <v>6.4141881726652014E-2</v>
      </c>
      <c r="E4002">
        <v>5.6616035202011861E-2</v>
      </c>
      <c r="F4002">
        <v>7.7103489200094716E-2</v>
      </c>
      <c r="G4002">
        <v>4.4544695071010505E-2</v>
      </c>
      <c r="H4002">
        <v>7.9760991257311793E-3</v>
      </c>
      <c r="I4002">
        <f t="shared" si="435"/>
        <v>5.7886023738039784E-2</v>
      </c>
      <c r="J4002">
        <f t="shared" si="436"/>
        <v>4.3397754889480389E-2</v>
      </c>
      <c r="K4002">
        <f t="shared" si="437"/>
        <v>9.8405623178467336E-2</v>
      </c>
      <c r="L4002">
        <f t="shared" si="438"/>
        <v>8.0821267505340605E-2</v>
      </c>
      <c r="M4002">
        <f t="shared" si="439"/>
        <v>3.1711932893458132E-2</v>
      </c>
      <c r="N4002">
        <f t="shared" si="440"/>
        <v>2.6416755770803193E-3</v>
      </c>
    </row>
    <row r="4003" spans="1:14" x14ac:dyDescent="0.25">
      <c r="A4003">
        <v>40010</v>
      </c>
      <c r="B4003">
        <f t="shared" si="434"/>
        <v>11.113888888888889</v>
      </c>
      <c r="C4003">
        <v>0.1462263625054947</v>
      </c>
      <c r="D4003">
        <v>6.4312926744589757E-2</v>
      </c>
      <c r="E4003">
        <v>5.6024229955997804E-2</v>
      </c>
      <c r="F4003">
        <v>7.7103489200094702E-2</v>
      </c>
      <c r="G4003">
        <v>4.3969924812029722E-2</v>
      </c>
      <c r="H4003">
        <v>8.166006247772398E-3</v>
      </c>
      <c r="I4003">
        <f t="shared" si="435"/>
        <v>5.7857964589354355E-2</v>
      </c>
      <c r="J4003">
        <f t="shared" si="436"/>
        <v>4.3513482235852337E-2</v>
      </c>
      <c r="K4003">
        <f t="shared" si="437"/>
        <v>9.7376992971026921E-2</v>
      </c>
      <c r="L4003">
        <f t="shared" si="438"/>
        <v>8.0821267505340591E-2</v>
      </c>
      <c r="M4003">
        <f t="shared" si="439"/>
        <v>3.13027466625748E-2</v>
      </c>
      <c r="N4003">
        <f t="shared" si="440"/>
        <v>2.7045726146298511E-3</v>
      </c>
    </row>
    <row r="4004" spans="1:14" x14ac:dyDescent="0.25">
      <c r="A4004">
        <v>40020</v>
      </c>
      <c r="B4004">
        <f t="shared" si="434"/>
        <v>11.116666666666667</v>
      </c>
      <c r="C4004">
        <v>0.14651002179260528</v>
      </c>
      <c r="D4004">
        <v>6.6194421941904877E-2</v>
      </c>
      <c r="E4004">
        <v>5.6221498371335825E-2</v>
      </c>
      <c r="F4004">
        <v>7.7782815096130789E-2</v>
      </c>
      <c r="G4004">
        <v>4.4401002506265309E-2</v>
      </c>
      <c r="H4004">
        <v>8.3559133698136168E-3</v>
      </c>
      <c r="I4004">
        <f t="shared" si="435"/>
        <v>5.7970201184096071E-2</v>
      </c>
      <c r="J4004">
        <f t="shared" si="436"/>
        <v>4.4786483045943758E-2</v>
      </c>
      <c r="K4004">
        <f t="shared" si="437"/>
        <v>9.7719869706840393E-2</v>
      </c>
      <c r="L4004">
        <f t="shared" si="438"/>
        <v>8.1533349157370039E-2</v>
      </c>
      <c r="M4004">
        <f t="shared" si="439"/>
        <v>3.1609636335737296E-2</v>
      </c>
      <c r="N4004">
        <f t="shared" si="440"/>
        <v>2.7674696521793824E-3</v>
      </c>
    </row>
    <row r="4005" spans="1:14" x14ac:dyDescent="0.25">
      <c r="A4005">
        <v>40030</v>
      </c>
      <c r="B4005">
        <f t="shared" si="434"/>
        <v>11.119444444444444</v>
      </c>
      <c r="C4005">
        <v>0.14636819214905</v>
      </c>
      <c r="D4005">
        <v>6.5510241870153918E-2</v>
      </c>
      <c r="E4005">
        <v>5.6418766786673839E-2</v>
      </c>
      <c r="F4005">
        <v>7.7556373130785436E-2</v>
      </c>
      <c r="G4005">
        <v>4.5191311612363887E-2</v>
      </c>
      <c r="H4005">
        <v>8.7357276138960542E-3</v>
      </c>
      <c r="I4005">
        <f t="shared" si="435"/>
        <v>5.791408288672522E-2</v>
      </c>
      <c r="J4005">
        <f t="shared" si="436"/>
        <v>4.4323573660455966E-2</v>
      </c>
      <c r="K4005">
        <f t="shared" si="437"/>
        <v>9.8062746442653864E-2</v>
      </c>
      <c r="L4005">
        <f t="shared" si="438"/>
        <v>8.129598860669357E-2</v>
      </c>
      <c r="M4005">
        <f t="shared" si="439"/>
        <v>3.2172267403201879E-2</v>
      </c>
      <c r="N4005">
        <f t="shared" si="440"/>
        <v>2.8932637272784455E-3</v>
      </c>
    </row>
    <row r="4006" spans="1:14" x14ac:dyDescent="0.25">
      <c r="A4006">
        <v>40040</v>
      </c>
      <c r="B4006">
        <f t="shared" si="434"/>
        <v>11.122222222222222</v>
      </c>
      <c r="C4006">
        <v>0.14580087357482888</v>
      </c>
      <c r="D4006">
        <v>6.5766809397060519E-2</v>
      </c>
      <c r="E4006">
        <v>5.6616035202011861E-2</v>
      </c>
      <c r="F4006">
        <v>7.8122478044148833E-2</v>
      </c>
      <c r="G4006">
        <v>4.540685045948168E-2</v>
      </c>
      <c r="H4006">
        <v>9.1155418579784899E-3</v>
      </c>
      <c r="I4006">
        <f t="shared" si="435"/>
        <v>5.7689609697241788E-2</v>
      </c>
      <c r="J4006">
        <f t="shared" si="436"/>
        <v>4.4497164680013884E-2</v>
      </c>
      <c r="K4006">
        <f t="shared" si="437"/>
        <v>9.8405623178467336E-2</v>
      </c>
      <c r="L4006">
        <f t="shared" si="438"/>
        <v>8.1889389983384756E-2</v>
      </c>
      <c r="M4006">
        <f t="shared" si="439"/>
        <v>3.232571223978313E-2</v>
      </c>
      <c r="N4006">
        <f t="shared" si="440"/>
        <v>3.0190578023775077E-3</v>
      </c>
    </row>
    <row r="4007" spans="1:14" x14ac:dyDescent="0.25">
      <c r="A4007">
        <v>40050</v>
      </c>
      <c r="B4007">
        <f t="shared" si="434"/>
        <v>11.125</v>
      </c>
      <c r="C4007">
        <v>0.1460136180401618</v>
      </c>
      <c r="D4007">
        <v>6.5339196852216175E-2</v>
      </c>
      <c r="E4007">
        <v>5.6616035202011861E-2</v>
      </c>
      <c r="F4007">
        <v>7.8235699026821495E-2</v>
      </c>
      <c r="G4007">
        <v>4.5622389306599474E-2</v>
      </c>
      <c r="H4007">
        <v>8.9256347359372729E-3</v>
      </c>
      <c r="I4007">
        <f t="shared" si="435"/>
        <v>5.7773787143298075E-2</v>
      </c>
      <c r="J4007">
        <f t="shared" si="436"/>
        <v>4.4207846314084018E-2</v>
      </c>
      <c r="K4007">
        <f t="shared" si="437"/>
        <v>9.8405623178467336E-2</v>
      </c>
      <c r="L4007">
        <f t="shared" si="438"/>
        <v>8.200807025872299E-2</v>
      </c>
      <c r="M4007">
        <f t="shared" si="439"/>
        <v>3.2479157076364382E-2</v>
      </c>
      <c r="N4007">
        <f t="shared" si="440"/>
        <v>2.9561607648279768E-3</v>
      </c>
    </row>
    <row r="4008" spans="1:14" x14ac:dyDescent="0.25">
      <c r="A4008">
        <v>40060</v>
      </c>
      <c r="B4008">
        <f t="shared" si="434"/>
        <v>11.127777777777778</v>
      </c>
      <c r="C4008">
        <v>0.14679368107971583</v>
      </c>
      <c r="D4008">
        <v>6.5424719361185046E-2</v>
      </c>
      <c r="E4008">
        <v>5.6813303617349882E-2</v>
      </c>
      <c r="F4008">
        <v>7.8009257061476156E-2</v>
      </c>
      <c r="G4008">
        <v>4.7418546365914416E-2</v>
      </c>
      <c r="H4008">
        <v>8.7357276138960542E-3</v>
      </c>
      <c r="I4008">
        <f t="shared" si="435"/>
        <v>5.8082437778837787E-2</v>
      </c>
      <c r="J4008">
        <f t="shared" si="436"/>
        <v>4.4265709987269988E-2</v>
      </c>
      <c r="K4008">
        <f t="shared" si="437"/>
        <v>9.8748499914280807E-2</v>
      </c>
      <c r="L4008">
        <f t="shared" si="438"/>
        <v>8.1770709708046521E-2</v>
      </c>
      <c r="M4008">
        <f t="shared" si="439"/>
        <v>3.3757864047874793E-2</v>
      </c>
      <c r="N4008">
        <f t="shared" si="440"/>
        <v>2.8932637272784455E-3</v>
      </c>
    </row>
    <row r="4009" spans="1:14" x14ac:dyDescent="0.25">
      <c r="A4009">
        <v>40070</v>
      </c>
      <c r="B4009">
        <f t="shared" si="434"/>
        <v>11.130555555555556</v>
      </c>
      <c r="C4009">
        <v>0.1474319144757146</v>
      </c>
      <c r="D4009">
        <v>6.5510241870153918E-2</v>
      </c>
      <c r="E4009">
        <v>5.6418766786673839E-2</v>
      </c>
      <c r="F4009">
        <v>7.8009257061476156E-2</v>
      </c>
      <c r="G4009">
        <v>4.9071010860484154E-2</v>
      </c>
      <c r="H4009">
        <v>8.9256347359372729E-3</v>
      </c>
      <c r="I4009">
        <f t="shared" si="435"/>
        <v>5.8334970117006647E-2</v>
      </c>
      <c r="J4009">
        <f t="shared" si="436"/>
        <v>4.4323573660455966E-2</v>
      </c>
      <c r="K4009">
        <f t="shared" si="437"/>
        <v>9.8062746442653864E-2</v>
      </c>
      <c r="L4009">
        <f t="shared" si="438"/>
        <v>8.1770709708046521E-2</v>
      </c>
      <c r="M4009">
        <f t="shared" si="439"/>
        <v>3.4934274461664361E-2</v>
      </c>
      <c r="N4009">
        <f t="shared" si="440"/>
        <v>2.9561607648279768E-3</v>
      </c>
    </row>
    <row r="4010" spans="1:14" x14ac:dyDescent="0.25">
      <c r="A4010">
        <v>40080</v>
      </c>
      <c r="B4010">
        <f t="shared" si="434"/>
        <v>11.133333333333333</v>
      </c>
      <c r="C4010">
        <v>0.14721917001038168</v>
      </c>
      <c r="D4010">
        <v>6.5681286888091661E-2</v>
      </c>
      <c r="E4010">
        <v>5.6616035202011861E-2</v>
      </c>
      <c r="F4010">
        <v>7.7896036078803466E-2</v>
      </c>
      <c r="G4010">
        <v>4.9861319966582732E-2</v>
      </c>
      <c r="H4010">
        <v>8.5458204918548338E-3</v>
      </c>
      <c r="I4010">
        <f t="shared" si="435"/>
        <v>5.825079267095036E-2</v>
      </c>
      <c r="J4010">
        <f t="shared" si="436"/>
        <v>4.4439301006827921E-2</v>
      </c>
      <c r="K4010">
        <f t="shared" si="437"/>
        <v>9.8405623178467336E-2</v>
      </c>
      <c r="L4010">
        <f t="shared" si="438"/>
        <v>8.1652029432708273E-2</v>
      </c>
      <c r="M4010">
        <f t="shared" si="439"/>
        <v>3.5496905529128944E-2</v>
      </c>
      <c r="N4010">
        <f t="shared" si="440"/>
        <v>2.8303666897289133E-3</v>
      </c>
    </row>
    <row r="4011" spans="1:14" x14ac:dyDescent="0.25">
      <c r="A4011">
        <v>40090</v>
      </c>
      <c r="B4011">
        <f t="shared" si="434"/>
        <v>11.136111111111111</v>
      </c>
      <c r="C4011">
        <v>0.14679368107971583</v>
      </c>
      <c r="D4011">
        <v>6.4997106816340702E-2</v>
      </c>
      <c r="E4011">
        <v>5.6221498371335825E-2</v>
      </c>
      <c r="F4011">
        <v>7.8009257061476156E-2</v>
      </c>
      <c r="G4011">
        <v>5.0939014202171687E-2</v>
      </c>
      <c r="H4011">
        <v>8.3559133698136168E-3</v>
      </c>
      <c r="I4011">
        <f t="shared" si="435"/>
        <v>5.8082437778837787E-2</v>
      </c>
      <c r="J4011">
        <f t="shared" si="436"/>
        <v>4.3976391621340122E-2</v>
      </c>
      <c r="K4011">
        <f t="shared" si="437"/>
        <v>9.7719869706840393E-2</v>
      </c>
      <c r="L4011">
        <f t="shared" si="438"/>
        <v>8.1770709708046521E-2</v>
      </c>
      <c r="M4011">
        <f t="shared" si="439"/>
        <v>3.626412971203518E-2</v>
      </c>
      <c r="N4011">
        <f t="shared" si="440"/>
        <v>2.7674696521793824E-3</v>
      </c>
    </row>
    <row r="4012" spans="1:14" x14ac:dyDescent="0.25">
      <c r="A4012">
        <v>40100</v>
      </c>
      <c r="B4012">
        <f t="shared" si="434"/>
        <v>11.138888888888889</v>
      </c>
      <c r="C4012">
        <v>0.1465809366143829</v>
      </c>
      <c r="D4012">
        <v>6.5168151834278432E-2</v>
      </c>
      <c r="E4012">
        <v>5.6024229955997804E-2</v>
      </c>
      <c r="F4012">
        <v>7.7669594113458099E-2</v>
      </c>
      <c r="G4012">
        <v>5.0579782790308697E-2</v>
      </c>
      <c r="H4012">
        <v>8.3559133698136168E-3</v>
      </c>
      <c r="I4012">
        <f t="shared" si="435"/>
        <v>5.7998260332781493E-2</v>
      </c>
      <c r="J4012">
        <f t="shared" si="436"/>
        <v>4.4092118967712063E-2</v>
      </c>
      <c r="K4012">
        <f t="shared" si="437"/>
        <v>9.7376992971026921E-2</v>
      </c>
      <c r="L4012">
        <f t="shared" si="438"/>
        <v>8.141466888203179E-2</v>
      </c>
      <c r="M4012">
        <f t="shared" si="439"/>
        <v>3.6008388317733099E-2</v>
      </c>
      <c r="N4012">
        <f t="shared" si="440"/>
        <v>2.7674696521793824E-3</v>
      </c>
    </row>
    <row r="4013" spans="1:14" x14ac:dyDescent="0.25">
      <c r="A4013">
        <v>40110</v>
      </c>
      <c r="B4013">
        <f t="shared" si="434"/>
        <v>11.141666666666667</v>
      </c>
      <c r="C4013">
        <v>0.14665185143616055</v>
      </c>
      <c r="D4013">
        <v>6.4911584307371831E-2</v>
      </c>
      <c r="E4013">
        <v>5.5432424709983739E-2</v>
      </c>
      <c r="F4013">
        <v>7.7669594113458099E-2</v>
      </c>
      <c r="G4013">
        <v>5.0292397660818319E-2</v>
      </c>
      <c r="H4013">
        <v>1.4812755519215046E-2</v>
      </c>
      <c r="I4013">
        <f t="shared" si="435"/>
        <v>5.8026319481466929E-2</v>
      </c>
      <c r="J4013">
        <f t="shared" si="436"/>
        <v>4.3918527948154151E-2</v>
      </c>
      <c r="K4013">
        <f t="shared" si="437"/>
        <v>9.6348362763586493E-2</v>
      </c>
      <c r="L4013">
        <f t="shared" si="438"/>
        <v>8.141466888203179E-2</v>
      </c>
      <c r="M4013">
        <f t="shared" si="439"/>
        <v>3.5803795202291447E-2</v>
      </c>
      <c r="N4013">
        <f t="shared" si="440"/>
        <v>4.9059689288634498E-3</v>
      </c>
    </row>
    <row r="4014" spans="1:14" x14ac:dyDescent="0.25">
      <c r="A4014">
        <v>40120</v>
      </c>
      <c r="B4014">
        <f t="shared" si="434"/>
        <v>11.144444444444444</v>
      </c>
      <c r="C4014">
        <v>0.14629727732727235</v>
      </c>
      <c r="D4014">
        <v>6.4569494271496372E-2</v>
      </c>
      <c r="E4014">
        <v>5.5432424709983739E-2</v>
      </c>
      <c r="F4014">
        <v>7.7669594113458099E-2</v>
      </c>
      <c r="G4014">
        <v>5.0148705096073116E-2</v>
      </c>
      <c r="H4014">
        <v>8.7357276138960542E-3</v>
      </c>
      <c r="I4014">
        <f t="shared" si="435"/>
        <v>5.7886023738039784E-2</v>
      </c>
      <c r="J4014">
        <f t="shared" si="436"/>
        <v>4.3687073255410269E-2</v>
      </c>
      <c r="K4014">
        <f t="shared" si="437"/>
        <v>9.6348362763586493E-2</v>
      </c>
      <c r="L4014">
        <f t="shared" si="438"/>
        <v>8.141466888203179E-2</v>
      </c>
      <c r="M4014">
        <f t="shared" si="439"/>
        <v>3.5701498644570603E-2</v>
      </c>
      <c r="N4014">
        <f t="shared" si="440"/>
        <v>2.8932637272784455E-3</v>
      </c>
    </row>
    <row r="4015" spans="1:14" x14ac:dyDescent="0.25">
      <c r="A4015">
        <v>40130</v>
      </c>
      <c r="B4015">
        <f t="shared" si="434"/>
        <v>11.147222222222222</v>
      </c>
      <c r="C4015">
        <v>0.14651002179260528</v>
      </c>
      <c r="D4015">
        <v>6.465501678046523E-2</v>
      </c>
      <c r="E4015">
        <v>5.5826961540659775E-2</v>
      </c>
      <c r="F4015">
        <v>7.8348920009494186E-2</v>
      </c>
      <c r="G4015">
        <v>5.0507936507936106E-2</v>
      </c>
      <c r="H4015">
        <v>8.7357276138960542E-3</v>
      </c>
      <c r="I4015">
        <f t="shared" si="435"/>
        <v>5.7970201184096071E-2</v>
      </c>
      <c r="J4015">
        <f t="shared" si="436"/>
        <v>4.3744936928596233E-2</v>
      </c>
      <c r="K4015">
        <f t="shared" si="437"/>
        <v>9.7034116235213436E-2</v>
      </c>
      <c r="L4015">
        <f t="shared" si="438"/>
        <v>8.2126750534061238E-2</v>
      </c>
      <c r="M4015">
        <f t="shared" si="439"/>
        <v>3.5957240038872691E-2</v>
      </c>
      <c r="N4015">
        <f t="shared" si="440"/>
        <v>2.8932637272784455E-3</v>
      </c>
    </row>
    <row r="4016" spans="1:14" x14ac:dyDescent="0.25">
      <c r="A4016">
        <v>40140</v>
      </c>
      <c r="B4016">
        <f t="shared" si="434"/>
        <v>11.15</v>
      </c>
      <c r="C4016">
        <v>0.14643910697082765</v>
      </c>
      <c r="D4016">
        <v>6.4398449253558629E-2</v>
      </c>
      <c r="E4016">
        <v>5.5826961540659775E-2</v>
      </c>
      <c r="F4016">
        <v>7.8688582957512229E-2</v>
      </c>
      <c r="G4016">
        <v>4.9789473684210134E-2</v>
      </c>
      <c r="H4016">
        <v>8.5458204918548338E-3</v>
      </c>
      <c r="I4016">
        <f t="shared" si="435"/>
        <v>5.7942142035410649E-2</v>
      </c>
      <c r="J4016">
        <f t="shared" si="436"/>
        <v>4.3571345909038314E-2</v>
      </c>
      <c r="K4016">
        <f t="shared" si="437"/>
        <v>9.7034116235213436E-2</v>
      </c>
      <c r="L4016">
        <f t="shared" si="438"/>
        <v>8.2482791360075955E-2</v>
      </c>
      <c r="M4016">
        <f t="shared" si="439"/>
        <v>3.5445757250268529E-2</v>
      </c>
      <c r="N4016">
        <f t="shared" si="440"/>
        <v>2.8303666897289133E-3</v>
      </c>
    </row>
    <row r="4017" spans="1:14" x14ac:dyDescent="0.25">
      <c r="A4017">
        <v>40150</v>
      </c>
      <c r="B4017">
        <f t="shared" si="434"/>
        <v>11.152777777777779</v>
      </c>
      <c r="C4017">
        <v>0.14629727732727235</v>
      </c>
      <c r="D4017">
        <v>6.4312926744589757E-2</v>
      </c>
      <c r="E4017">
        <v>5.6418766786673839E-2</v>
      </c>
      <c r="F4017">
        <v>7.83489200094942E-2</v>
      </c>
      <c r="G4017">
        <v>5.0507936507936106E-2</v>
      </c>
      <c r="H4017">
        <v>8.166006247772398E-3</v>
      </c>
      <c r="I4017">
        <f t="shared" si="435"/>
        <v>5.7886023738039784E-2</v>
      </c>
      <c r="J4017">
        <f t="shared" si="436"/>
        <v>4.3513482235852337E-2</v>
      </c>
      <c r="K4017">
        <f t="shared" si="437"/>
        <v>9.8062746442653864E-2</v>
      </c>
      <c r="L4017">
        <f t="shared" si="438"/>
        <v>8.2126750534061252E-2</v>
      </c>
      <c r="M4017">
        <f t="shared" si="439"/>
        <v>3.5957240038872691E-2</v>
      </c>
      <c r="N4017">
        <f t="shared" si="440"/>
        <v>2.7045726146298511E-3</v>
      </c>
    </row>
    <row r="4018" spans="1:14" x14ac:dyDescent="0.25">
      <c r="A4018">
        <v>40160</v>
      </c>
      <c r="B4018">
        <f t="shared" si="434"/>
        <v>11.155555555555555</v>
      </c>
      <c r="C4018">
        <v>0.14608453286193945</v>
      </c>
      <c r="D4018">
        <v>6.4312926744589757E-2</v>
      </c>
      <c r="E4018">
        <v>5.6418766786673839E-2</v>
      </c>
      <c r="F4018">
        <v>7.8462140992166862E-2</v>
      </c>
      <c r="G4018">
        <v>5.0723475355053907E-2</v>
      </c>
      <c r="H4018">
        <v>7.9760991257311793E-3</v>
      </c>
      <c r="I4018">
        <f t="shared" si="435"/>
        <v>5.7801846291983511E-2</v>
      </c>
      <c r="J4018">
        <f t="shared" si="436"/>
        <v>4.3513482235852337E-2</v>
      </c>
      <c r="K4018">
        <f t="shared" si="437"/>
        <v>9.8062746442653864E-2</v>
      </c>
      <c r="L4018">
        <f t="shared" si="438"/>
        <v>8.2245430809399472E-2</v>
      </c>
      <c r="M4018">
        <f t="shared" si="439"/>
        <v>3.6110684875453943E-2</v>
      </c>
      <c r="N4018">
        <f t="shared" si="440"/>
        <v>2.6416755770803193E-3</v>
      </c>
    </row>
    <row r="4019" spans="1:14" x14ac:dyDescent="0.25">
      <c r="A4019">
        <v>40170</v>
      </c>
      <c r="B4019">
        <f t="shared" si="434"/>
        <v>11.158333333333333</v>
      </c>
      <c r="C4019">
        <v>0.14615544768371708</v>
      </c>
      <c r="D4019">
        <v>6.4569494271496372E-2</v>
      </c>
      <c r="E4019">
        <v>5.6616035202011861E-2</v>
      </c>
      <c r="F4019">
        <v>7.8235699026821495E-2</v>
      </c>
      <c r="G4019">
        <v>5.0867167919799089E-2</v>
      </c>
      <c r="H4019">
        <v>7.5962848816487427E-3</v>
      </c>
      <c r="I4019">
        <f t="shared" si="435"/>
        <v>5.7829905440668933E-2</v>
      </c>
      <c r="J4019">
        <f t="shared" si="436"/>
        <v>4.3687073255410269E-2</v>
      </c>
      <c r="K4019">
        <f t="shared" si="437"/>
        <v>9.8405623178467336E-2</v>
      </c>
      <c r="L4019">
        <f t="shared" si="438"/>
        <v>8.200807025872299E-2</v>
      </c>
      <c r="M4019">
        <f t="shared" si="439"/>
        <v>3.6212981433174765E-2</v>
      </c>
      <c r="N4019">
        <f t="shared" si="440"/>
        <v>2.5158815019812567E-3</v>
      </c>
    </row>
    <row r="4020" spans="1:14" x14ac:dyDescent="0.25">
      <c r="A4020">
        <v>40180</v>
      </c>
      <c r="B4020">
        <f t="shared" si="434"/>
        <v>11.161111111111111</v>
      </c>
      <c r="C4020">
        <v>0.14608453286193945</v>
      </c>
      <c r="D4020">
        <v>6.4227404235620886E-2</v>
      </c>
      <c r="E4020">
        <v>5.7010572032687896E-2</v>
      </c>
      <c r="F4020">
        <v>7.7669594113458099E-2</v>
      </c>
      <c r="G4020">
        <v>5.0939014202171694E-2</v>
      </c>
      <c r="H4020">
        <v>7.5962848816487427E-3</v>
      </c>
      <c r="I4020">
        <f t="shared" si="435"/>
        <v>5.7801846291983511E-2</v>
      </c>
      <c r="J4020">
        <f t="shared" si="436"/>
        <v>4.3455618562666366E-2</v>
      </c>
      <c r="K4020">
        <f t="shared" si="437"/>
        <v>9.9091376650094279E-2</v>
      </c>
      <c r="L4020">
        <f t="shared" si="438"/>
        <v>8.141466888203179E-2</v>
      </c>
      <c r="M4020">
        <f t="shared" si="439"/>
        <v>3.6264129712035187E-2</v>
      </c>
      <c r="N4020">
        <f t="shared" si="440"/>
        <v>2.5158815019812567E-3</v>
      </c>
    </row>
    <row r="4021" spans="1:14" x14ac:dyDescent="0.25">
      <c r="A4021">
        <v>40190</v>
      </c>
      <c r="B4021">
        <f t="shared" si="434"/>
        <v>11.16388888888889</v>
      </c>
      <c r="C4021">
        <v>0.14572995875305123</v>
      </c>
      <c r="D4021">
        <v>6.4056359217683143E-2</v>
      </c>
      <c r="E4021">
        <v>5.7207840448025925E-2</v>
      </c>
      <c r="F4021">
        <v>7.7443152148112759E-2</v>
      </c>
      <c r="G4021">
        <v>5.0436090225563508E-2</v>
      </c>
      <c r="H4021">
        <v>7.5962848816487427E-3</v>
      </c>
      <c r="I4021">
        <f t="shared" si="435"/>
        <v>5.7661550548556352E-2</v>
      </c>
      <c r="J4021">
        <f t="shared" si="436"/>
        <v>4.3339891216294411E-2</v>
      </c>
      <c r="K4021">
        <f t="shared" si="437"/>
        <v>9.9434253385907764E-2</v>
      </c>
      <c r="L4021">
        <f t="shared" si="438"/>
        <v>8.1177308331355336E-2</v>
      </c>
      <c r="M4021">
        <f t="shared" si="439"/>
        <v>3.5906091760012269E-2</v>
      </c>
      <c r="N4021">
        <f t="shared" si="440"/>
        <v>2.5158815019812567E-3</v>
      </c>
    </row>
    <row r="4022" spans="1:14" x14ac:dyDescent="0.25">
      <c r="A4022">
        <v>40200</v>
      </c>
      <c r="B4022">
        <f t="shared" si="434"/>
        <v>11.166666666666666</v>
      </c>
      <c r="C4022">
        <v>0.14594270321838415</v>
      </c>
      <c r="D4022">
        <v>6.4056359217683143E-2</v>
      </c>
      <c r="E4022">
        <v>5.7010572032687896E-2</v>
      </c>
      <c r="F4022">
        <v>7.7443152148112732E-2</v>
      </c>
      <c r="G4022">
        <v>5.0076858813700519E-2</v>
      </c>
      <c r="H4022">
        <v>7.7861920036899615E-3</v>
      </c>
      <c r="I4022">
        <f t="shared" si="435"/>
        <v>5.7745727994612639E-2</v>
      </c>
      <c r="J4022">
        <f t="shared" si="436"/>
        <v>4.3339891216294411E-2</v>
      </c>
      <c r="K4022">
        <f t="shared" si="437"/>
        <v>9.9091376650094279E-2</v>
      </c>
      <c r="L4022">
        <f t="shared" si="438"/>
        <v>8.1177308331355308E-2</v>
      </c>
      <c r="M4022">
        <f t="shared" si="439"/>
        <v>3.5650350365710189E-2</v>
      </c>
      <c r="N4022">
        <f t="shared" si="440"/>
        <v>2.5787785395307884E-3</v>
      </c>
    </row>
    <row r="4023" spans="1:14" x14ac:dyDescent="0.25">
      <c r="A4023">
        <v>40210</v>
      </c>
      <c r="B4023">
        <f t="shared" si="434"/>
        <v>11.169444444444444</v>
      </c>
      <c r="C4023">
        <v>0.14615544768371708</v>
      </c>
      <c r="D4023">
        <v>6.4141881726652014E-2</v>
      </c>
      <c r="E4023">
        <v>5.7207840448025925E-2</v>
      </c>
      <c r="F4023">
        <v>7.7782815096130789E-2</v>
      </c>
      <c r="G4023">
        <v>5.036424394319091E-2</v>
      </c>
      <c r="H4023">
        <v>7.5962848816487427E-3</v>
      </c>
      <c r="I4023">
        <f t="shared" si="435"/>
        <v>5.7829905440668933E-2</v>
      </c>
      <c r="J4023">
        <f t="shared" si="436"/>
        <v>4.3397754889480389E-2</v>
      </c>
      <c r="K4023">
        <f t="shared" si="437"/>
        <v>9.9434253385907764E-2</v>
      </c>
      <c r="L4023">
        <f t="shared" si="438"/>
        <v>8.1533349157370039E-2</v>
      </c>
      <c r="M4023">
        <f t="shared" si="439"/>
        <v>3.5854943481151855E-2</v>
      </c>
      <c r="N4023">
        <f t="shared" si="440"/>
        <v>2.5158815019812567E-3</v>
      </c>
    </row>
    <row r="4024" spans="1:14" x14ac:dyDescent="0.25">
      <c r="A4024">
        <v>40220</v>
      </c>
      <c r="B4024">
        <f t="shared" si="434"/>
        <v>11.172222222222222</v>
      </c>
      <c r="C4024">
        <v>0.1465809366143829</v>
      </c>
      <c r="D4024">
        <v>6.4056359217683143E-2</v>
      </c>
      <c r="E4024">
        <v>5.7207840448025925E-2</v>
      </c>
      <c r="F4024">
        <v>7.7669594113458099E-2</v>
      </c>
      <c r="G4024">
        <v>5.0795321637426498E-2</v>
      </c>
      <c r="H4024">
        <v>7.7861920036899615E-3</v>
      </c>
      <c r="I4024">
        <f t="shared" si="435"/>
        <v>5.7998260332781493E-2</v>
      </c>
      <c r="J4024">
        <f t="shared" si="436"/>
        <v>4.3339891216294411E-2</v>
      </c>
      <c r="K4024">
        <f t="shared" si="437"/>
        <v>9.9434253385907764E-2</v>
      </c>
      <c r="L4024">
        <f t="shared" si="438"/>
        <v>8.141466888203179E-2</v>
      </c>
      <c r="M4024">
        <f t="shared" si="439"/>
        <v>3.6161833154314357E-2</v>
      </c>
      <c r="N4024">
        <f t="shared" si="440"/>
        <v>2.5787785395307884E-3</v>
      </c>
    </row>
    <row r="4025" spans="1:14" x14ac:dyDescent="0.25">
      <c r="A4025">
        <v>40230</v>
      </c>
      <c r="B4025">
        <f t="shared" si="434"/>
        <v>11.175000000000001</v>
      </c>
      <c r="C4025">
        <v>0.14594270321838415</v>
      </c>
      <c r="D4025">
        <v>6.3885314199745399E-2</v>
      </c>
      <c r="E4025">
        <v>5.6418766786673839E-2</v>
      </c>
      <c r="F4025">
        <v>7.7896036078803466E-2</v>
      </c>
      <c r="G4025">
        <v>5.07234753550539E-2</v>
      </c>
      <c r="H4025">
        <v>7.9760991257311793E-3</v>
      </c>
      <c r="I4025">
        <f t="shared" si="435"/>
        <v>5.7745727994612639E-2</v>
      </c>
      <c r="J4025">
        <f t="shared" si="436"/>
        <v>4.3224163869922463E-2</v>
      </c>
      <c r="K4025">
        <f t="shared" si="437"/>
        <v>9.8062746442653864E-2</v>
      </c>
      <c r="L4025">
        <f t="shared" si="438"/>
        <v>8.1652029432708273E-2</v>
      </c>
      <c r="M4025">
        <f t="shared" si="439"/>
        <v>3.6110684875453936E-2</v>
      </c>
      <c r="N4025">
        <f t="shared" si="440"/>
        <v>2.6416755770803193E-3</v>
      </c>
    </row>
    <row r="4026" spans="1:14" x14ac:dyDescent="0.25">
      <c r="A4026">
        <v>40240</v>
      </c>
      <c r="B4026">
        <f t="shared" si="434"/>
        <v>11.177777777777777</v>
      </c>
      <c r="C4026">
        <v>0.14558812910949595</v>
      </c>
      <c r="D4026">
        <v>6.4056359217683143E-2</v>
      </c>
      <c r="E4026">
        <v>5.6418766786673839E-2</v>
      </c>
      <c r="F4026">
        <v>7.8235699026821495E-2</v>
      </c>
      <c r="G4026">
        <v>5.1944862155388058E-2</v>
      </c>
      <c r="H4026">
        <v>7.5962848816487427E-3</v>
      </c>
      <c r="I4026">
        <f t="shared" si="435"/>
        <v>5.7605432251185501E-2</v>
      </c>
      <c r="J4026">
        <f t="shared" si="436"/>
        <v>4.3339891216294411E-2</v>
      </c>
      <c r="K4026">
        <f t="shared" si="437"/>
        <v>9.8062746442653864E-2</v>
      </c>
      <c r="L4026">
        <f t="shared" si="438"/>
        <v>8.200807025872299E-2</v>
      </c>
      <c r="M4026">
        <f t="shared" si="439"/>
        <v>3.6980205616081015E-2</v>
      </c>
      <c r="N4026">
        <f t="shared" si="440"/>
        <v>2.5158815019812567E-3</v>
      </c>
    </row>
    <row r="4027" spans="1:14" x14ac:dyDescent="0.25">
      <c r="A4027">
        <v>40250</v>
      </c>
      <c r="B4027">
        <f t="shared" si="434"/>
        <v>11.180555555555555</v>
      </c>
      <c r="C4027">
        <v>0.1455172142877183</v>
      </c>
      <c r="D4027">
        <v>6.4141881726652014E-2</v>
      </c>
      <c r="E4027">
        <v>5.7010572032687896E-2</v>
      </c>
      <c r="F4027">
        <v>7.8575361974839553E-2</v>
      </c>
      <c r="G4027">
        <v>5.0436090225563508E-2</v>
      </c>
      <c r="H4027">
        <v>7.9760991257311793E-3</v>
      </c>
      <c r="I4027">
        <f t="shared" si="435"/>
        <v>5.7577373102500065E-2</v>
      </c>
      <c r="J4027">
        <f t="shared" si="436"/>
        <v>4.3397754889480389E-2</v>
      </c>
      <c r="K4027">
        <f t="shared" si="437"/>
        <v>9.9091376650094279E-2</v>
      </c>
      <c r="L4027">
        <f t="shared" si="438"/>
        <v>8.2364111084737721E-2</v>
      </c>
      <c r="M4027">
        <f t="shared" si="439"/>
        <v>3.5906091760012269E-2</v>
      </c>
      <c r="N4027">
        <f t="shared" si="440"/>
        <v>2.6416755770803193E-3</v>
      </c>
    </row>
    <row r="4028" spans="1:14" x14ac:dyDescent="0.25">
      <c r="A4028">
        <v>40260</v>
      </c>
      <c r="B4028">
        <f t="shared" si="434"/>
        <v>11.183333333333334</v>
      </c>
      <c r="C4028">
        <v>0.14537538464416305</v>
      </c>
      <c r="D4028">
        <v>6.4056359217683143E-2</v>
      </c>
      <c r="E4028">
        <v>5.7207840448025925E-2</v>
      </c>
      <c r="F4028">
        <v>7.8009257061476156E-2</v>
      </c>
      <c r="G4028">
        <v>5.0795321637426498E-2</v>
      </c>
      <c r="H4028">
        <v>7.7861920036899615E-3</v>
      </c>
      <c r="I4028">
        <f t="shared" si="435"/>
        <v>5.7521254805129221E-2</v>
      </c>
      <c r="J4028">
        <f t="shared" si="436"/>
        <v>4.3339891216294411E-2</v>
      </c>
      <c r="K4028">
        <f t="shared" si="437"/>
        <v>9.9434253385907764E-2</v>
      </c>
      <c r="L4028">
        <f t="shared" si="438"/>
        <v>8.1770709708046521E-2</v>
      </c>
      <c r="M4028">
        <f t="shared" si="439"/>
        <v>3.6161833154314357E-2</v>
      </c>
      <c r="N4028">
        <f t="shared" si="440"/>
        <v>2.5787785395307884E-3</v>
      </c>
    </row>
    <row r="4029" spans="1:14" x14ac:dyDescent="0.25">
      <c r="A4029">
        <v>40270</v>
      </c>
      <c r="B4029">
        <f t="shared" si="434"/>
        <v>11.186111111111112</v>
      </c>
      <c r="C4029">
        <v>0.1451626401788301</v>
      </c>
      <c r="D4029">
        <v>6.4141881726652014E-2</v>
      </c>
      <c r="E4029">
        <v>5.8194182524716018E-2</v>
      </c>
      <c r="F4029">
        <v>7.7443152148112759E-2</v>
      </c>
      <c r="G4029">
        <v>5.1585630743525075E-2</v>
      </c>
      <c r="H4029">
        <v>7.5962848816487427E-3</v>
      </c>
      <c r="I4029">
        <f t="shared" si="435"/>
        <v>5.743707735907292E-2</v>
      </c>
      <c r="J4029">
        <f t="shared" si="436"/>
        <v>4.3397754889480389E-2</v>
      </c>
      <c r="K4029">
        <f t="shared" si="437"/>
        <v>0.10114863706497512</v>
      </c>
      <c r="L4029">
        <f t="shared" si="438"/>
        <v>8.1177308331355336E-2</v>
      </c>
      <c r="M4029">
        <f t="shared" si="439"/>
        <v>3.6724464221778941E-2</v>
      </c>
      <c r="N4029">
        <f t="shared" si="440"/>
        <v>2.5158815019812567E-3</v>
      </c>
    </row>
    <row r="4030" spans="1:14" x14ac:dyDescent="0.25">
      <c r="A4030">
        <v>40280</v>
      </c>
      <c r="B4030">
        <f t="shared" si="434"/>
        <v>11.188888888888888</v>
      </c>
      <c r="C4030">
        <v>0.14509172535705248</v>
      </c>
      <c r="D4030">
        <v>6.4227404235620886E-2</v>
      </c>
      <c r="E4030">
        <v>5.7799645694039982E-2</v>
      </c>
      <c r="F4030">
        <v>7.7443152148112759E-2</v>
      </c>
      <c r="G4030">
        <v>5.1082706766916883E-2</v>
      </c>
      <c r="H4030">
        <v>7.5962848816487427E-3</v>
      </c>
      <c r="I4030">
        <f t="shared" si="435"/>
        <v>5.7409018210387498E-2</v>
      </c>
      <c r="J4030">
        <f t="shared" si="436"/>
        <v>4.3455618562666366E-2</v>
      </c>
      <c r="K4030">
        <f t="shared" si="437"/>
        <v>0.10046288359334818</v>
      </c>
      <c r="L4030">
        <f t="shared" si="438"/>
        <v>8.1177308331355336E-2</v>
      </c>
      <c r="M4030">
        <f t="shared" si="439"/>
        <v>3.6366426269756016E-2</v>
      </c>
      <c r="N4030">
        <f t="shared" si="440"/>
        <v>2.5158815019812567E-3</v>
      </c>
    </row>
    <row r="4031" spans="1:14" x14ac:dyDescent="0.25">
      <c r="A4031">
        <v>40290</v>
      </c>
      <c r="B4031">
        <f t="shared" si="434"/>
        <v>11.191666666666666</v>
      </c>
      <c r="C4031">
        <v>0.14523355500060772</v>
      </c>
      <c r="D4031">
        <v>6.4227404235620886E-2</v>
      </c>
      <c r="E4031">
        <v>5.7010572032687896E-2</v>
      </c>
      <c r="F4031">
        <v>7.7782815096130789E-2</v>
      </c>
      <c r="G4031">
        <v>5.1010860484544285E-2</v>
      </c>
      <c r="H4031">
        <v>7.7861920036899615E-3</v>
      </c>
      <c r="I4031">
        <f t="shared" si="435"/>
        <v>5.7465136507758342E-2</v>
      </c>
      <c r="J4031">
        <f t="shared" si="436"/>
        <v>4.3455618562666366E-2</v>
      </c>
      <c r="K4031">
        <f t="shared" si="437"/>
        <v>9.9091376650094279E-2</v>
      </c>
      <c r="L4031">
        <f t="shared" si="438"/>
        <v>8.1533349157370039E-2</v>
      </c>
      <c r="M4031">
        <f t="shared" si="439"/>
        <v>3.6315277990895602E-2</v>
      </c>
      <c r="N4031">
        <f t="shared" si="440"/>
        <v>2.5787785395307884E-3</v>
      </c>
    </row>
    <row r="4032" spans="1:14" x14ac:dyDescent="0.25">
      <c r="A4032">
        <v>40300</v>
      </c>
      <c r="B4032">
        <f t="shared" si="434"/>
        <v>11.194444444444445</v>
      </c>
      <c r="C4032">
        <v>0.14487898089171952</v>
      </c>
      <c r="D4032">
        <v>6.4826061798402973E-2</v>
      </c>
      <c r="E4032">
        <v>5.6418766786673839E-2</v>
      </c>
      <c r="F4032">
        <v>7.7669594113458099E-2</v>
      </c>
      <c r="G4032">
        <v>5.1441938178779872E-2</v>
      </c>
      <c r="H4032">
        <v>8.166006247772398E-3</v>
      </c>
      <c r="I4032">
        <f t="shared" si="435"/>
        <v>5.7324840764331197E-2</v>
      </c>
      <c r="J4032">
        <f t="shared" si="436"/>
        <v>4.3860664274968181E-2</v>
      </c>
      <c r="K4032">
        <f t="shared" si="437"/>
        <v>9.8062746442653864E-2</v>
      </c>
      <c r="L4032">
        <f t="shared" si="438"/>
        <v>8.141466888203179E-2</v>
      </c>
      <c r="M4032">
        <f t="shared" si="439"/>
        <v>3.6622167664058097E-2</v>
      </c>
      <c r="N4032">
        <f t="shared" si="440"/>
        <v>2.7045726146298511E-3</v>
      </c>
    </row>
    <row r="4033" spans="1:14" x14ac:dyDescent="0.25">
      <c r="A4033">
        <v>40310</v>
      </c>
      <c r="B4033">
        <f t="shared" si="434"/>
        <v>11.197222222222223</v>
      </c>
      <c r="C4033">
        <v>0.14473715124816428</v>
      </c>
      <c r="D4033">
        <v>6.4227404235620886E-2</v>
      </c>
      <c r="E4033">
        <v>5.6418766786673839E-2</v>
      </c>
      <c r="F4033">
        <v>7.8122478044148833E-2</v>
      </c>
      <c r="G4033">
        <v>5.1082706766916883E-2</v>
      </c>
      <c r="H4033">
        <v>8.166006247772398E-3</v>
      </c>
      <c r="I4033">
        <f t="shared" si="435"/>
        <v>5.7268722466960353E-2</v>
      </c>
      <c r="J4033">
        <f t="shared" si="436"/>
        <v>4.3455618562666366E-2</v>
      </c>
      <c r="K4033">
        <f t="shared" si="437"/>
        <v>9.8062746442653864E-2</v>
      </c>
      <c r="L4033">
        <f t="shared" si="438"/>
        <v>8.1889389983384756E-2</v>
      </c>
      <c r="M4033">
        <f t="shared" si="439"/>
        <v>3.6366426269756016E-2</v>
      </c>
      <c r="N4033">
        <f t="shared" si="440"/>
        <v>2.7045726146298511E-3</v>
      </c>
    </row>
    <row r="4034" spans="1:14" x14ac:dyDescent="0.25">
      <c r="A4034">
        <v>40320</v>
      </c>
      <c r="B4034">
        <f t="shared" si="434"/>
        <v>11.2</v>
      </c>
      <c r="C4034">
        <v>0.14466623642638662</v>
      </c>
      <c r="D4034">
        <v>6.4569494271496372E-2</v>
      </c>
      <c r="E4034">
        <v>5.5826961540659775E-2</v>
      </c>
      <c r="F4034">
        <v>7.8235699026821495E-2</v>
      </c>
      <c r="G4034">
        <v>5.1010860484544285E-2</v>
      </c>
      <c r="H4034">
        <v>8.166006247772398E-3</v>
      </c>
      <c r="I4034">
        <f t="shared" si="435"/>
        <v>5.7240663318274924E-2</v>
      </c>
      <c r="J4034">
        <f t="shared" si="436"/>
        <v>4.3687073255410269E-2</v>
      </c>
      <c r="K4034">
        <f t="shared" si="437"/>
        <v>9.7034116235213436E-2</v>
      </c>
      <c r="L4034">
        <f t="shared" si="438"/>
        <v>8.200807025872299E-2</v>
      </c>
      <c r="M4034">
        <f t="shared" si="439"/>
        <v>3.6315277990895602E-2</v>
      </c>
      <c r="N4034">
        <f t="shared" si="440"/>
        <v>2.7045726146298511E-3</v>
      </c>
    </row>
    <row r="4035" spans="1:14" x14ac:dyDescent="0.25">
      <c r="A4035">
        <v>40330</v>
      </c>
      <c r="B4035">
        <f t="shared" ref="B4035:B4098" si="441">A4035/3600</f>
        <v>11.202777777777778</v>
      </c>
      <c r="C4035">
        <v>0.14473715124816428</v>
      </c>
      <c r="D4035">
        <v>6.4056359217683143E-2</v>
      </c>
      <c r="E4035">
        <v>5.5235156294645718E-2</v>
      </c>
      <c r="F4035">
        <v>7.7669594113458099E-2</v>
      </c>
      <c r="G4035">
        <v>5.1010860484544285E-2</v>
      </c>
      <c r="H4035">
        <v>7.5962848816487427E-3</v>
      </c>
      <c r="I4035">
        <f t="shared" ref="I4035:I4098" si="442">C4035/$C$2</f>
        <v>5.7268722466960353E-2</v>
      </c>
      <c r="J4035">
        <f t="shared" ref="J4035:J4098" si="443">D4035/$D$2</f>
        <v>4.3339891216294411E-2</v>
      </c>
      <c r="K4035">
        <f t="shared" ref="K4035:K4098" si="444">E4035/$E$2</f>
        <v>9.6005486027773007E-2</v>
      </c>
      <c r="L4035">
        <f t="shared" ref="L4035:L4098" si="445">F4035/$F$2</f>
        <v>8.141466888203179E-2</v>
      </c>
      <c r="M4035">
        <f t="shared" ref="M4035:M4098" si="446">G4035/$G$2</f>
        <v>3.6315277990895602E-2</v>
      </c>
      <c r="N4035">
        <f t="shared" ref="N4035:N4098" si="447">H4035/$H$2</f>
        <v>2.5158815019812567E-3</v>
      </c>
    </row>
    <row r="4036" spans="1:14" x14ac:dyDescent="0.25">
      <c r="A4036">
        <v>40340</v>
      </c>
      <c r="B4036">
        <f t="shared" si="441"/>
        <v>11.205555555555556</v>
      </c>
      <c r="C4036">
        <v>0.1448080660699419</v>
      </c>
      <c r="D4036">
        <v>6.4398449253558629E-2</v>
      </c>
      <c r="E4036">
        <v>5.6616035202011861E-2</v>
      </c>
      <c r="F4036">
        <v>7.7556373130785436E-2</v>
      </c>
      <c r="G4036">
        <v>5.1082706766916883E-2</v>
      </c>
      <c r="H4036">
        <v>7.4063777596075232E-3</v>
      </c>
      <c r="I4036">
        <f t="shared" si="442"/>
        <v>5.7296781615645775E-2</v>
      </c>
      <c r="J4036">
        <f t="shared" si="443"/>
        <v>4.3571345909038314E-2</v>
      </c>
      <c r="K4036">
        <f t="shared" si="444"/>
        <v>9.8405623178467336E-2</v>
      </c>
      <c r="L4036">
        <f t="shared" si="445"/>
        <v>8.129598860669357E-2</v>
      </c>
      <c r="M4036">
        <f t="shared" si="446"/>
        <v>3.6366426269756016E-2</v>
      </c>
      <c r="N4036">
        <f t="shared" si="447"/>
        <v>2.4529844644317249E-3</v>
      </c>
    </row>
    <row r="4037" spans="1:14" x14ac:dyDescent="0.25">
      <c r="A4037">
        <v>40350</v>
      </c>
      <c r="B4037">
        <f t="shared" si="441"/>
        <v>11.208333333333334</v>
      </c>
      <c r="C4037">
        <v>0.14452440678283135</v>
      </c>
      <c r="D4037">
        <v>6.4312926744589757E-2</v>
      </c>
      <c r="E4037">
        <v>5.6616035202011861E-2</v>
      </c>
      <c r="F4037">
        <v>7.7329931165440069E-2</v>
      </c>
      <c r="G4037">
        <v>5.1154553049289488E-2</v>
      </c>
      <c r="H4037">
        <v>7.5962848816487427E-3</v>
      </c>
      <c r="I4037">
        <f t="shared" si="442"/>
        <v>5.7184545020904066E-2</v>
      </c>
      <c r="J4037">
        <f t="shared" si="443"/>
        <v>4.3513482235852337E-2</v>
      </c>
      <c r="K4037">
        <f t="shared" si="444"/>
        <v>9.8405623178467336E-2</v>
      </c>
      <c r="L4037">
        <f t="shared" si="445"/>
        <v>8.1058628056017087E-2</v>
      </c>
      <c r="M4037">
        <f t="shared" si="446"/>
        <v>3.6417574548616438E-2</v>
      </c>
      <c r="N4037">
        <f t="shared" si="447"/>
        <v>2.5158815019812567E-3</v>
      </c>
    </row>
    <row r="4038" spans="1:14" x14ac:dyDescent="0.25">
      <c r="A4038">
        <v>40360</v>
      </c>
      <c r="B4038">
        <f t="shared" si="441"/>
        <v>11.21111111111111</v>
      </c>
      <c r="C4038">
        <v>0.14431166231749842</v>
      </c>
      <c r="D4038">
        <v>6.4141881726652014E-2</v>
      </c>
      <c r="E4038">
        <v>5.5826961540659775E-2</v>
      </c>
      <c r="F4038">
        <v>7.6877047234749349E-2</v>
      </c>
      <c r="G4038">
        <v>5.0507936507936106E-2</v>
      </c>
      <c r="H4038">
        <v>7.5962848816487427E-3</v>
      </c>
      <c r="I4038">
        <f t="shared" si="442"/>
        <v>5.710036757484778E-2</v>
      </c>
      <c r="J4038">
        <f t="shared" si="443"/>
        <v>4.3397754889480389E-2</v>
      </c>
      <c r="K4038">
        <f t="shared" si="444"/>
        <v>9.7034116235213436E-2</v>
      </c>
      <c r="L4038">
        <f t="shared" si="445"/>
        <v>8.0583906954664122E-2</v>
      </c>
      <c r="M4038">
        <f t="shared" si="446"/>
        <v>3.5957240038872691E-2</v>
      </c>
      <c r="N4038">
        <f t="shared" si="447"/>
        <v>2.5158815019812567E-3</v>
      </c>
    </row>
    <row r="4039" spans="1:14" x14ac:dyDescent="0.25">
      <c r="A4039">
        <v>40370</v>
      </c>
      <c r="B4039">
        <f t="shared" si="441"/>
        <v>11.213888888888889</v>
      </c>
      <c r="C4039">
        <v>0.14416983267394315</v>
      </c>
      <c r="D4039">
        <v>6.3543224163869927E-2</v>
      </c>
      <c r="E4039">
        <v>5.5432424709983739E-2</v>
      </c>
      <c r="F4039">
        <v>7.7103489200094702E-2</v>
      </c>
      <c r="G4039">
        <v>5.036424394319091E-2</v>
      </c>
      <c r="H4039">
        <v>7.2164706375663053E-3</v>
      </c>
      <c r="I4039">
        <f t="shared" si="442"/>
        <v>5.7044249277476922E-2</v>
      </c>
      <c r="J4039">
        <f t="shared" si="443"/>
        <v>4.2992709177178567E-2</v>
      </c>
      <c r="K4039">
        <f t="shared" si="444"/>
        <v>9.6348362763586493E-2</v>
      </c>
      <c r="L4039">
        <f t="shared" si="445"/>
        <v>8.0821267505340591E-2</v>
      </c>
      <c r="M4039">
        <f t="shared" si="446"/>
        <v>3.5854943481151855E-2</v>
      </c>
      <c r="N4039">
        <f t="shared" si="447"/>
        <v>2.390087426882194E-3</v>
      </c>
    </row>
    <row r="4040" spans="1:14" x14ac:dyDescent="0.25">
      <c r="A4040">
        <v>40380</v>
      </c>
      <c r="B4040">
        <f t="shared" si="441"/>
        <v>11.216666666666667</v>
      </c>
      <c r="C4040">
        <v>0.14509172535705248</v>
      </c>
      <c r="D4040">
        <v>6.3543224163869927E-2</v>
      </c>
      <c r="E4040">
        <v>5.5235156294645718E-2</v>
      </c>
      <c r="F4040">
        <v>7.7669594113458099E-2</v>
      </c>
      <c r="G4040">
        <v>5.0579782790308697E-2</v>
      </c>
      <c r="H4040">
        <v>7.2164706375663053E-3</v>
      </c>
      <c r="I4040">
        <f t="shared" si="442"/>
        <v>5.7409018210387498E-2</v>
      </c>
      <c r="J4040">
        <f t="shared" si="443"/>
        <v>4.2992709177178567E-2</v>
      </c>
      <c r="K4040">
        <f t="shared" si="444"/>
        <v>9.6005486027773007E-2</v>
      </c>
      <c r="L4040">
        <f t="shared" si="445"/>
        <v>8.141466888203179E-2</v>
      </c>
      <c r="M4040">
        <f t="shared" si="446"/>
        <v>3.6008388317733099E-2</v>
      </c>
      <c r="N4040">
        <f t="shared" si="447"/>
        <v>2.390087426882194E-3</v>
      </c>
    </row>
    <row r="4041" spans="1:14" x14ac:dyDescent="0.25">
      <c r="A4041">
        <v>40390</v>
      </c>
      <c r="B4041">
        <f t="shared" si="441"/>
        <v>11.219444444444445</v>
      </c>
      <c r="C4041">
        <v>0.1448080660699419</v>
      </c>
      <c r="D4041">
        <v>6.3457701654901055E-2</v>
      </c>
      <c r="E4041">
        <v>5.5826961540659775E-2</v>
      </c>
      <c r="F4041">
        <v>7.7782815096130789E-2</v>
      </c>
      <c r="G4041">
        <v>5.0507936507936106E-2</v>
      </c>
      <c r="H4041">
        <v>7.4063777596075232E-3</v>
      </c>
      <c r="I4041">
        <f t="shared" si="442"/>
        <v>5.7296781615645775E-2</v>
      </c>
      <c r="J4041">
        <f t="shared" si="443"/>
        <v>4.2934845503992597E-2</v>
      </c>
      <c r="K4041">
        <f t="shared" si="444"/>
        <v>9.7034116235213436E-2</v>
      </c>
      <c r="L4041">
        <f t="shared" si="445"/>
        <v>8.1533349157370039E-2</v>
      </c>
      <c r="M4041">
        <f t="shared" si="446"/>
        <v>3.5957240038872691E-2</v>
      </c>
      <c r="N4041">
        <f t="shared" si="447"/>
        <v>2.4529844644317249E-3</v>
      </c>
    </row>
    <row r="4042" spans="1:14" x14ac:dyDescent="0.25">
      <c r="A4042">
        <v>40400</v>
      </c>
      <c r="B4042">
        <f t="shared" si="441"/>
        <v>11.222222222222221</v>
      </c>
      <c r="C4042">
        <v>0.144595321604609</v>
      </c>
      <c r="D4042">
        <v>6.3457701654901055E-2</v>
      </c>
      <c r="E4042">
        <v>5.6024229955997804E-2</v>
      </c>
      <c r="F4042">
        <v>7.7216710182767392E-2</v>
      </c>
      <c r="G4042">
        <v>5.0436090225563508E-2</v>
      </c>
      <c r="H4042">
        <v>7.5962848816487427E-3</v>
      </c>
      <c r="I4042">
        <f t="shared" si="442"/>
        <v>5.7212604169589502E-2</v>
      </c>
      <c r="J4042">
        <f t="shared" si="443"/>
        <v>4.2934845503992597E-2</v>
      </c>
      <c r="K4042">
        <f t="shared" si="444"/>
        <v>9.7376992971026921E-2</v>
      </c>
      <c r="L4042">
        <f t="shared" si="445"/>
        <v>8.0939947780678853E-2</v>
      </c>
      <c r="M4042">
        <f t="shared" si="446"/>
        <v>3.5906091760012269E-2</v>
      </c>
      <c r="N4042">
        <f t="shared" si="447"/>
        <v>2.5158815019812567E-3</v>
      </c>
    </row>
    <row r="4043" spans="1:14" x14ac:dyDescent="0.25">
      <c r="A4043">
        <v>40410</v>
      </c>
      <c r="B4043">
        <f t="shared" si="441"/>
        <v>11.225</v>
      </c>
      <c r="C4043">
        <v>0.14473715124816428</v>
      </c>
      <c r="D4043">
        <v>6.3115611619025583E-2</v>
      </c>
      <c r="E4043">
        <v>5.6616035202011861E-2</v>
      </c>
      <c r="F4043">
        <v>7.7329931165440069E-2</v>
      </c>
      <c r="G4043">
        <v>5.07234753550539E-2</v>
      </c>
      <c r="H4043">
        <v>7.7861920036899615E-3</v>
      </c>
      <c r="I4043">
        <f t="shared" si="442"/>
        <v>5.7268722466960353E-2</v>
      </c>
      <c r="J4043">
        <f t="shared" si="443"/>
        <v>4.2703390811248701E-2</v>
      </c>
      <c r="K4043">
        <f t="shared" si="444"/>
        <v>9.8405623178467336E-2</v>
      </c>
      <c r="L4043">
        <f t="shared" si="445"/>
        <v>8.1058628056017087E-2</v>
      </c>
      <c r="M4043">
        <f t="shared" si="446"/>
        <v>3.6110684875453936E-2</v>
      </c>
      <c r="N4043">
        <f t="shared" si="447"/>
        <v>2.5787785395307884E-3</v>
      </c>
    </row>
    <row r="4044" spans="1:14" x14ac:dyDescent="0.25">
      <c r="A4044">
        <v>40420</v>
      </c>
      <c r="B4044">
        <f t="shared" si="441"/>
        <v>11.227777777777778</v>
      </c>
      <c r="C4044">
        <v>0.144595321604609</v>
      </c>
      <c r="D4044">
        <v>6.3457701654901055E-2</v>
      </c>
      <c r="E4044">
        <v>5.6616035202011861E-2</v>
      </c>
      <c r="F4044">
        <v>7.8235699026821495E-2</v>
      </c>
      <c r="G4044">
        <v>5.2304093567251041E-2</v>
      </c>
      <c r="H4044">
        <v>7.7861920036899615E-3</v>
      </c>
      <c r="I4044">
        <f t="shared" si="442"/>
        <v>5.7212604169589502E-2</v>
      </c>
      <c r="J4044">
        <f t="shared" si="443"/>
        <v>4.2934845503992597E-2</v>
      </c>
      <c r="K4044">
        <f t="shared" si="444"/>
        <v>9.8405623178467336E-2</v>
      </c>
      <c r="L4044">
        <f t="shared" si="445"/>
        <v>8.200807025872299E-2</v>
      </c>
      <c r="M4044">
        <f t="shared" si="446"/>
        <v>3.7235947010383096E-2</v>
      </c>
      <c r="N4044">
        <f t="shared" si="447"/>
        <v>2.5787785395307884E-3</v>
      </c>
    </row>
    <row r="4045" spans="1:14" x14ac:dyDescent="0.25">
      <c r="A4045">
        <v>40430</v>
      </c>
      <c r="B4045">
        <f t="shared" si="441"/>
        <v>11.230555555555556</v>
      </c>
      <c r="C4045">
        <v>0.14452440678283135</v>
      </c>
      <c r="D4045">
        <v>6.3799791690776528E-2</v>
      </c>
      <c r="E4045">
        <v>5.6221498371335825E-2</v>
      </c>
      <c r="F4045">
        <v>7.7896036078803466E-2</v>
      </c>
      <c r="G4045">
        <v>5.3309941520467405E-2</v>
      </c>
      <c r="H4045">
        <v>7.9760991257311793E-3</v>
      </c>
      <c r="I4045">
        <f t="shared" si="442"/>
        <v>5.7184545020904066E-2</v>
      </c>
      <c r="J4045">
        <f t="shared" si="443"/>
        <v>4.3166300196736486E-2</v>
      </c>
      <c r="K4045">
        <f t="shared" si="444"/>
        <v>9.7719869706840393E-2</v>
      </c>
      <c r="L4045">
        <f t="shared" si="445"/>
        <v>8.1652029432708273E-2</v>
      </c>
      <c r="M4045">
        <f t="shared" si="446"/>
        <v>3.7952022914428923E-2</v>
      </c>
      <c r="N4045">
        <f t="shared" si="447"/>
        <v>2.6416755770803193E-3</v>
      </c>
    </row>
    <row r="4046" spans="1:14" x14ac:dyDescent="0.25">
      <c r="A4046">
        <v>40440</v>
      </c>
      <c r="B4046">
        <f t="shared" si="441"/>
        <v>11.233333333333333</v>
      </c>
      <c r="C4046">
        <v>0.14452440678283135</v>
      </c>
      <c r="D4046">
        <v>6.4056359217683143E-2</v>
      </c>
      <c r="E4046">
        <v>5.6221498371335825E-2</v>
      </c>
      <c r="F4046">
        <v>7.7669594113458099E-2</v>
      </c>
      <c r="G4046">
        <v>5.3812865497075604E-2</v>
      </c>
      <c r="H4046">
        <v>8.166006247772398E-3</v>
      </c>
      <c r="I4046">
        <f t="shared" si="442"/>
        <v>5.7184545020904066E-2</v>
      </c>
      <c r="J4046">
        <f t="shared" si="443"/>
        <v>4.3339891216294411E-2</v>
      </c>
      <c r="K4046">
        <f t="shared" si="444"/>
        <v>9.7719869706840393E-2</v>
      </c>
      <c r="L4046">
        <f t="shared" si="445"/>
        <v>8.141466888203179E-2</v>
      </c>
      <c r="M4046">
        <f t="shared" si="446"/>
        <v>3.8310060866451848E-2</v>
      </c>
      <c r="N4046">
        <f t="shared" si="447"/>
        <v>2.7045726146298511E-3</v>
      </c>
    </row>
    <row r="4047" spans="1:14" x14ac:dyDescent="0.25">
      <c r="A4047">
        <v>40450</v>
      </c>
      <c r="B4047">
        <f t="shared" si="441"/>
        <v>11.236111111111111</v>
      </c>
      <c r="C4047">
        <v>0.144595321604609</v>
      </c>
      <c r="D4047">
        <v>6.4056359217683143E-2</v>
      </c>
      <c r="E4047">
        <v>5.5826961540659775E-2</v>
      </c>
      <c r="F4047">
        <v>7.7782815096130789E-2</v>
      </c>
      <c r="G4047">
        <v>5.4243943191311192E-2</v>
      </c>
      <c r="H4047">
        <v>8.5458204918548338E-3</v>
      </c>
      <c r="I4047">
        <f t="shared" si="442"/>
        <v>5.7212604169589502E-2</v>
      </c>
      <c r="J4047">
        <f t="shared" si="443"/>
        <v>4.3339891216294411E-2</v>
      </c>
      <c r="K4047">
        <f t="shared" si="444"/>
        <v>9.7034116235213436E-2</v>
      </c>
      <c r="L4047">
        <f t="shared" si="445"/>
        <v>8.1533349157370039E-2</v>
      </c>
      <c r="M4047">
        <f t="shared" si="446"/>
        <v>3.8616950539614343E-2</v>
      </c>
      <c r="N4047">
        <f t="shared" si="447"/>
        <v>2.8303666897289133E-3</v>
      </c>
    </row>
    <row r="4048" spans="1:14" x14ac:dyDescent="0.25">
      <c r="A4048">
        <v>40460</v>
      </c>
      <c r="B4048">
        <f t="shared" si="441"/>
        <v>11.238888888888889</v>
      </c>
      <c r="C4048">
        <v>0.1448080660699419</v>
      </c>
      <c r="D4048">
        <v>6.4141881726652014E-2</v>
      </c>
      <c r="E4048">
        <v>5.5826961540659775E-2</v>
      </c>
      <c r="F4048">
        <v>7.8009257061476156E-2</v>
      </c>
      <c r="G4048">
        <v>5.4100250626565989E-2</v>
      </c>
      <c r="H4048">
        <v>7.9760991257311793E-3</v>
      </c>
      <c r="I4048">
        <f t="shared" si="442"/>
        <v>5.7296781615645775E-2</v>
      </c>
      <c r="J4048">
        <f t="shared" si="443"/>
        <v>4.3397754889480389E-2</v>
      </c>
      <c r="K4048">
        <f t="shared" si="444"/>
        <v>9.7034116235213436E-2</v>
      </c>
      <c r="L4048">
        <f t="shared" si="445"/>
        <v>8.1770709708046521E-2</v>
      </c>
      <c r="M4048">
        <f t="shared" si="446"/>
        <v>3.8514653981893507E-2</v>
      </c>
      <c r="N4048">
        <f t="shared" si="447"/>
        <v>2.6416755770803193E-3</v>
      </c>
    </row>
    <row r="4049" spans="1:14" x14ac:dyDescent="0.25">
      <c r="A4049">
        <v>40470</v>
      </c>
      <c r="B4049">
        <f t="shared" si="441"/>
        <v>11.241666666666667</v>
      </c>
      <c r="C4049">
        <v>0.14487898089171952</v>
      </c>
      <c r="D4049">
        <v>6.4056359217683143E-2</v>
      </c>
      <c r="E4049">
        <v>5.6024229955997804E-2</v>
      </c>
      <c r="F4049">
        <v>7.7669594113458099E-2</v>
      </c>
      <c r="G4049">
        <v>5.453132832080157E-2</v>
      </c>
      <c r="H4049">
        <v>7.9760991257311793E-3</v>
      </c>
      <c r="I4049">
        <f t="shared" si="442"/>
        <v>5.7324840764331197E-2</v>
      </c>
      <c r="J4049">
        <f t="shared" si="443"/>
        <v>4.3339891216294411E-2</v>
      </c>
      <c r="K4049">
        <f t="shared" si="444"/>
        <v>9.7376992971026921E-2</v>
      </c>
      <c r="L4049">
        <f t="shared" si="445"/>
        <v>8.141466888203179E-2</v>
      </c>
      <c r="M4049">
        <f t="shared" si="446"/>
        <v>3.8821543655056003E-2</v>
      </c>
      <c r="N4049">
        <f t="shared" si="447"/>
        <v>2.6416755770803193E-3</v>
      </c>
    </row>
    <row r="4050" spans="1:14" x14ac:dyDescent="0.25">
      <c r="A4050">
        <v>40480</v>
      </c>
      <c r="B4050">
        <f t="shared" si="441"/>
        <v>11.244444444444444</v>
      </c>
      <c r="C4050">
        <v>0.14459532160460897</v>
      </c>
      <c r="D4050">
        <v>6.4056359217683143E-2</v>
      </c>
      <c r="E4050">
        <v>5.6024229955997804E-2</v>
      </c>
      <c r="F4050">
        <v>7.7896036078803466E-2</v>
      </c>
      <c r="G4050">
        <v>5.4962406015037157E-2</v>
      </c>
      <c r="H4050">
        <v>7.5962848816487427E-3</v>
      </c>
      <c r="I4050">
        <f t="shared" si="442"/>
        <v>5.7212604169589489E-2</v>
      </c>
      <c r="J4050">
        <f t="shared" si="443"/>
        <v>4.3339891216294411E-2</v>
      </c>
      <c r="K4050">
        <f t="shared" si="444"/>
        <v>9.7376992971026921E-2</v>
      </c>
      <c r="L4050">
        <f t="shared" si="445"/>
        <v>8.1652029432708273E-2</v>
      </c>
      <c r="M4050">
        <f t="shared" si="446"/>
        <v>3.9128433328218505E-2</v>
      </c>
      <c r="N4050">
        <f t="shared" si="447"/>
        <v>2.5158815019812567E-3</v>
      </c>
    </row>
    <row r="4051" spans="1:14" x14ac:dyDescent="0.25">
      <c r="A4051">
        <v>40490</v>
      </c>
      <c r="B4051">
        <f t="shared" si="441"/>
        <v>11.247222222222222</v>
      </c>
      <c r="C4051">
        <v>0.14466623642638662</v>
      </c>
      <c r="D4051">
        <v>6.3970836708714271E-2</v>
      </c>
      <c r="E4051">
        <v>5.5826961540659775E-2</v>
      </c>
      <c r="F4051">
        <v>7.8122478044148833E-2</v>
      </c>
      <c r="G4051">
        <v>5.5034252297409748E-2</v>
      </c>
      <c r="H4051">
        <v>7.7861920036899615E-3</v>
      </c>
      <c r="I4051">
        <f t="shared" si="442"/>
        <v>5.7240663318274924E-2</v>
      </c>
      <c r="J4051">
        <f t="shared" si="443"/>
        <v>4.3282027543108441E-2</v>
      </c>
      <c r="K4051">
        <f t="shared" si="444"/>
        <v>9.7034116235213436E-2</v>
      </c>
      <c r="L4051">
        <f t="shared" si="445"/>
        <v>8.1889389983384756E-2</v>
      </c>
      <c r="M4051">
        <f t="shared" si="446"/>
        <v>3.9179581607078913E-2</v>
      </c>
      <c r="N4051">
        <f t="shared" si="447"/>
        <v>2.5787785395307884E-3</v>
      </c>
    </row>
    <row r="4052" spans="1:14" x14ac:dyDescent="0.25">
      <c r="A4052">
        <v>40500</v>
      </c>
      <c r="B4052">
        <f t="shared" si="441"/>
        <v>11.25</v>
      </c>
      <c r="C4052">
        <v>0.14502081053527482</v>
      </c>
      <c r="D4052">
        <v>6.4398449253558629E-2</v>
      </c>
      <c r="E4052">
        <v>5.6024229955997804E-2</v>
      </c>
      <c r="F4052">
        <v>7.8462140992166862E-2</v>
      </c>
      <c r="G4052">
        <v>5.5106098579782346E-2</v>
      </c>
      <c r="H4052">
        <v>7.0265635155250866E-3</v>
      </c>
      <c r="I4052">
        <f t="shared" si="442"/>
        <v>5.7380959061702069E-2</v>
      </c>
      <c r="J4052">
        <f t="shared" si="443"/>
        <v>4.3571345909038314E-2</v>
      </c>
      <c r="K4052">
        <f t="shared" si="444"/>
        <v>9.7376992971026921E-2</v>
      </c>
      <c r="L4052">
        <f t="shared" si="445"/>
        <v>8.2245430809399472E-2</v>
      </c>
      <c r="M4052">
        <f t="shared" si="446"/>
        <v>3.9230729885939328E-2</v>
      </c>
      <c r="N4052">
        <f t="shared" si="447"/>
        <v>2.3271903893326623E-3</v>
      </c>
    </row>
    <row r="4053" spans="1:14" x14ac:dyDescent="0.25">
      <c r="A4053">
        <v>40510</v>
      </c>
      <c r="B4053">
        <f t="shared" si="441"/>
        <v>11.252777777777778</v>
      </c>
      <c r="C4053">
        <v>0.14502081053527482</v>
      </c>
      <c r="D4053">
        <v>6.5082629325309574E-2</v>
      </c>
      <c r="E4053">
        <v>5.6024229955997804E-2</v>
      </c>
      <c r="F4053">
        <v>7.8462140992166862E-2</v>
      </c>
      <c r="G4053">
        <v>5.4890559732664559E-2</v>
      </c>
      <c r="H4053">
        <v>6.8366563934838679E-3</v>
      </c>
      <c r="I4053">
        <f t="shared" si="442"/>
        <v>5.7380959061702069E-2</v>
      </c>
      <c r="J4053">
        <f t="shared" si="443"/>
        <v>4.4034255294526099E-2</v>
      </c>
      <c r="K4053">
        <f t="shared" si="444"/>
        <v>9.7376992971026921E-2</v>
      </c>
      <c r="L4053">
        <f t="shared" si="445"/>
        <v>8.2245430809399472E-2</v>
      </c>
      <c r="M4053">
        <f t="shared" si="446"/>
        <v>3.9077285049358083E-2</v>
      </c>
      <c r="N4053">
        <f t="shared" si="447"/>
        <v>2.264293351783131E-3</v>
      </c>
    </row>
    <row r="4054" spans="1:14" x14ac:dyDescent="0.25">
      <c r="A4054">
        <v>40520</v>
      </c>
      <c r="B4054">
        <f t="shared" si="441"/>
        <v>11.255555555555556</v>
      </c>
      <c r="C4054">
        <v>0.1448080660699419</v>
      </c>
      <c r="D4054">
        <v>6.4911584307371831E-2</v>
      </c>
      <c r="E4054">
        <v>5.6221498371335825E-2</v>
      </c>
      <c r="F4054">
        <v>7.83489200094942E-2</v>
      </c>
      <c r="G4054">
        <v>5.4746867167919357E-2</v>
      </c>
      <c r="H4054">
        <v>6.8366563934838679E-3</v>
      </c>
      <c r="I4054">
        <f t="shared" si="442"/>
        <v>5.7296781615645775E-2</v>
      </c>
      <c r="J4054">
        <f t="shared" si="443"/>
        <v>4.3918527948154151E-2</v>
      </c>
      <c r="K4054">
        <f t="shared" si="444"/>
        <v>9.7719869706840393E-2</v>
      </c>
      <c r="L4054">
        <f t="shared" si="445"/>
        <v>8.2126750534061252E-2</v>
      </c>
      <c r="M4054">
        <f t="shared" si="446"/>
        <v>3.8974988491637247E-2</v>
      </c>
      <c r="N4054">
        <f t="shared" si="447"/>
        <v>2.264293351783131E-3</v>
      </c>
    </row>
    <row r="4055" spans="1:14" x14ac:dyDescent="0.25">
      <c r="A4055">
        <v>40530</v>
      </c>
      <c r="B4055">
        <f t="shared" si="441"/>
        <v>11.258333333333333</v>
      </c>
      <c r="C4055">
        <v>0.14494989571349717</v>
      </c>
      <c r="D4055">
        <v>6.4569494271496358E-2</v>
      </c>
      <c r="E4055">
        <v>5.5432424709983739E-2</v>
      </c>
      <c r="F4055">
        <v>7.8575361974839553E-2</v>
      </c>
      <c r="G4055">
        <v>5.4675020885546766E-2</v>
      </c>
      <c r="H4055">
        <v>7.2164706375663053E-3</v>
      </c>
      <c r="I4055">
        <f t="shared" si="442"/>
        <v>5.7352899913016633E-2</v>
      </c>
      <c r="J4055">
        <f t="shared" si="443"/>
        <v>4.3687073255410255E-2</v>
      </c>
      <c r="K4055">
        <f t="shared" si="444"/>
        <v>9.6348362763586493E-2</v>
      </c>
      <c r="L4055">
        <f t="shared" si="445"/>
        <v>8.2364111084737721E-2</v>
      </c>
      <c r="M4055">
        <f t="shared" si="446"/>
        <v>3.8923840212776839E-2</v>
      </c>
      <c r="N4055">
        <f t="shared" si="447"/>
        <v>2.390087426882194E-3</v>
      </c>
    </row>
    <row r="4056" spans="1:14" x14ac:dyDescent="0.25">
      <c r="A4056">
        <v>40540</v>
      </c>
      <c r="B4056">
        <f t="shared" si="441"/>
        <v>11.261111111111111</v>
      </c>
      <c r="C4056">
        <v>0.14509172535705248</v>
      </c>
      <c r="D4056">
        <v>6.465501678046523E-2</v>
      </c>
      <c r="E4056">
        <v>5.5629693125321754E-2</v>
      </c>
      <c r="F4056">
        <v>7.8235699026821495E-2</v>
      </c>
      <c r="G4056">
        <v>5.4962406015037157E-2</v>
      </c>
      <c r="H4056">
        <v>7.5962848816487427E-3</v>
      </c>
      <c r="I4056">
        <f t="shared" si="442"/>
        <v>5.7409018210387498E-2</v>
      </c>
      <c r="J4056">
        <f t="shared" si="443"/>
        <v>4.3744936928596233E-2</v>
      </c>
      <c r="K4056">
        <f t="shared" si="444"/>
        <v>9.669123949939995E-2</v>
      </c>
      <c r="L4056">
        <f t="shared" si="445"/>
        <v>8.200807025872299E-2</v>
      </c>
      <c r="M4056">
        <f t="shared" si="446"/>
        <v>3.9128433328218505E-2</v>
      </c>
      <c r="N4056">
        <f t="shared" si="447"/>
        <v>2.5158815019812567E-3</v>
      </c>
    </row>
    <row r="4057" spans="1:14" x14ac:dyDescent="0.25">
      <c r="A4057">
        <v>40550</v>
      </c>
      <c r="B4057">
        <f t="shared" si="441"/>
        <v>11.263888888888889</v>
      </c>
      <c r="C4057">
        <v>0.14494989571349717</v>
      </c>
      <c r="D4057">
        <v>6.4911584307371831E-2</v>
      </c>
      <c r="E4057">
        <v>5.5826961540659775E-2</v>
      </c>
      <c r="F4057">
        <v>7.8122478044148833E-2</v>
      </c>
      <c r="G4057">
        <v>5.5034252297409755E-2</v>
      </c>
      <c r="H4057">
        <v>7.9760991257311793E-3</v>
      </c>
      <c r="I4057">
        <f t="shared" si="442"/>
        <v>5.7352899913016633E-2</v>
      </c>
      <c r="J4057">
        <f t="shared" si="443"/>
        <v>4.3918527948154151E-2</v>
      </c>
      <c r="K4057">
        <f t="shared" si="444"/>
        <v>9.7034116235213436E-2</v>
      </c>
      <c r="L4057">
        <f t="shared" si="445"/>
        <v>8.1889389983384756E-2</v>
      </c>
      <c r="M4057">
        <f t="shared" si="446"/>
        <v>3.917958160707892E-2</v>
      </c>
      <c r="N4057">
        <f t="shared" si="447"/>
        <v>2.6416755770803193E-3</v>
      </c>
    </row>
    <row r="4058" spans="1:14" x14ac:dyDescent="0.25">
      <c r="A4058">
        <v>40560</v>
      </c>
      <c r="B4058">
        <f t="shared" si="441"/>
        <v>11.266666666666667</v>
      </c>
      <c r="C4058">
        <v>0.14473715124816428</v>
      </c>
      <c r="D4058">
        <v>6.4911584307371831E-2</v>
      </c>
      <c r="E4058">
        <v>5.6418766786673839E-2</v>
      </c>
      <c r="F4058">
        <v>7.7669594113458099E-2</v>
      </c>
      <c r="G4058">
        <v>5.4962406015037157E-2</v>
      </c>
      <c r="H4058">
        <v>8.166006247772398E-3</v>
      </c>
      <c r="I4058">
        <f t="shared" si="442"/>
        <v>5.7268722466960353E-2</v>
      </c>
      <c r="J4058">
        <f t="shared" si="443"/>
        <v>4.3918527948154151E-2</v>
      </c>
      <c r="K4058">
        <f t="shared" si="444"/>
        <v>9.8062746442653864E-2</v>
      </c>
      <c r="L4058">
        <f t="shared" si="445"/>
        <v>8.141466888203179E-2</v>
      </c>
      <c r="M4058">
        <f t="shared" si="446"/>
        <v>3.9128433328218505E-2</v>
      </c>
      <c r="N4058">
        <f t="shared" si="447"/>
        <v>2.7045726146298511E-3</v>
      </c>
    </row>
    <row r="4059" spans="1:14" x14ac:dyDescent="0.25">
      <c r="A4059">
        <v>40570</v>
      </c>
      <c r="B4059">
        <f t="shared" si="441"/>
        <v>11.269444444444444</v>
      </c>
      <c r="C4059">
        <v>0.14537538464416305</v>
      </c>
      <c r="D4059">
        <v>6.4569494271496358E-2</v>
      </c>
      <c r="E4059">
        <v>5.6418766786673839E-2</v>
      </c>
      <c r="F4059">
        <v>7.7329931165440069E-2</v>
      </c>
      <c r="G4059">
        <v>5.5393483709272745E-2</v>
      </c>
      <c r="H4059">
        <v>7.9760991257311793E-3</v>
      </c>
      <c r="I4059">
        <f t="shared" si="442"/>
        <v>5.7521254805129221E-2</v>
      </c>
      <c r="J4059">
        <f t="shared" si="443"/>
        <v>4.3687073255410255E-2</v>
      </c>
      <c r="K4059">
        <f t="shared" si="444"/>
        <v>9.8062746442653864E-2</v>
      </c>
      <c r="L4059">
        <f t="shared" si="445"/>
        <v>8.1058628056017087E-2</v>
      </c>
      <c r="M4059">
        <f t="shared" si="446"/>
        <v>3.9435323001381001E-2</v>
      </c>
      <c r="N4059">
        <f t="shared" si="447"/>
        <v>2.6416755770803193E-3</v>
      </c>
    </row>
    <row r="4060" spans="1:14" x14ac:dyDescent="0.25">
      <c r="A4060">
        <v>40580</v>
      </c>
      <c r="B4060">
        <f t="shared" si="441"/>
        <v>11.272222222222222</v>
      </c>
      <c r="C4060">
        <v>0.14494989571349717</v>
      </c>
      <c r="D4060">
        <v>6.4483971762527487E-2</v>
      </c>
      <c r="E4060">
        <v>5.6024229955997804E-2</v>
      </c>
      <c r="F4060">
        <v>7.7556373130785436E-2</v>
      </c>
      <c r="G4060">
        <v>5.5249791144527542E-2</v>
      </c>
      <c r="H4060">
        <v>7.5962848816487427E-3</v>
      </c>
      <c r="I4060">
        <f t="shared" si="442"/>
        <v>5.7352899913016633E-2</v>
      </c>
      <c r="J4060">
        <f t="shared" si="443"/>
        <v>4.3629209582224278E-2</v>
      </c>
      <c r="K4060">
        <f t="shared" si="444"/>
        <v>9.7376992971026921E-2</v>
      </c>
      <c r="L4060">
        <f t="shared" si="445"/>
        <v>8.129598860669357E-2</v>
      </c>
      <c r="M4060">
        <f t="shared" si="446"/>
        <v>3.9333026443660164E-2</v>
      </c>
      <c r="N4060">
        <f t="shared" si="447"/>
        <v>2.5158815019812567E-3</v>
      </c>
    </row>
    <row r="4061" spans="1:14" x14ac:dyDescent="0.25">
      <c r="A4061">
        <v>40590</v>
      </c>
      <c r="B4061">
        <f t="shared" si="441"/>
        <v>11.275</v>
      </c>
      <c r="C4061">
        <v>0.14438257713927607</v>
      </c>
      <c r="D4061">
        <v>6.4569494271496372E-2</v>
      </c>
      <c r="E4061">
        <v>5.5629693125321754E-2</v>
      </c>
      <c r="F4061">
        <v>7.8009257061476156E-2</v>
      </c>
      <c r="G4061">
        <v>5.5465329991645343E-2</v>
      </c>
      <c r="H4061">
        <v>7.4063777596075232E-3</v>
      </c>
      <c r="I4061">
        <f t="shared" si="442"/>
        <v>5.7128426723533215E-2</v>
      </c>
      <c r="J4061">
        <f t="shared" si="443"/>
        <v>4.3687073255410269E-2</v>
      </c>
      <c r="K4061">
        <f t="shared" si="444"/>
        <v>9.669123949939995E-2</v>
      </c>
      <c r="L4061">
        <f t="shared" si="445"/>
        <v>8.1770709708046521E-2</v>
      </c>
      <c r="M4061">
        <f t="shared" si="446"/>
        <v>3.9486471280241416E-2</v>
      </c>
      <c r="N4061">
        <f t="shared" si="447"/>
        <v>2.4529844644317249E-3</v>
      </c>
    </row>
    <row r="4062" spans="1:14" x14ac:dyDescent="0.25">
      <c r="A4062">
        <v>40600</v>
      </c>
      <c r="B4062">
        <f t="shared" si="441"/>
        <v>11.277777777777779</v>
      </c>
      <c r="C4062">
        <v>0.14466623642638662</v>
      </c>
      <c r="D4062">
        <v>6.4398449253558629E-2</v>
      </c>
      <c r="E4062">
        <v>5.5235156294645718E-2</v>
      </c>
      <c r="F4062">
        <v>7.7782815096130789E-2</v>
      </c>
      <c r="G4062">
        <v>5.5609022556390532E-2</v>
      </c>
      <c r="H4062">
        <v>7.2164706375663053E-3</v>
      </c>
      <c r="I4062">
        <f t="shared" si="442"/>
        <v>5.7240663318274924E-2</v>
      </c>
      <c r="J4062">
        <f t="shared" si="443"/>
        <v>4.3571345909038314E-2</v>
      </c>
      <c r="K4062">
        <f t="shared" si="444"/>
        <v>9.6005486027773007E-2</v>
      </c>
      <c r="L4062">
        <f t="shared" si="445"/>
        <v>8.1533349157370039E-2</v>
      </c>
      <c r="M4062">
        <f t="shared" si="446"/>
        <v>3.9588767837962245E-2</v>
      </c>
      <c r="N4062">
        <f t="shared" si="447"/>
        <v>2.390087426882194E-3</v>
      </c>
    </row>
    <row r="4063" spans="1:14" x14ac:dyDescent="0.25">
      <c r="A4063">
        <v>40610</v>
      </c>
      <c r="B4063">
        <f t="shared" si="441"/>
        <v>11.280555555555555</v>
      </c>
      <c r="C4063">
        <v>0.14459532160460897</v>
      </c>
      <c r="D4063">
        <v>6.4997106816340702E-2</v>
      </c>
      <c r="E4063">
        <v>5.5432424709983739E-2</v>
      </c>
      <c r="F4063">
        <v>7.7556373130785436E-2</v>
      </c>
      <c r="G4063">
        <v>5.5968253968253522E-2</v>
      </c>
      <c r="H4063">
        <v>7.4063777596075232E-3</v>
      </c>
      <c r="I4063">
        <f t="shared" si="442"/>
        <v>5.7212604169589489E-2</v>
      </c>
      <c r="J4063">
        <f t="shared" si="443"/>
        <v>4.3976391621340122E-2</v>
      </c>
      <c r="K4063">
        <f t="shared" si="444"/>
        <v>9.6348362763586493E-2</v>
      </c>
      <c r="L4063">
        <f t="shared" si="445"/>
        <v>8.129598860669357E-2</v>
      </c>
      <c r="M4063">
        <f t="shared" si="446"/>
        <v>3.9844509232264326E-2</v>
      </c>
      <c r="N4063">
        <f t="shared" si="447"/>
        <v>2.4529844644317249E-3</v>
      </c>
    </row>
    <row r="4064" spans="1:14" x14ac:dyDescent="0.25">
      <c r="A4064">
        <v>40620</v>
      </c>
      <c r="B4064">
        <f t="shared" si="441"/>
        <v>11.283333333333333</v>
      </c>
      <c r="C4064">
        <v>0.14459532160460897</v>
      </c>
      <c r="D4064">
        <v>6.4997106816340702E-2</v>
      </c>
      <c r="E4064">
        <v>5.6024229955997804E-2</v>
      </c>
      <c r="F4064">
        <v>7.7329931165440069E-2</v>
      </c>
      <c r="G4064">
        <v>5.5752715121135735E-2</v>
      </c>
      <c r="H4064">
        <v>7.0265635155250866E-3</v>
      </c>
      <c r="I4064">
        <f t="shared" si="442"/>
        <v>5.7212604169589489E-2</v>
      </c>
      <c r="J4064">
        <f t="shared" si="443"/>
        <v>4.3976391621340122E-2</v>
      </c>
      <c r="K4064">
        <f t="shared" si="444"/>
        <v>9.7376992971026921E-2</v>
      </c>
      <c r="L4064">
        <f t="shared" si="445"/>
        <v>8.1058628056017087E-2</v>
      </c>
      <c r="M4064">
        <f t="shared" si="446"/>
        <v>3.9691064395683082E-2</v>
      </c>
      <c r="N4064">
        <f t="shared" si="447"/>
        <v>2.3271903893326623E-3</v>
      </c>
    </row>
    <row r="4065" spans="1:14" x14ac:dyDescent="0.25">
      <c r="A4065">
        <v>40630</v>
      </c>
      <c r="B4065">
        <f t="shared" si="441"/>
        <v>11.286111111111111</v>
      </c>
      <c r="C4065">
        <v>0.1448080660699419</v>
      </c>
      <c r="D4065">
        <v>6.4997106816340702E-2</v>
      </c>
      <c r="E4065">
        <v>5.6024229955997804E-2</v>
      </c>
      <c r="F4065">
        <v>7.7216710182767406E-2</v>
      </c>
      <c r="G4065">
        <v>5.5824561403508326E-2</v>
      </c>
      <c r="H4065">
        <v>7.2164706375663053E-3</v>
      </c>
      <c r="I4065">
        <f t="shared" si="442"/>
        <v>5.7296781615645775E-2</v>
      </c>
      <c r="J4065">
        <f t="shared" si="443"/>
        <v>4.3976391621340122E-2</v>
      </c>
      <c r="K4065">
        <f t="shared" si="444"/>
        <v>9.7376992971026921E-2</v>
      </c>
      <c r="L4065">
        <f t="shared" si="445"/>
        <v>8.0939947780678867E-2</v>
      </c>
      <c r="M4065">
        <f t="shared" si="446"/>
        <v>3.9742212674543496E-2</v>
      </c>
      <c r="N4065">
        <f t="shared" si="447"/>
        <v>2.390087426882194E-3</v>
      </c>
    </row>
    <row r="4066" spans="1:14" x14ac:dyDescent="0.25">
      <c r="A4066">
        <v>40640</v>
      </c>
      <c r="B4066">
        <f t="shared" si="441"/>
        <v>11.28888888888889</v>
      </c>
      <c r="C4066">
        <v>0.14459532160460897</v>
      </c>
      <c r="D4066">
        <v>6.5082629325309574E-2</v>
      </c>
      <c r="E4066">
        <v>5.6024229955997804E-2</v>
      </c>
      <c r="F4066">
        <v>7.7443152148112759E-2</v>
      </c>
      <c r="G4066">
        <v>5.6111946532998724E-2</v>
      </c>
      <c r="H4066">
        <v>7.2164706375663053E-3</v>
      </c>
      <c r="I4066">
        <f t="shared" si="442"/>
        <v>5.7212604169589489E-2</v>
      </c>
      <c r="J4066">
        <f t="shared" si="443"/>
        <v>4.4034255294526099E-2</v>
      </c>
      <c r="K4066">
        <f t="shared" si="444"/>
        <v>9.7376992971026921E-2</v>
      </c>
      <c r="L4066">
        <f t="shared" si="445"/>
        <v>8.1177308331355336E-2</v>
      </c>
      <c r="M4066">
        <f t="shared" si="446"/>
        <v>3.9946805789985169E-2</v>
      </c>
      <c r="N4066">
        <f t="shared" si="447"/>
        <v>2.390087426882194E-3</v>
      </c>
    </row>
    <row r="4067" spans="1:14" x14ac:dyDescent="0.25">
      <c r="A4067">
        <v>40650</v>
      </c>
      <c r="B4067">
        <f t="shared" si="441"/>
        <v>11.291666666666666</v>
      </c>
      <c r="C4067">
        <v>0.14416983267394315</v>
      </c>
      <c r="D4067">
        <v>6.5168151834278432E-2</v>
      </c>
      <c r="E4067">
        <v>5.6813303617349882E-2</v>
      </c>
      <c r="F4067">
        <v>7.7782815096130789E-2</v>
      </c>
      <c r="G4067">
        <v>5.6327485380116511E-2</v>
      </c>
      <c r="H4067">
        <v>7.0265635155250866E-3</v>
      </c>
      <c r="I4067">
        <f t="shared" si="442"/>
        <v>5.7044249277476922E-2</v>
      </c>
      <c r="J4067">
        <f t="shared" si="443"/>
        <v>4.4092118967712063E-2</v>
      </c>
      <c r="K4067">
        <f t="shared" si="444"/>
        <v>9.8748499914280807E-2</v>
      </c>
      <c r="L4067">
        <f t="shared" si="445"/>
        <v>8.1533349157370039E-2</v>
      </c>
      <c r="M4067">
        <f t="shared" si="446"/>
        <v>4.0100250626566414E-2</v>
      </c>
      <c r="N4067">
        <f t="shared" si="447"/>
        <v>2.3271903893326623E-3</v>
      </c>
    </row>
    <row r="4068" spans="1:14" x14ac:dyDescent="0.25">
      <c r="A4068">
        <v>40660</v>
      </c>
      <c r="B4068">
        <f t="shared" si="441"/>
        <v>11.294444444444444</v>
      </c>
      <c r="C4068">
        <v>0.14395708820861022</v>
      </c>
      <c r="D4068">
        <v>6.5082629325309574E-2</v>
      </c>
      <c r="E4068">
        <v>5.7010572032687896E-2</v>
      </c>
      <c r="F4068">
        <v>7.7782815096130789E-2</v>
      </c>
      <c r="G4068">
        <v>5.6471177944861707E-2</v>
      </c>
      <c r="H4068">
        <v>7.0265635155250866E-3</v>
      </c>
      <c r="I4068">
        <f t="shared" si="442"/>
        <v>5.6960071831420635E-2</v>
      </c>
      <c r="J4068">
        <f t="shared" si="443"/>
        <v>4.4034255294526099E-2</v>
      </c>
      <c r="K4068">
        <f t="shared" si="444"/>
        <v>9.9091376650094279E-2</v>
      </c>
      <c r="L4068">
        <f t="shared" si="445"/>
        <v>8.1533349157370039E-2</v>
      </c>
      <c r="M4068">
        <f t="shared" si="446"/>
        <v>4.0202547184287243E-2</v>
      </c>
      <c r="N4068">
        <f t="shared" si="447"/>
        <v>2.3271903893326623E-3</v>
      </c>
    </row>
    <row r="4069" spans="1:14" x14ac:dyDescent="0.25">
      <c r="A4069">
        <v>40670</v>
      </c>
      <c r="B4069">
        <f t="shared" si="441"/>
        <v>11.297222222222222</v>
      </c>
      <c r="C4069">
        <v>0.14572995875305125</v>
      </c>
      <c r="D4069">
        <v>6.5082629325309574E-2</v>
      </c>
      <c r="E4069">
        <v>5.5826961540659775E-2</v>
      </c>
      <c r="F4069">
        <v>7.7556373130785436E-2</v>
      </c>
      <c r="G4069">
        <v>5.6758563074352099E-2</v>
      </c>
      <c r="H4069">
        <v>7.2164706375663053E-3</v>
      </c>
      <c r="I4069">
        <f t="shared" si="442"/>
        <v>5.7661550548556366E-2</v>
      </c>
      <c r="J4069">
        <f t="shared" si="443"/>
        <v>4.4034255294526099E-2</v>
      </c>
      <c r="K4069">
        <f t="shared" si="444"/>
        <v>9.7034116235213436E-2</v>
      </c>
      <c r="L4069">
        <f t="shared" si="445"/>
        <v>8.129598860669357E-2</v>
      </c>
      <c r="M4069">
        <f t="shared" si="446"/>
        <v>4.0407140299728909E-2</v>
      </c>
      <c r="N4069">
        <f t="shared" si="447"/>
        <v>2.390087426882194E-3</v>
      </c>
    </row>
    <row r="4070" spans="1:14" x14ac:dyDescent="0.25">
      <c r="A4070">
        <v>40680</v>
      </c>
      <c r="B4070">
        <f t="shared" si="441"/>
        <v>11.3</v>
      </c>
      <c r="C4070">
        <v>0.1444534919610537</v>
      </c>
      <c r="D4070">
        <v>6.5082629325309574E-2</v>
      </c>
      <c r="E4070">
        <v>5.5826961540659775E-2</v>
      </c>
      <c r="F4070">
        <v>7.7669594113458099E-2</v>
      </c>
      <c r="G4070">
        <v>5.69741019214699E-2</v>
      </c>
      <c r="H4070">
        <v>7.0265635155250866E-3</v>
      </c>
      <c r="I4070">
        <f t="shared" si="442"/>
        <v>5.7156485872218638E-2</v>
      </c>
      <c r="J4070">
        <f t="shared" si="443"/>
        <v>4.4034255294526099E-2</v>
      </c>
      <c r="K4070">
        <f t="shared" si="444"/>
        <v>9.7034116235213436E-2</v>
      </c>
      <c r="L4070">
        <f t="shared" si="445"/>
        <v>8.141466888203179E-2</v>
      </c>
      <c r="M4070">
        <f t="shared" si="446"/>
        <v>4.0560585136310168E-2</v>
      </c>
      <c r="N4070">
        <f t="shared" si="447"/>
        <v>2.3271903893326623E-3</v>
      </c>
    </row>
    <row r="4071" spans="1:14" x14ac:dyDescent="0.25">
      <c r="A4071">
        <v>40690</v>
      </c>
      <c r="B4071">
        <f t="shared" si="441"/>
        <v>11.302777777777777</v>
      </c>
      <c r="C4071">
        <v>0.14431166231749842</v>
      </c>
      <c r="D4071">
        <v>6.5510241870153918E-2</v>
      </c>
      <c r="E4071">
        <v>5.5826961540659775E-2</v>
      </c>
      <c r="F4071">
        <v>7.7669594113458099E-2</v>
      </c>
      <c r="G4071">
        <v>5.0651629072681295E-2</v>
      </c>
      <c r="H4071">
        <v>7.0265635155250866E-3</v>
      </c>
      <c r="I4071">
        <f t="shared" si="442"/>
        <v>5.710036757484778E-2</v>
      </c>
      <c r="J4071">
        <f t="shared" si="443"/>
        <v>4.4323573660455966E-2</v>
      </c>
      <c r="K4071">
        <f t="shared" si="444"/>
        <v>9.7034116235213436E-2</v>
      </c>
      <c r="L4071">
        <f t="shared" si="445"/>
        <v>8.141466888203179E-2</v>
      </c>
      <c r="M4071">
        <f t="shared" si="446"/>
        <v>3.6059536596593514E-2</v>
      </c>
      <c r="N4071">
        <f t="shared" si="447"/>
        <v>2.3271903893326623E-3</v>
      </c>
    </row>
    <row r="4072" spans="1:14" x14ac:dyDescent="0.25">
      <c r="A4072">
        <v>40700</v>
      </c>
      <c r="B4072">
        <f t="shared" si="441"/>
        <v>11.305555555555555</v>
      </c>
      <c r="C4072">
        <v>0.14416983267394312</v>
      </c>
      <c r="D4072">
        <v>6.5168151834278445E-2</v>
      </c>
      <c r="E4072">
        <v>5.5432424709983739E-2</v>
      </c>
      <c r="F4072">
        <v>7.7329931165440069E-2</v>
      </c>
      <c r="G4072">
        <v>4.842439431913078E-2</v>
      </c>
      <c r="H4072">
        <v>7.4063777596075232E-3</v>
      </c>
      <c r="I4072">
        <f t="shared" si="442"/>
        <v>5.7044249277476915E-2</v>
      </c>
      <c r="J4072">
        <f t="shared" si="443"/>
        <v>4.4092118967712077E-2</v>
      </c>
      <c r="K4072">
        <f t="shared" si="444"/>
        <v>9.6348362763586493E-2</v>
      </c>
      <c r="L4072">
        <f t="shared" si="445"/>
        <v>8.1058628056017087E-2</v>
      </c>
      <c r="M4072">
        <f t="shared" si="446"/>
        <v>3.4473939951920621E-2</v>
      </c>
      <c r="N4072">
        <f t="shared" si="447"/>
        <v>2.4529844644317249E-3</v>
      </c>
    </row>
    <row r="4073" spans="1:14" x14ac:dyDescent="0.25">
      <c r="A4073">
        <v>40710</v>
      </c>
      <c r="B4073">
        <f t="shared" si="441"/>
        <v>11.308333333333334</v>
      </c>
      <c r="C4073">
        <v>0.14416983267394312</v>
      </c>
      <c r="D4073">
        <v>6.4740539289434101E-2</v>
      </c>
      <c r="E4073">
        <v>5.5826961540659775E-2</v>
      </c>
      <c r="F4073">
        <v>7.7216710182767392E-2</v>
      </c>
      <c r="G4073">
        <v>4.7059314954051426E-2</v>
      </c>
      <c r="H4073">
        <v>7.4063777596075232E-3</v>
      </c>
      <c r="I4073">
        <f t="shared" si="442"/>
        <v>5.7044249277476915E-2</v>
      </c>
      <c r="J4073">
        <f t="shared" si="443"/>
        <v>4.380280060178221E-2</v>
      </c>
      <c r="K4073">
        <f t="shared" si="444"/>
        <v>9.7034116235213436E-2</v>
      </c>
      <c r="L4073">
        <f t="shared" si="445"/>
        <v>8.0939947780678853E-2</v>
      </c>
      <c r="M4073">
        <f t="shared" si="446"/>
        <v>3.3502122653572705E-2</v>
      </c>
      <c r="N4073">
        <f t="shared" si="447"/>
        <v>2.4529844644317249E-3</v>
      </c>
    </row>
    <row r="4074" spans="1:14" x14ac:dyDescent="0.25">
      <c r="A4074">
        <v>40720</v>
      </c>
      <c r="B4074">
        <f t="shared" si="441"/>
        <v>11.311111111111112</v>
      </c>
      <c r="C4074">
        <v>0.14395708820861022</v>
      </c>
      <c r="D4074">
        <v>6.4997106816340702E-2</v>
      </c>
      <c r="E4074">
        <v>5.6221498371335825E-2</v>
      </c>
      <c r="F4074">
        <v>7.6990268217422039E-2</v>
      </c>
      <c r="G4074">
        <v>4.5981620718462457E-2</v>
      </c>
      <c r="H4074">
        <v>7.2164706375663053E-3</v>
      </c>
      <c r="I4074">
        <f t="shared" si="442"/>
        <v>5.6960071831420635E-2</v>
      </c>
      <c r="J4074">
        <f t="shared" si="443"/>
        <v>4.3976391621340122E-2</v>
      </c>
      <c r="K4074">
        <f t="shared" si="444"/>
        <v>9.7719869706840393E-2</v>
      </c>
      <c r="L4074">
        <f t="shared" si="445"/>
        <v>8.0702587230002371E-2</v>
      </c>
      <c r="M4074">
        <f t="shared" si="446"/>
        <v>3.2734898470666456E-2</v>
      </c>
      <c r="N4074">
        <f t="shared" si="447"/>
        <v>2.390087426882194E-3</v>
      </c>
    </row>
    <row r="4075" spans="1:14" x14ac:dyDescent="0.25">
      <c r="A4075">
        <v>40730</v>
      </c>
      <c r="B4075">
        <f t="shared" si="441"/>
        <v>11.313888888888888</v>
      </c>
      <c r="C4075">
        <v>0.14424074749572077</v>
      </c>
      <c r="D4075">
        <v>6.5168151834278432E-2</v>
      </c>
      <c r="E4075">
        <v>5.5826961540659775E-2</v>
      </c>
      <c r="F4075">
        <v>7.7556373130785436E-2</v>
      </c>
      <c r="G4075">
        <v>4.5119465329991282E-2</v>
      </c>
      <c r="H4075">
        <v>6.8366563934838679E-3</v>
      </c>
      <c r="I4075">
        <f t="shared" si="442"/>
        <v>5.7072308426162344E-2</v>
      </c>
      <c r="J4075">
        <f t="shared" si="443"/>
        <v>4.4092118967712063E-2</v>
      </c>
      <c r="K4075">
        <f t="shared" si="444"/>
        <v>9.7034116235213436E-2</v>
      </c>
      <c r="L4075">
        <f t="shared" si="445"/>
        <v>8.129598860669357E-2</v>
      </c>
      <c r="M4075">
        <f t="shared" si="446"/>
        <v>3.2121119124341457E-2</v>
      </c>
      <c r="N4075">
        <f t="shared" si="447"/>
        <v>2.264293351783131E-3</v>
      </c>
    </row>
    <row r="4076" spans="1:14" x14ac:dyDescent="0.25">
      <c r="A4076">
        <v>40740</v>
      </c>
      <c r="B4076">
        <f t="shared" si="441"/>
        <v>11.316666666666666</v>
      </c>
      <c r="C4076">
        <v>0.14466623642638662</v>
      </c>
      <c r="D4076">
        <v>6.5681286888091661E-2</v>
      </c>
      <c r="E4076">
        <v>5.5826961540659775E-2</v>
      </c>
      <c r="F4076">
        <v>7.7443152148112759E-2</v>
      </c>
      <c r="G4076">
        <v>4.5119465329991282E-2</v>
      </c>
      <c r="H4076">
        <v>6.2669350273602126E-3</v>
      </c>
      <c r="I4076">
        <f t="shared" si="442"/>
        <v>5.7240663318274924E-2</v>
      </c>
      <c r="J4076">
        <f t="shared" si="443"/>
        <v>4.4439301006827921E-2</v>
      </c>
      <c r="K4076">
        <f t="shared" si="444"/>
        <v>9.7034116235213436E-2</v>
      </c>
      <c r="L4076">
        <f t="shared" si="445"/>
        <v>8.1177308331355336E-2</v>
      </c>
      <c r="M4076">
        <f t="shared" si="446"/>
        <v>3.2121119124341457E-2</v>
      </c>
      <c r="N4076">
        <f t="shared" si="447"/>
        <v>2.075602239134537E-3</v>
      </c>
    </row>
    <row r="4077" spans="1:14" x14ac:dyDescent="0.25">
      <c r="A4077">
        <v>40750</v>
      </c>
      <c r="B4077">
        <f t="shared" si="441"/>
        <v>11.319444444444445</v>
      </c>
      <c r="C4077">
        <v>0.14452440678283132</v>
      </c>
      <c r="D4077">
        <v>6.5339196852216175E-2</v>
      </c>
      <c r="E4077">
        <v>5.6024229955997804E-2</v>
      </c>
      <c r="F4077">
        <v>7.6877047234749349E-2</v>
      </c>
      <c r="G4077">
        <v>4.5550543024226869E-2</v>
      </c>
      <c r="H4077">
        <v>6.4568421494014304E-3</v>
      </c>
      <c r="I4077">
        <f t="shared" si="442"/>
        <v>5.718454502090406E-2</v>
      </c>
      <c r="J4077">
        <f t="shared" si="443"/>
        <v>4.4207846314084018E-2</v>
      </c>
      <c r="K4077">
        <f t="shared" si="444"/>
        <v>9.7376992971026921E-2</v>
      </c>
      <c r="L4077">
        <f t="shared" si="445"/>
        <v>8.0583906954664122E-2</v>
      </c>
      <c r="M4077">
        <f t="shared" si="446"/>
        <v>3.242800879750396E-2</v>
      </c>
      <c r="N4077">
        <f t="shared" si="447"/>
        <v>2.1384992766840679E-3</v>
      </c>
    </row>
    <row r="4078" spans="1:14" x14ac:dyDescent="0.25">
      <c r="A4078">
        <v>40760</v>
      </c>
      <c r="B4078">
        <f t="shared" si="441"/>
        <v>11.322222222222223</v>
      </c>
      <c r="C4078">
        <v>0.14438257713927607</v>
      </c>
      <c r="D4078">
        <v>6.5253674343247317E-2</v>
      </c>
      <c r="E4078">
        <v>5.5235156294645718E-2</v>
      </c>
      <c r="F4078">
        <v>7.7556373130785436E-2</v>
      </c>
      <c r="G4078">
        <v>4.5047619047618691E-2</v>
      </c>
      <c r="H4078">
        <v>6.4568421494014304E-3</v>
      </c>
      <c r="I4078">
        <f t="shared" si="442"/>
        <v>5.7128426723533215E-2</v>
      </c>
      <c r="J4078">
        <f t="shared" si="443"/>
        <v>4.4149982640898047E-2</v>
      </c>
      <c r="K4078">
        <f t="shared" si="444"/>
        <v>9.6005486027773007E-2</v>
      </c>
      <c r="L4078">
        <f t="shared" si="445"/>
        <v>8.129598860669357E-2</v>
      </c>
      <c r="M4078">
        <f t="shared" si="446"/>
        <v>3.2069970845481049E-2</v>
      </c>
      <c r="N4078">
        <f t="shared" si="447"/>
        <v>2.1384992766840679E-3</v>
      </c>
    </row>
    <row r="4079" spans="1:14" x14ac:dyDescent="0.25">
      <c r="A4079">
        <v>40770</v>
      </c>
      <c r="B4079">
        <f t="shared" si="441"/>
        <v>11.324999999999999</v>
      </c>
      <c r="C4079">
        <v>0.1442407474957208</v>
      </c>
      <c r="D4079">
        <v>6.5595764379122776E-2</v>
      </c>
      <c r="E4079">
        <v>5.4840619463969675E-2</v>
      </c>
      <c r="F4079">
        <v>7.8122478044148833E-2</v>
      </c>
      <c r="G4079">
        <v>4.5191311612363887E-2</v>
      </c>
      <c r="H4079">
        <v>6.2669350273602126E-3</v>
      </c>
      <c r="I4079">
        <f t="shared" si="442"/>
        <v>5.7072308426162358E-2</v>
      </c>
      <c r="J4079">
        <f t="shared" si="443"/>
        <v>4.4381437333641929E-2</v>
      </c>
      <c r="K4079">
        <f t="shared" si="444"/>
        <v>9.5319732556146064E-2</v>
      </c>
      <c r="L4079">
        <f t="shared" si="445"/>
        <v>8.1889389983384756E-2</v>
      </c>
      <c r="M4079">
        <f t="shared" si="446"/>
        <v>3.2172267403201879E-2</v>
      </c>
      <c r="N4079">
        <f t="shared" si="447"/>
        <v>2.075602239134537E-3</v>
      </c>
    </row>
    <row r="4080" spans="1:14" x14ac:dyDescent="0.25">
      <c r="A4080">
        <v>40780</v>
      </c>
      <c r="B4080">
        <f t="shared" si="441"/>
        <v>11.327777777777778</v>
      </c>
      <c r="C4080">
        <v>0.14416983267394315</v>
      </c>
      <c r="D4080">
        <v>6.636546695984262E-2</v>
      </c>
      <c r="E4080">
        <v>5.5235156294645718E-2</v>
      </c>
      <c r="F4080">
        <v>7.7443152148112759E-2</v>
      </c>
      <c r="G4080">
        <v>4.5191311612363887E-2</v>
      </c>
      <c r="H4080">
        <v>6.4568421494014304E-3</v>
      </c>
      <c r="I4080">
        <f t="shared" si="442"/>
        <v>5.7044249277476922E-2</v>
      </c>
      <c r="J4080">
        <f t="shared" si="443"/>
        <v>4.4902210392315713E-2</v>
      </c>
      <c r="K4080">
        <f t="shared" si="444"/>
        <v>9.6005486027773007E-2</v>
      </c>
      <c r="L4080">
        <f t="shared" si="445"/>
        <v>8.1177308331355336E-2</v>
      </c>
      <c r="M4080">
        <f t="shared" si="446"/>
        <v>3.2172267403201879E-2</v>
      </c>
      <c r="N4080">
        <f t="shared" si="447"/>
        <v>2.1384992766840679E-3</v>
      </c>
    </row>
    <row r="4081" spans="1:14" x14ac:dyDescent="0.25">
      <c r="A4081">
        <v>40790</v>
      </c>
      <c r="B4081">
        <f t="shared" si="441"/>
        <v>11.330555555555556</v>
      </c>
      <c r="C4081">
        <v>0.14424074749572077</v>
      </c>
      <c r="D4081">
        <v>6.6622034486749221E-2</v>
      </c>
      <c r="E4081">
        <v>5.5826961540659775E-2</v>
      </c>
      <c r="F4081">
        <v>7.7216710182767406E-2</v>
      </c>
      <c r="G4081">
        <v>4.5263157894736485E-2</v>
      </c>
      <c r="H4081">
        <v>6.64674927144265E-3</v>
      </c>
      <c r="I4081">
        <f t="shared" si="442"/>
        <v>5.7072308426162344E-2</v>
      </c>
      <c r="J4081">
        <f t="shared" si="443"/>
        <v>4.5075801411873631E-2</v>
      </c>
      <c r="K4081">
        <f t="shared" si="444"/>
        <v>9.7034116235213436E-2</v>
      </c>
      <c r="L4081">
        <f t="shared" si="445"/>
        <v>8.0939947780678867E-2</v>
      </c>
      <c r="M4081">
        <f t="shared" si="446"/>
        <v>3.2223415682062301E-2</v>
      </c>
      <c r="N4081">
        <f t="shared" si="447"/>
        <v>2.2013963142335996E-3</v>
      </c>
    </row>
    <row r="4082" spans="1:14" x14ac:dyDescent="0.25">
      <c r="A4082">
        <v>40800</v>
      </c>
      <c r="B4082">
        <f t="shared" si="441"/>
        <v>11.333333333333334</v>
      </c>
      <c r="C4082">
        <v>0.14416983267394312</v>
      </c>
      <c r="D4082">
        <v>6.6450989468811492E-2</v>
      </c>
      <c r="E4082">
        <v>5.6221498371335825E-2</v>
      </c>
      <c r="F4082">
        <v>7.7556373130785436E-2</v>
      </c>
      <c r="G4082">
        <v>4.5335004177109083E-2</v>
      </c>
      <c r="H4082">
        <v>6.64674927144265E-3</v>
      </c>
      <c r="I4082">
        <f t="shared" si="442"/>
        <v>5.7044249277476915E-2</v>
      </c>
      <c r="J4082">
        <f t="shared" si="443"/>
        <v>4.4960074065501683E-2</v>
      </c>
      <c r="K4082">
        <f t="shared" si="444"/>
        <v>9.7719869706840393E-2</v>
      </c>
      <c r="L4082">
        <f t="shared" si="445"/>
        <v>8.129598860669357E-2</v>
      </c>
      <c r="M4082">
        <f t="shared" si="446"/>
        <v>3.2274563960922716E-2</v>
      </c>
      <c r="N4082">
        <f t="shared" si="447"/>
        <v>2.2013963142335996E-3</v>
      </c>
    </row>
    <row r="4083" spans="1:14" x14ac:dyDescent="0.25">
      <c r="A4083">
        <v>40810</v>
      </c>
      <c r="B4083">
        <f t="shared" si="441"/>
        <v>11.33611111111111</v>
      </c>
      <c r="C4083">
        <v>0.1437443437432773</v>
      </c>
      <c r="D4083">
        <v>6.6108899432936005E-2</v>
      </c>
      <c r="E4083">
        <v>5.6024229955997804E-2</v>
      </c>
      <c r="F4083">
        <v>7.8009257061476156E-2</v>
      </c>
      <c r="G4083">
        <v>4.4975772765246093E-2</v>
      </c>
      <c r="H4083">
        <v>7.0265635155250866E-3</v>
      </c>
      <c r="I4083">
        <f t="shared" si="442"/>
        <v>5.6875894385364348E-2</v>
      </c>
      <c r="J4083">
        <f t="shared" si="443"/>
        <v>4.4728619372757787E-2</v>
      </c>
      <c r="K4083">
        <f t="shared" si="444"/>
        <v>9.7376992971026921E-2</v>
      </c>
      <c r="L4083">
        <f t="shared" si="445"/>
        <v>8.1770709708046521E-2</v>
      </c>
      <c r="M4083">
        <f t="shared" si="446"/>
        <v>3.2018822566620628E-2</v>
      </c>
      <c r="N4083">
        <f t="shared" si="447"/>
        <v>2.3271903893326623E-3</v>
      </c>
    </row>
    <row r="4084" spans="1:14" x14ac:dyDescent="0.25">
      <c r="A4084">
        <v>40820</v>
      </c>
      <c r="B4084">
        <f t="shared" si="441"/>
        <v>11.338888888888889</v>
      </c>
      <c r="C4084">
        <v>0.14317702516905617</v>
      </c>
      <c r="D4084">
        <v>6.6279944450873748E-2</v>
      </c>
      <c r="E4084">
        <v>5.6024229955997804E-2</v>
      </c>
      <c r="F4084">
        <v>7.8462140992166862E-2</v>
      </c>
      <c r="G4084">
        <v>4.5047619047618684E-2</v>
      </c>
      <c r="H4084">
        <v>6.8366563934838679E-3</v>
      </c>
      <c r="I4084">
        <f t="shared" si="442"/>
        <v>5.6651421195880916E-2</v>
      </c>
      <c r="J4084">
        <f t="shared" si="443"/>
        <v>4.4844346719129735E-2</v>
      </c>
      <c r="K4084">
        <f t="shared" si="444"/>
        <v>9.7376992971026921E-2</v>
      </c>
      <c r="L4084">
        <f t="shared" si="445"/>
        <v>8.2245430809399472E-2</v>
      </c>
      <c r="M4084">
        <f t="shared" si="446"/>
        <v>3.2069970845481043E-2</v>
      </c>
      <c r="N4084">
        <f t="shared" si="447"/>
        <v>2.264293351783131E-3</v>
      </c>
    </row>
    <row r="4085" spans="1:14" x14ac:dyDescent="0.25">
      <c r="A4085">
        <v>40830</v>
      </c>
      <c r="B4085">
        <f t="shared" si="441"/>
        <v>11.341666666666667</v>
      </c>
      <c r="C4085">
        <v>0.14275153623839032</v>
      </c>
      <c r="D4085">
        <v>6.636546695984262E-2</v>
      </c>
      <c r="E4085">
        <v>5.6616035202011861E-2</v>
      </c>
      <c r="F4085">
        <v>7.8348920009494186E-2</v>
      </c>
      <c r="G4085">
        <v>4.5191311612363887E-2</v>
      </c>
      <c r="H4085">
        <v>7.0265635155250866E-3</v>
      </c>
      <c r="I4085">
        <f t="shared" si="442"/>
        <v>5.6483066303768335E-2</v>
      </c>
      <c r="J4085">
        <f t="shared" si="443"/>
        <v>4.4902210392315713E-2</v>
      </c>
      <c r="K4085">
        <f t="shared" si="444"/>
        <v>9.8405623178467336E-2</v>
      </c>
      <c r="L4085">
        <f t="shared" si="445"/>
        <v>8.2126750534061238E-2</v>
      </c>
      <c r="M4085">
        <f t="shared" si="446"/>
        <v>3.2172267403201879E-2</v>
      </c>
      <c r="N4085">
        <f t="shared" si="447"/>
        <v>2.3271903893326623E-3</v>
      </c>
    </row>
    <row r="4086" spans="1:14" x14ac:dyDescent="0.25">
      <c r="A4086">
        <v>40840</v>
      </c>
      <c r="B4086">
        <f t="shared" si="441"/>
        <v>11.344444444444445</v>
      </c>
      <c r="C4086">
        <v>0.14275153623839035</v>
      </c>
      <c r="D4086">
        <v>6.6450989468811478E-2</v>
      </c>
      <c r="E4086">
        <v>5.6813303617349882E-2</v>
      </c>
      <c r="F4086">
        <v>7.8009257061476156E-2</v>
      </c>
      <c r="G4086">
        <v>4.5550543024226869E-2</v>
      </c>
      <c r="H4086">
        <v>6.8366563934838679E-3</v>
      </c>
      <c r="I4086">
        <f t="shared" si="442"/>
        <v>5.6483066303768349E-2</v>
      </c>
      <c r="J4086">
        <f t="shared" si="443"/>
        <v>4.4960074065501676E-2</v>
      </c>
      <c r="K4086">
        <f t="shared" si="444"/>
        <v>9.8748499914280807E-2</v>
      </c>
      <c r="L4086">
        <f t="shared" si="445"/>
        <v>8.1770709708046521E-2</v>
      </c>
      <c r="M4086">
        <f t="shared" si="446"/>
        <v>3.242800879750396E-2</v>
      </c>
      <c r="N4086">
        <f t="shared" si="447"/>
        <v>2.264293351783131E-3</v>
      </c>
    </row>
    <row r="4087" spans="1:14" x14ac:dyDescent="0.25">
      <c r="A4087">
        <v>40850</v>
      </c>
      <c r="B4087">
        <f t="shared" si="441"/>
        <v>11.347222222222221</v>
      </c>
      <c r="C4087">
        <v>0.14324793999083382</v>
      </c>
      <c r="D4087">
        <v>6.6622034486749221E-2</v>
      </c>
      <c r="E4087">
        <v>5.6616035202011861E-2</v>
      </c>
      <c r="F4087">
        <v>7.7896036078803466E-2</v>
      </c>
      <c r="G4087">
        <v>4.5622389306599474E-2</v>
      </c>
      <c r="H4087">
        <v>6.64674927144265E-3</v>
      </c>
      <c r="I4087">
        <f t="shared" si="442"/>
        <v>5.6679480344566352E-2</v>
      </c>
      <c r="J4087">
        <f t="shared" si="443"/>
        <v>4.5075801411873631E-2</v>
      </c>
      <c r="K4087">
        <f t="shared" si="444"/>
        <v>9.8405623178467336E-2</v>
      </c>
      <c r="L4087">
        <f t="shared" si="445"/>
        <v>8.1652029432708273E-2</v>
      </c>
      <c r="M4087">
        <f t="shared" si="446"/>
        <v>3.2479157076364382E-2</v>
      </c>
      <c r="N4087">
        <f t="shared" si="447"/>
        <v>2.2013963142335996E-3</v>
      </c>
    </row>
    <row r="4088" spans="1:14" x14ac:dyDescent="0.25">
      <c r="A4088">
        <v>40860</v>
      </c>
      <c r="B4088">
        <f t="shared" si="441"/>
        <v>11.35</v>
      </c>
      <c r="C4088">
        <v>0.1437443437432773</v>
      </c>
      <c r="D4088">
        <v>6.6964124522624693E-2</v>
      </c>
      <c r="E4088">
        <v>5.6221498371335825E-2</v>
      </c>
      <c r="F4088">
        <v>7.8575361974839553E-2</v>
      </c>
      <c r="G4088">
        <v>4.540685045948168E-2</v>
      </c>
      <c r="H4088">
        <v>6.8366563934838679E-3</v>
      </c>
      <c r="I4088">
        <f t="shared" si="442"/>
        <v>5.6875894385364348E-2</v>
      </c>
      <c r="J4088">
        <f t="shared" si="443"/>
        <v>4.530725610461752E-2</v>
      </c>
      <c r="K4088">
        <f t="shared" si="444"/>
        <v>9.7719869706840393E-2</v>
      </c>
      <c r="L4088">
        <f t="shared" si="445"/>
        <v>8.2364111084737721E-2</v>
      </c>
      <c r="M4088">
        <f t="shared" si="446"/>
        <v>3.232571223978313E-2</v>
      </c>
      <c r="N4088">
        <f t="shared" si="447"/>
        <v>2.264293351783131E-3</v>
      </c>
    </row>
    <row r="4089" spans="1:14" x14ac:dyDescent="0.25">
      <c r="A4089">
        <v>40870</v>
      </c>
      <c r="B4089">
        <f t="shared" si="441"/>
        <v>11.352777777777778</v>
      </c>
      <c r="C4089">
        <v>0.1440989178521655</v>
      </c>
      <c r="D4089">
        <v>6.636546695984262E-2</v>
      </c>
      <c r="E4089">
        <v>5.6418766786673839E-2</v>
      </c>
      <c r="F4089">
        <v>7.8122478044148833E-2</v>
      </c>
      <c r="G4089">
        <v>4.5766081871344663E-2</v>
      </c>
      <c r="H4089">
        <v>6.8366563934838679E-3</v>
      </c>
      <c r="I4089">
        <f t="shared" si="442"/>
        <v>5.7016190128791493E-2</v>
      </c>
      <c r="J4089">
        <f t="shared" si="443"/>
        <v>4.4902210392315713E-2</v>
      </c>
      <c r="K4089">
        <f t="shared" si="444"/>
        <v>9.8062746442653864E-2</v>
      </c>
      <c r="L4089">
        <f t="shared" si="445"/>
        <v>8.1889389983384756E-2</v>
      </c>
      <c r="M4089">
        <f t="shared" si="446"/>
        <v>3.2581453634085211E-2</v>
      </c>
      <c r="N4089">
        <f t="shared" si="447"/>
        <v>2.264293351783131E-3</v>
      </c>
    </row>
    <row r="4090" spans="1:14" x14ac:dyDescent="0.25">
      <c r="A4090">
        <v>40880</v>
      </c>
      <c r="B4090">
        <f t="shared" si="441"/>
        <v>11.355555555555556</v>
      </c>
      <c r="C4090">
        <v>0.14594270321838415</v>
      </c>
      <c r="D4090">
        <v>6.6108899432936019E-2</v>
      </c>
      <c r="E4090">
        <v>5.6024229955997804E-2</v>
      </c>
      <c r="F4090">
        <v>7.7443152148112759E-2</v>
      </c>
      <c r="G4090">
        <v>4.540685045948168E-2</v>
      </c>
      <c r="H4090">
        <v>6.8366563934838679E-3</v>
      </c>
      <c r="I4090">
        <f t="shared" si="442"/>
        <v>5.7745727994612639E-2</v>
      </c>
      <c r="J4090">
        <f t="shared" si="443"/>
        <v>4.4728619372757794E-2</v>
      </c>
      <c r="K4090">
        <f t="shared" si="444"/>
        <v>9.7376992971026921E-2</v>
      </c>
      <c r="L4090">
        <f t="shared" si="445"/>
        <v>8.1177308331355336E-2</v>
      </c>
      <c r="M4090">
        <f t="shared" si="446"/>
        <v>3.232571223978313E-2</v>
      </c>
      <c r="N4090">
        <f t="shared" si="447"/>
        <v>2.264293351783131E-3</v>
      </c>
    </row>
    <row r="4091" spans="1:14" x14ac:dyDescent="0.25">
      <c r="A4091">
        <v>40890</v>
      </c>
      <c r="B4091">
        <f t="shared" si="441"/>
        <v>11.358333333333333</v>
      </c>
      <c r="C4091">
        <v>0.1433897696343891</v>
      </c>
      <c r="D4091">
        <v>6.5852331906029404E-2</v>
      </c>
      <c r="E4091">
        <v>5.6221498371335825E-2</v>
      </c>
      <c r="F4091">
        <v>7.7443152148112759E-2</v>
      </c>
      <c r="G4091">
        <v>4.4041771094402327E-2</v>
      </c>
      <c r="H4091">
        <v>8.166006247772398E-3</v>
      </c>
      <c r="I4091">
        <f t="shared" si="442"/>
        <v>5.6735598641937203E-2</v>
      </c>
      <c r="J4091">
        <f t="shared" si="443"/>
        <v>4.4555028353199869E-2</v>
      </c>
      <c r="K4091">
        <f t="shared" si="444"/>
        <v>9.7719869706840393E-2</v>
      </c>
      <c r="L4091">
        <f t="shared" si="445"/>
        <v>8.1177308331355336E-2</v>
      </c>
      <c r="M4091">
        <f t="shared" si="446"/>
        <v>3.1353894941435222E-2</v>
      </c>
      <c r="N4091">
        <f t="shared" si="447"/>
        <v>2.7045726146298511E-3</v>
      </c>
    </row>
    <row r="4092" spans="1:14" x14ac:dyDescent="0.25">
      <c r="A4092">
        <v>40900</v>
      </c>
      <c r="B4092">
        <f t="shared" si="441"/>
        <v>11.361111111111111</v>
      </c>
      <c r="C4092">
        <v>0.14331885481261145</v>
      </c>
      <c r="D4092">
        <v>6.5766809397060519E-2</v>
      </c>
      <c r="E4092">
        <v>5.6616035202011861E-2</v>
      </c>
      <c r="F4092">
        <v>7.8009257061476156E-2</v>
      </c>
      <c r="G4092">
        <v>4.3969924812029722E-2</v>
      </c>
      <c r="H4092">
        <v>7.0265635155250866E-3</v>
      </c>
      <c r="I4092">
        <f t="shared" si="442"/>
        <v>5.6707539493251774E-2</v>
      </c>
      <c r="J4092">
        <f t="shared" si="443"/>
        <v>4.4497164680013884E-2</v>
      </c>
      <c r="K4092">
        <f t="shared" si="444"/>
        <v>9.8405623178467336E-2</v>
      </c>
      <c r="L4092">
        <f t="shared" si="445"/>
        <v>8.1770709708046521E-2</v>
      </c>
      <c r="M4092">
        <f t="shared" si="446"/>
        <v>3.13027466625748E-2</v>
      </c>
      <c r="N4092">
        <f t="shared" si="447"/>
        <v>2.3271903893326623E-3</v>
      </c>
    </row>
    <row r="4093" spans="1:14" x14ac:dyDescent="0.25">
      <c r="A4093">
        <v>40910</v>
      </c>
      <c r="B4093">
        <f t="shared" si="441"/>
        <v>11.363888888888889</v>
      </c>
      <c r="C4093">
        <v>0.1448080660699419</v>
      </c>
      <c r="D4093">
        <v>6.5852331906029404E-2</v>
      </c>
      <c r="E4093">
        <v>5.6024229955997804E-2</v>
      </c>
      <c r="F4093">
        <v>7.7782815096130789E-2</v>
      </c>
      <c r="G4093">
        <v>4.3395154553048945E-2</v>
      </c>
      <c r="H4093">
        <v>7.0265635155250866E-3</v>
      </c>
      <c r="I4093">
        <f t="shared" si="442"/>
        <v>5.7296781615645775E-2</v>
      </c>
      <c r="J4093">
        <f t="shared" si="443"/>
        <v>4.4555028353199869E-2</v>
      </c>
      <c r="K4093">
        <f t="shared" si="444"/>
        <v>9.7376992971026921E-2</v>
      </c>
      <c r="L4093">
        <f t="shared" si="445"/>
        <v>8.1533349157370039E-2</v>
      </c>
      <c r="M4093">
        <f t="shared" si="446"/>
        <v>3.0893560431691471E-2</v>
      </c>
      <c r="N4093">
        <f t="shared" si="447"/>
        <v>2.3271903893326623E-3</v>
      </c>
    </row>
    <row r="4094" spans="1:14" x14ac:dyDescent="0.25">
      <c r="A4094">
        <v>40920</v>
      </c>
      <c r="B4094">
        <f t="shared" si="441"/>
        <v>11.366666666666667</v>
      </c>
      <c r="C4094">
        <v>0.1437443437432773</v>
      </c>
      <c r="D4094">
        <v>6.5852331906029404E-2</v>
      </c>
      <c r="E4094">
        <v>5.5629693125321754E-2</v>
      </c>
      <c r="F4094">
        <v>7.8122478044148833E-2</v>
      </c>
      <c r="G4094">
        <v>4.2604845446950368E-2</v>
      </c>
      <c r="H4094">
        <v>7.2164706375663053E-3</v>
      </c>
      <c r="I4094">
        <f t="shared" si="442"/>
        <v>5.6875894385364348E-2</v>
      </c>
      <c r="J4094">
        <f t="shared" si="443"/>
        <v>4.4555028353199869E-2</v>
      </c>
      <c r="K4094">
        <f t="shared" si="444"/>
        <v>9.669123949939995E-2</v>
      </c>
      <c r="L4094">
        <f t="shared" si="445"/>
        <v>8.1889389983384756E-2</v>
      </c>
      <c r="M4094">
        <f t="shared" si="446"/>
        <v>3.0330929364226888E-2</v>
      </c>
      <c r="N4094">
        <f t="shared" si="447"/>
        <v>2.390087426882194E-3</v>
      </c>
    </row>
    <row r="4095" spans="1:14" x14ac:dyDescent="0.25">
      <c r="A4095">
        <v>40930</v>
      </c>
      <c r="B4095">
        <f t="shared" si="441"/>
        <v>11.369444444444444</v>
      </c>
      <c r="C4095">
        <v>0.1451626401788301</v>
      </c>
      <c r="D4095">
        <v>6.5339196852216175E-2</v>
      </c>
      <c r="E4095">
        <v>5.5235156294645718E-2</v>
      </c>
      <c r="F4095">
        <v>7.7329931165440069E-2</v>
      </c>
      <c r="G4095">
        <v>4.1886382623224395E-2</v>
      </c>
      <c r="H4095">
        <v>6.8366563934838679E-3</v>
      </c>
      <c r="I4095">
        <f t="shared" si="442"/>
        <v>5.743707735907292E-2</v>
      </c>
      <c r="J4095">
        <f t="shared" si="443"/>
        <v>4.4207846314084018E-2</v>
      </c>
      <c r="K4095">
        <f t="shared" si="444"/>
        <v>9.6005486027773007E-2</v>
      </c>
      <c r="L4095">
        <f t="shared" si="445"/>
        <v>8.1058628056017087E-2</v>
      </c>
      <c r="M4095">
        <f t="shared" si="446"/>
        <v>2.9819446575622726E-2</v>
      </c>
      <c r="N4095">
        <f t="shared" si="447"/>
        <v>2.264293351783131E-3</v>
      </c>
    </row>
    <row r="4096" spans="1:14" x14ac:dyDescent="0.25">
      <c r="A4096">
        <v>40940</v>
      </c>
      <c r="B4096">
        <f t="shared" si="441"/>
        <v>11.372222222222222</v>
      </c>
      <c r="C4096">
        <v>0.1437443437432773</v>
      </c>
      <c r="D4096">
        <v>6.5253674343247303E-2</v>
      </c>
      <c r="E4096">
        <v>5.5826961540659775E-2</v>
      </c>
      <c r="F4096">
        <v>7.7556373130785436E-2</v>
      </c>
      <c r="G4096">
        <v>4.1455304928988808E-2</v>
      </c>
      <c r="H4096">
        <v>7.0265635155250866E-3</v>
      </c>
      <c r="I4096">
        <f t="shared" si="442"/>
        <v>5.6875894385364348E-2</v>
      </c>
      <c r="J4096">
        <f t="shared" si="443"/>
        <v>4.414998264089804E-2</v>
      </c>
      <c r="K4096">
        <f t="shared" si="444"/>
        <v>9.7034116235213436E-2</v>
      </c>
      <c r="L4096">
        <f t="shared" si="445"/>
        <v>8.129598860669357E-2</v>
      </c>
      <c r="M4096">
        <f t="shared" si="446"/>
        <v>2.9512556902460227E-2</v>
      </c>
      <c r="N4096">
        <f t="shared" si="447"/>
        <v>2.3271903893326623E-3</v>
      </c>
    </row>
    <row r="4097" spans="1:14" x14ac:dyDescent="0.25">
      <c r="A4097">
        <v>40950</v>
      </c>
      <c r="B4097">
        <f t="shared" si="441"/>
        <v>11.375</v>
      </c>
      <c r="C4097">
        <v>0.14416983267394315</v>
      </c>
      <c r="D4097">
        <v>6.559576437912279E-2</v>
      </c>
      <c r="E4097">
        <v>5.6616035202011861E-2</v>
      </c>
      <c r="F4097">
        <v>7.7103489200094702E-2</v>
      </c>
      <c r="G4097">
        <v>4.1239766081871014E-2</v>
      </c>
      <c r="H4097">
        <v>7.2164706375663053E-3</v>
      </c>
      <c r="I4097">
        <f t="shared" si="442"/>
        <v>5.7044249277476922E-2</v>
      </c>
      <c r="J4097">
        <f t="shared" si="443"/>
        <v>4.4381437333641943E-2</v>
      </c>
      <c r="K4097">
        <f t="shared" si="444"/>
        <v>9.8405623178467336E-2</v>
      </c>
      <c r="L4097">
        <f t="shared" si="445"/>
        <v>8.0821267505340591E-2</v>
      </c>
      <c r="M4097">
        <f t="shared" si="446"/>
        <v>2.9359112065878979E-2</v>
      </c>
      <c r="N4097">
        <f t="shared" si="447"/>
        <v>2.390087426882194E-3</v>
      </c>
    </row>
    <row r="4098" spans="1:14" x14ac:dyDescent="0.25">
      <c r="A4098">
        <v>40960</v>
      </c>
      <c r="B4098">
        <f t="shared" si="441"/>
        <v>11.377777777777778</v>
      </c>
      <c r="C4098">
        <v>0.14416983267394312</v>
      </c>
      <c r="D4098">
        <v>6.6023376923967134E-2</v>
      </c>
      <c r="E4098">
        <v>5.6221498371335825E-2</v>
      </c>
      <c r="F4098">
        <v>7.6990268217422039E-2</v>
      </c>
      <c r="G4098">
        <v>4.0952380952380622E-2</v>
      </c>
      <c r="H4098">
        <v>6.8366563934838679E-3</v>
      </c>
      <c r="I4098">
        <f t="shared" si="442"/>
        <v>5.7044249277476915E-2</v>
      </c>
      <c r="J4098">
        <f t="shared" si="443"/>
        <v>4.467075569957181E-2</v>
      </c>
      <c r="K4098">
        <f t="shared" si="444"/>
        <v>9.7719869706840393E-2</v>
      </c>
      <c r="L4098">
        <f t="shared" si="445"/>
        <v>8.0702587230002371E-2</v>
      </c>
      <c r="M4098">
        <f t="shared" si="446"/>
        <v>2.9154518950437313E-2</v>
      </c>
      <c r="N4098">
        <f t="shared" si="447"/>
        <v>2.264293351783131E-3</v>
      </c>
    </row>
    <row r="4099" spans="1:14" x14ac:dyDescent="0.25">
      <c r="A4099">
        <v>40970</v>
      </c>
      <c r="B4099">
        <f t="shared" ref="B4099:B4162" si="448">A4099/3600</f>
        <v>11.380555555555556</v>
      </c>
      <c r="C4099">
        <v>0.14381525856505495</v>
      </c>
      <c r="D4099">
        <v>6.6108899432936019E-2</v>
      </c>
      <c r="E4099">
        <v>5.6221498371335825E-2</v>
      </c>
      <c r="F4099">
        <v>7.7329931165440069E-2</v>
      </c>
      <c r="G4099">
        <v>4.0593149540517633E-2</v>
      </c>
      <c r="H4099">
        <v>6.0770279053189939E-3</v>
      </c>
      <c r="I4099">
        <f t="shared" ref="I4099:I4162" si="449">C4099/$C$2</f>
        <v>5.6903953534049784E-2</v>
      </c>
      <c r="J4099">
        <f t="shared" ref="J4099:J4162" si="450">D4099/$D$2</f>
        <v>4.4728619372757794E-2</v>
      </c>
      <c r="K4099">
        <f t="shared" ref="K4099:K4162" si="451">E4099/$E$2</f>
        <v>9.7719869706840393E-2</v>
      </c>
      <c r="L4099">
        <f t="shared" ref="L4099:L4162" si="452">F4099/$F$2</f>
        <v>8.1058628056017087E-2</v>
      </c>
      <c r="M4099">
        <f t="shared" ref="M4099:M4162" si="453">G4099/$G$2</f>
        <v>2.8898777556135229E-2</v>
      </c>
      <c r="N4099">
        <f t="shared" ref="N4099:N4162" si="454">H4099/$H$2</f>
        <v>2.0127052015850052E-3</v>
      </c>
    </row>
    <row r="4100" spans="1:14" x14ac:dyDescent="0.25">
      <c r="A4100">
        <v>40980</v>
      </c>
      <c r="B4100">
        <f t="shared" si="448"/>
        <v>11.383333333333333</v>
      </c>
      <c r="C4100">
        <v>0.1437443437432773</v>
      </c>
      <c r="D4100">
        <v>6.5852331906029404E-2</v>
      </c>
      <c r="E4100">
        <v>5.5826961540659775E-2</v>
      </c>
      <c r="F4100">
        <v>7.7443152148112759E-2</v>
      </c>
      <c r="G4100">
        <v>4.0880534670008031E-2</v>
      </c>
      <c r="H4100">
        <v>5.8871207832777751E-3</v>
      </c>
      <c r="I4100">
        <f t="shared" si="449"/>
        <v>5.6875894385364348E-2</v>
      </c>
      <c r="J4100">
        <f t="shared" si="450"/>
        <v>4.4555028353199869E-2</v>
      </c>
      <c r="K4100">
        <f t="shared" si="451"/>
        <v>9.7034116235213436E-2</v>
      </c>
      <c r="L4100">
        <f t="shared" si="452"/>
        <v>8.1177308331355336E-2</v>
      </c>
      <c r="M4100">
        <f t="shared" si="453"/>
        <v>2.9103370671576902E-2</v>
      </c>
      <c r="N4100">
        <f t="shared" si="454"/>
        <v>1.9498081640354739E-3</v>
      </c>
    </row>
    <row r="4101" spans="1:14" x14ac:dyDescent="0.25">
      <c r="A4101">
        <v>40990</v>
      </c>
      <c r="B4101">
        <f t="shared" si="448"/>
        <v>11.386111111111111</v>
      </c>
      <c r="C4101">
        <v>0.14381525856505492</v>
      </c>
      <c r="D4101">
        <v>6.559576437912279E-2</v>
      </c>
      <c r="E4101">
        <v>5.5432424709983739E-2</v>
      </c>
      <c r="F4101">
        <v>7.7216710182767392E-2</v>
      </c>
      <c r="G4101">
        <v>4.0880534670008031E-2</v>
      </c>
      <c r="H4101">
        <v>6.8366563934838679E-3</v>
      </c>
      <c r="I4101">
        <f t="shared" si="449"/>
        <v>5.690395353404977E-2</v>
      </c>
      <c r="J4101">
        <f t="shared" si="450"/>
        <v>4.4381437333641943E-2</v>
      </c>
      <c r="K4101">
        <f t="shared" si="451"/>
        <v>9.6348362763586493E-2</v>
      </c>
      <c r="L4101">
        <f t="shared" si="452"/>
        <v>8.0939947780678853E-2</v>
      </c>
      <c r="M4101">
        <f t="shared" si="453"/>
        <v>2.9103370671576902E-2</v>
      </c>
      <c r="N4101">
        <f t="shared" si="454"/>
        <v>2.264293351783131E-3</v>
      </c>
    </row>
    <row r="4102" spans="1:14" x14ac:dyDescent="0.25">
      <c r="A4102">
        <v>41000</v>
      </c>
      <c r="B4102">
        <f t="shared" si="448"/>
        <v>11.388888888888889</v>
      </c>
      <c r="C4102">
        <v>0.14367342892149965</v>
      </c>
      <c r="D4102">
        <v>6.5424719361185046E-2</v>
      </c>
      <c r="E4102">
        <v>5.6024229955997804E-2</v>
      </c>
      <c r="F4102">
        <v>7.6877047234749349E-2</v>
      </c>
      <c r="G4102">
        <v>4.0952380952380629E-2</v>
      </c>
      <c r="H4102">
        <v>6.8366563934838679E-3</v>
      </c>
      <c r="I4102">
        <f t="shared" si="449"/>
        <v>5.6847835236678912E-2</v>
      </c>
      <c r="J4102">
        <f t="shared" si="450"/>
        <v>4.4265709987269988E-2</v>
      </c>
      <c r="K4102">
        <f t="shared" si="451"/>
        <v>9.7376992971026921E-2</v>
      </c>
      <c r="L4102">
        <f t="shared" si="452"/>
        <v>8.0583906954664122E-2</v>
      </c>
      <c r="M4102">
        <f t="shared" si="453"/>
        <v>2.9154518950437316E-2</v>
      </c>
      <c r="N4102">
        <f t="shared" si="454"/>
        <v>2.264293351783131E-3</v>
      </c>
    </row>
    <row r="4103" spans="1:14" x14ac:dyDescent="0.25">
      <c r="A4103">
        <v>41010</v>
      </c>
      <c r="B4103">
        <f t="shared" si="448"/>
        <v>11.391666666666667</v>
      </c>
      <c r="C4103">
        <v>0.14353159927794437</v>
      </c>
      <c r="D4103">
        <v>6.5253674343247317E-2</v>
      </c>
      <c r="E4103">
        <v>5.6418766786673839E-2</v>
      </c>
      <c r="F4103">
        <v>7.7216710182767392E-2</v>
      </c>
      <c r="G4103">
        <v>4.0808688387635426E-2</v>
      </c>
      <c r="H4103">
        <v>6.8366563934838679E-3</v>
      </c>
      <c r="I4103">
        <f t="shared" si="449"/>
        <v>5.6791716939308061E-2</v>
      </c>
      <c r="J4103">
        <f t="shared" si="450"/>
        <v>4.4149982640898047E-2</v>
      </c>
      <c r="K4103">
        <f t="shared" si="451"/>
        <v>9.8062746442653864E-2</v>
      </c>
      <c r="L4103">
        <f t="shared" si="452"/>
        <v>8.0939947780678853E-2</v>
      </c>
      <c r="M4103">
        <f t="shared" si="453"/>
        <v>2.905222239271648E-2</v>
      </c>
      <c r="N4103">
        <f t="shared" si="454"/>
        <v>2.264293351783131E-3</v>
      </c>
    </row>
    <row r="4104" spans="1:14" x14ac:dyDescent="0.25">
      <c r="A4104">
        <v>41020</v>
      </c>
      <c r="B4104">
        <f t="shared" si="448"/>
        <v>11.394444444444444</v>
      </c>
      <c r="C4104">
        <v>0.14331885481261145</v>
      </c>
      <c r="D4104">
        <v>6.5253674343247317E-2</v>
      </c>
      <c r="E4104">
        <v>5.6418766786673839E-2</v>
      </c>
      <c r="F4104">
        <v>7.7556373130785436E-2</v>
      </c>
      <c r="G4104">
        <v>4.0880534670008031E-2</v>
      </c>
      <c r="H4104">
        <v>7.2164706375663053E-3</v>
      </c>
      <c r="I4104">
        <f t="shared" si="449"/>
        <v>5.6707539493251774E-2</v>
      </c>
      <c r="J4104">
        <f t="shared" si="450"/>
        <v>4.4149982640898047E-2</v>
      </c>
      <c r="K4104">
        <f t="shared" si="451"/>
        <v>9.8062746442653864E-2</v>
      </c>
      <c r="L4104">
        <f t="shared" si="452"/>
        <v>8.129598860669357E-2</v>
      </c>
      <c r="M4104">
        <f t="shared" si="453"/>
        <v>2.9103370671576902E-2</v>
      </c>
      <c r="N4104">
        <f t="shared" si="454"/>
        <v>2.390087426882194E-3</v>
      </c>
    </row>
    <row r="4105" spans="1:14" x14ac:dyDescent="0.25">
      <c r="A4105">
        <v>41030</v>
      </c>
      <c r="B4105">
        <f t="shared" si="448"/>
        <v>11.397222222222222</v>
      </c>
      <c r="C4105">
        <v>0.14360251409972202</v>
      </c>
      <c r="D4105">
        <v>6.5339196852216175E-2</v>
      </c>
      <c r="E4105">
        <v>5.6221498371335825E-2</v>
      </c>
      <c r="F4105">
        <v>7.8122478044148819E-2</v>
      </c>
      <c r="G4105">
        <v>4.0952380952380629E-2</v>
      </c>
      <c r="H4105">
        <v>7.2164706375663053E-3</v>
      </c>
      <c r="I4105">
        <f t="shared" si="449"/>
        <v>5.681977608799349E-2</v>
      </c>
      <c r="J4105">
        <f t="shared" si="450"/>
        <v>4.4207846314084018E-2</v>
      </c>
      <c r="K4105">
        <f t="shared" si="451"/>
        <v>9.7719869706840393E-2</v>
      </c>
      <c r="L4105">
        <f t="shared" si="452"/>
        <v>8.1889389983384742E-2</v>
      </c>
      <c r="M4105">
        <f t="shared" si="453"/>
        <v>2.9154518950437316E-2</v>
      </c>
      <c r="N4105">
        <f t="shared" si="454"/>
        <v>2.390087426882194E-3</v>
      </c>
    </row>
    <row r="4106" spans="1:14" x14ac:dyDescent="0.25">
      <c r="A4106">
        <v>41040</v>
      </c>
      <c r="B4106">
        <f t="shared" si="448"/>
        <v>11.4</v>
      </c>
      <c r="C4106">
        <v>0.1440989178521655</v>
      </c>
      <c r="D4106">
        <v>6.5339196852216175E-2</v>
      </c>
      <c r="E4106">
        <v>5.6616035202011861E-2</v>
      </c>
      <c r="F4106">
        <v>7.8009257061476156E-2</v>
      </c>
      <c r="G4106">
        <v>4.0808688387635433E-2</v>
      </c>
      <c r="H4106">
        <v>6.64674927144265E-3</v>
      </c>
      <c r="I4106">
        <f t="shared" si="449"/>
        <v>5.7016190128791493E-2</v>
      </c>
      <c r="J4106">
        <f t="shared" si="450"/>
        <v>4.4207846314084018E-2</v>
      </c>
      <c r="K4106">
        <f t="shared" si="451"/>
        <v>9.8405623178467336E-2</v>
      </c>
      <c r="L4106">
        <f t="shared" si="452"/>
        <v>8.1770709708046521E-2</v>
      </c>
      <c r="M4106">
        <f t="shared" si="453"/>
        <v>2.9052222392716483E-2</v>
      </c>
      <c r="N4106">
        <f t="shared" si="454"/>
        <v>2.2013963142335996E-3</v>
      </c>
    </row>
    <row r="4107" spans="1:14" x14ac:dyDescent="0.25">
      <c r="A4107">
        <v>41050</v>
      </c>
      <c r="B4107">
        <f t="shared" si="448"/>
        <v>11.402777777777779</v>
      </c>
      <c r="C4107">
        <v>0.14438257713927607</v>
      </c>
      <c r="D4107">
        <v>6.5339196852216175E-2</v>
      </c>
      <c r="E4107">
        <v>5.6418766786673839E-2</v>
      </c>
      <c r="F4107">
        <v>7.7556373130785436E-2</v>
      </c>
      <c r="G4107">
        <v>4.0736842105262835E-2</v>
      </c>
      <c r="H4107">
        <v>6.64674927144265E-3</v>
      </c>
      <c r="I4107">
        <f t="shared" si="449"/>
        <v>5.7128426723533215E-2</v>
      </c>
      <c r="J4107">
        <f t="shared" si="450"/>
        <v>4.4207846314084018E-2</v>
      </c>
      <c r="K4107">
        <f t="shared" si="451"/>
        <v>9.8062746442653864E-2</v>
      </c>
      <c r="L4107">
        <f t="shared" si="452"/>
        <v>8.129598860669357E-2</v>
      </c>
      <c r="M4107">
        <f t="shared" si="453"/>
        <v>2.9001074113856069E-2</v>
      </c>
      <c r="N4107">
        <f t="shared" si="454"/>
        <v>2.2013963142335996E-3</v>
      </c>
    </row>
    <row r="4108" spans="1:14" x14ac:dyDescent="0.25">
      <c r="A4108">
        <v>41060</v>
      </c>
      <c r="B4108">
        <f t="shared" si="448"/>
        <v>11.405555555555555</v>
      </c>
      <c r="C4108">
        <v>0.14452440678283135</v>
      </c>
      <c r="D4108">
        <v>6.5082629325309574E-2</v>
      </c>
      <c r="E4108">
        <v>5.6024229955997804E-2</v>
      </c>
      <c r="F4108">
        <v>7.6990268217422039E-2</v>
      </c>
      <c r="G4108">
        <v>4.0664995822890238E-2</v>
      </c>
      <c r="H4108">
        <v>6.4568421494014304E-3</v>
      </c>
      <c r="I4108">
        <f t="shared" si="449"/>
        <v>5.7184545020904066E-2</v>
      </c>
      <c r="J4108">
        <f t="shared" si="450"/>
        <v>4.4034255294526099E-2</v>
      </c>
      <c r="K4108">
        <f t="shared" si="451"/>
        <v>9.7376992971026921E-2</v>
      </c>
      <c r="L4108">
        <f t="shared" si="452"/>
        <v>8.0702587230002371E-2</v>
      </c>
      <c r="M4108">
        <f t="shared" si="453"/>
        <v>2.894992583499565E-2</v>
      </c>
      <c r="N4108">
        <f t="shared" si="454"/>
        <v>2.1384992766840679E-3</v>
      </c>
    </row>
    <row r="4109" spans="1:14" x14ac:dyDescent="0.25">
      <c r="A4109">
        <v>41070</v>
      </c>
      <c r="B4109">
        <f t="shared" si="448"/>
        <v>11.408333333333333</v>
      </c>
      <c r="C4109">
        <v>0.14466623642638662</v>
      </c>
      <c r="D4109">
        <v>6.5339196852216175E-2</v>
      </c>
      <c r="E4109">
        <v>5.6024229955997804E-2</v>
      </c>
      <c r="F4109">
        <v>7.7103489200094702E-2</v>
      </c>
      <c r="G4109">
        <v>4.059314954051764E-2</v>
      </c>
      <c r="H4109">
        <v>6.2669350273602126E-3</v>
      </c>
      <c r="I4109">
        <f t="shared" si="449"/>
        <v>5.7240663318274924E-2</v>
      </c>
      <c r="J4109">
        <f t="shared" si="450"/>
        <v>4.4207846314084018E-2</v>
      </c>
      <c r="K4109">
        <f t="shared" si="451"/>
        <v>9.7376992971026921E-2</v>
      </c>
      <c r="L4109">
        <f t="shared" si="452"/>
        <v>8.0821267505340591E-2</v>
      </c>
      <c r="M4109">
        <f t="shared" si="453"/>
        <v>2.8898777556135236E-2</v>
      </c>
      <c r="N4109">
        <f t="shared" si="454"/>
        <v>2.075602239134537E-3</v>
      </c>
    </row>
    <row r="4110" spans="1:14" x14ac:dyDescent="0.25">
      <c r="A4110">
        <v>41080</v>
      </c>
      <c r="B4110">
        <f t="shared" si="448"/>
        <v>11.411111111111111</v>
      </c>
      <c r="C4110">
        <v>0.14452440678283135</v>
      </c>
      <c r="D4110">
        <v>6.5253674343247303E-2</v>
      </c>
      <c r="E4110">
        <v>5.5629693125321754E-2</v>
      </c>
      <c r="F4110">
        <v>7.7329931165440069E-2</v>
      </c>
      <c r="G4110">
        <v>4.0449456975772444E-2</v>
      </c>
      <c r="H4110">
        <v>6.0770279053189939E-3</v>
      </c>
      <c r="I4110">
        <f t="shared" si="449"/>
        <v>5.7184545020904066E-2</v>
      </c>
      <c r="J4110">
        <f t="shared" si="450"/>
        <v>4.414998264089804E-2</v>
      </c>
      <c r="K4110">
        <f t="shared" si="451"/>
        <v>9.669123949939995E-2</v>
      </c>
      <c r="L4110">
        <f t="shared" si="452"/>
        <v>8.1058628056017087E-2</v>
      </c>
      <c r="M4110">
        <f t="shared" si="453"/>
        <v>2.8796480998414399E-2</v>
      </c>
      <c r="N4110">
        <f t="shared" si="454"/>
        <v>2.0127052015850052E-3</v>
      </c>
    </row>
    <row r="4111" spans="1:14" x14ac:dyDescent="0.25">
      <c r="A4111">
        <v>41090</v>
      </c>
      <c r="B4111">
        <f t="shared" si="448"/>
        <v>11.41388888888889</v>
      </c>
      <c r="C4111">
        <v>0.1442407474957208</v>
      </c>
      <c r="D4111">
        <v>6.5852331906029404E-2</v>
      </c>
      <c r="E4111">
        <v>5.5235156294645718E-2</v>
      </c>
      <c r="F4111">
        <v>7.7216710182767392E-2</v>
      </c>
      <c r="G4111">
        <v>4.0449456975772444E-2</v>
      </c>
      <c r="H4111">
        <v>5.6972136612365564E-3</v>
      </c>
      <c r="I4111">
        <f t="shared" si="449"/>
        <v>5.7072308426162358E-2</v>
      </c>
      <c r="J4111">
        <f t="shared" si="450"/>
        <v>4.4555028353199869E-2</v>
      </c>
      <c r="K4111">
        <f t="shared" si="451"/>
        <v>9.6005486027773007E-2</v>
      </c>
      <c r="L4111">
        <f t="shared" si="452"/>
        <v>8.0939947780678853E-2</v>
      </c>
      <c r="M4111">
        <f t="shared" si="453"/>
        <v>2.8796480998414399E-2</v>
      </c>
      <c r="N4111">
        <f t="shared" si="454"/>
        <v>1.8869111264859424E-3</v>
      </c>
    </row>
    <row r="4112" spans="1:14" x14ac:dyDescent="0.25">
      <c r="A4112">
        <v>41100</v>
      </c>
      <c r="B4112">
        <f t="shared" si="448"/>
        <v>11.416666666666666</v>
      </c>
      <c r="C4112">
        <v>0.14402800303038787</v>
      </c>
      <c r="D4112">
        <v>6.6023376923967134E-2</v>
      </c>
      <c r="E4112">
        <v>5.5826961540659775E-2</v>
      </c>
      <c r="F4112">
        <v>7.6990268217422039E-2</v>
      </c>
      <c r="G4112">
        <v>4.0305764411027248E-2</v>
      </c>
      <c r="H4112">
        <v>5.6972136612365564E-3</v>
      </c>
      <c r="I4112">
        <f t="shared" si="449"/>
        <v>5.6988130980106071E-2</v>
      </c>
      <c r="J4112">
        <f t="shared" si="450"/>
        <v>4.467075569957181E-2</v>
      </c>
      <c r="K4112">
        <f t="shared" si="451"/>
        <v>9.7034116235213436E-2</v>
      </c>
      <c r="L4112">
        <f t="shared" si="452"/>
        <v>8.0702587230002371E-2</v>
      </c>
      <c r="M4112">
        <f t="shared" si="453"/>
        <v>2.8694184440693566E-2</v>
      </c>
      <c r="N4112">
        <f t="shared" si="454"/>
        <v>1.8869111264859424E-3</v>
      </c>
    </row>
    <row r="4113" spans="1:14" x14ac:dyDescent="0.25">
      <c r="A4113">
        <v>41110</v>
      </c>
      <c r="B4113">
        <f t="shared" si="448"/>
        <v>11.419444444444444</v>
      </c>
      <c r="C4113">
        <v>0.14424074749572077</v>
      </c>
      <c r="D4113">
        <v>6.6108899432936005E-2</v>
      </c>
      <c r="E4113">
        <v>5.6616035202011861E-2</v>
      </c>
      <c r="F4113">
        <v>7.7329931165440069E-2</v>
      </c>
      <c r="G4113">
        <v>4.0018379281536856E-2</v>
      </c>
      <c r="H4113">
        <v>5.8871207832777751E-3</v>
      </c>
      <c r="I4113">
        <f t="shared" si="449"/>
        <v>5.7072308426162344E-2</v>
      </c>
      <c r="J4113">
        <f t="shared" si="450"/>
        <v>4.4728619372757787E-2</v>
      </c>
      <c r="K4113">
        <f t="shared" si="451"/>
        <v>9.8405623178467336E-2</v>
      </c>
      <c r="L4113">
        <f t="shared" si="452"/>
        <v>8.1058628056017087E-2</v>
      </c>
      <c r="M4113">
        <f t="shared" si="453"/>
        <v>2.84895913252519E-2</v>
      </c>
      <c r="N4113">
        <f t="shared" si="454"/>
        <v>1.9498081640354739E-3</v>
      </c>
    </row>
    <row r="4114" spans="1:14" x14ac:dyDescent="0.25">
      <c r="A4114">
        <v>41120</v>
      </c>
      <c r="B4114">
        <f t="shared" si="448"/>
        <v>11.422222222222222</v>
      </c>
      <c r="C4114">
        <v>0.14367342892149965</v>
      </c>
      <c r="D4114">
        <v>6.6279944450873748E-2</v>
      </c>
      <c r="E4114">
        <v>5.7010572032687896E-2</v>
      </c>
      <c r="F4114">
        <v>7.7329931165440069E-2</v>
      </c>
      <c r="G4114">
        <v>4.0162071846282052E-2</v>
      </c>
      <c r="H4114">
        <v>5.6972136612365564E-3</v>
      </c>
      <c r="I4114">
        <f t="shared" si="449"/>
        <v>5.6847835236678912E-2</v>
      </c>
      <c r="J4114">
        <f t="shared" si="450"/>
        <v>4.4844346719129735E-2</v>
      </c>
      <c r="K4114">
        <f t="shared" si="451"/>
        <v>9.9091376650094279E-2</v>
      </c>
      <c r="L4114">
        <f t="shared" si="452"/>
        <v>8.1058628056017087E-2</v>
      </c>
      <c r="M4114">
        <f t="shared" si="453"/>
        <v>2.8591887882972733E-2</v>
      </c>
      <c r="N4114">
        <f t="shared" si="454"/>
        <v>1.8869111264859424E-3</v>
      </c>
    </row>
    <row r="4115" spans="1:14" x14ac:dyDescent="0.25">
      <c r="A4115">
        <v>41130</v>
      </c>
      <c r="B4115">
        <f t="shared" si="448"/>
        <v>11.425000000000001</v>
      </c>
      <c r="C4115">
        <v>0.143602514099722</v>
      </c>
      <c r="D4115">
        <v>6.5852331906029404E-2</v>
      </c>
      <c r="E4115">
        <v>5.7010572032687896E-2</v>
      </c>
      <c r="F4115">
        <v>7.6877047234749349E-2</v>
      </c>
      <c r="G4115">
        <v>4.0377610693399846E-2</v>
      </c>
      <c r="H4115">
        <v>5.8871207832777751E-3</v>
      </c>
      <c r="I4115">
        <f t="shared" si="449"/>
        <v>5.6819776087993483E-2</v>
      </c>
      <c r="J4115">
        <f t="shared" si="450"/>
        <v>4.4555028353199869E-2</v>
      </c>
      <c r="K4115">
        <f t="shared" si="451"/>
        <v>9.9091376650094279E-2</v>
      </c>
      <c r="L4115">
        <f t="shared" si="452"/>
        <v>8.0583906954664122E-2</v>
      </c>
      <c r="M4115">
        <f t="shared" si="453"/>
        <v>2.8745332719553984E-2</v>
      </c>
      <c r="N4115">
        <f t="shared" si="454"/>
        <v>1.9498081640354739E-3</v>
      </c>
    </row>
    <row r="4116" spans="1:14" x14ac:dyDescent="0.25">
      <c r="A4116">
        <v>41140</v>
      </c>
      <c r="B4116">
        <f t="shared" si="448"/>
        <v>11.427777777777777</v>
      </c>
      <c r="C4116">
        <v>0.14346068445616675</v>
      </c>
      <c r="D4116">
        <v>6.5082629325309574E-2</v>
      </c>
      <c r="E4116">
        <v>5.6221498371335825E-2</v>
      </c>
      <c r="F4116">
        <v>7.665060526940401E-2</v>
      </c>
      <c r="G4116">
        <v>4.0521303258145049E-2</v>
      </c>
      <c r="H4116">
        <v>6.0770279053189939E-3</v>
      </c>
      <c r="I4116">
        <f t="shared" si="449"/>
        <v>5.6763657790622639E-2</v>
      </c>
      <c r="J4116">
        <f t="shared" si="450"/>
        <v>4.4034255294526099E-2</v>
      </c>
      <c r="K4116">
        <f t="shared" si="451"/>
        <v>9.7719869706840393E-2</v>
      </c>
      <c r="L4116">
        <f t="shared" si="452"/>
        <v>8.0346546403987668E-2</v>
      </c>
      <c r="M4116">
        <f t="shared" si="453"/>
        <v>2.8847629277274821E-2</v>
      </c>
      <c r="N4116">
        <f t="shared" si="454"/>
        <v>2.0127052015850052E-3</v>
      </c>
    </row>
    <row r="4117" spans="1:14" x14ac:dyDescent="0.25">
      <c r="A4117">
        <v>41150</v>
      </c>
      <c r="B4117">
        <f t="shared" si="448"/>
        <v>11.430555555555555</v>
      </c>
      <c r="C4117">
        <v>0.14317702516905617</v>
      </c>
      <c r="D4117">
        <v>6.4569494271496358E-2</v>
      </c>
      <c r="E4117">
        <v>5.5826961540659775E-2</v>
      </c>
      <c r="F4117">
        <v>7.6990268217422039E-2</v>
      </c>
      <c r="G4117">
        <v>4.0736842105262835E-2</v>
      </c>
      <c r="H4117">
        <v>6.0770279053189939E-3</v>
      </c>
      <c r="I4117">
        <f t="shared" si="449"/>
        <v>5.6651421195880916E-2</v>
      </c>
      <c r="J4117">
        <f t="shared" si="450"/>
        <v>4.3687073255410255E-2</v>
      </c>
      <c r="K4117">
        <f t="shared" si="451"/>
        <v>9.7034116235213436E-2</v>
      </c>
      <c r="L4117">
        <f t="shared" si="452"/>
        <v>8.0702587230002371E-2</v>
      </c>
      <c r="M4117">
        <f t="shared" si="453"/>
        <v>2.9001074113856069E-2</v>
      </c>
      <c r="N4117">
        <f t="shared" si="454"/>
        <v>2.0127052015850052E-3</v>
      </c>
    </row>
    <row r="4118" spans="1:14" x14ac:dyDescent="0.25">
      <c r="A4118">
        <v>41160</v>
      </c>
      <c r="B4118">
        <f t="shared" si="448"/>
        <v>11.433333333333334</v>
      </c>
      <c r="C4118">
        <v>0.14367342892149965</v>
      </c>
      <c r="D4118">
        <v>6.4483971762527487E-2</v>
      </c>
      <c r="E4118">
        <v>5.6418766786673839E-2</v>
      </c>
      <c r="F4118">
        <v>7.7216710182767406E-2</v>
      </c>
      <c r="G4118">
        <v>4.0162071846282052E-2</v>
      </c>
      <c r="H4118">
        <v>6.4568421494014304E-3</v>
      </c>
      <c r="I4118">
        <f t="shared" si="449"/>
        <v>5.6847835236678912E-2</v>
      </c>
      <c r="J4118">
        <f t="shared" si="450"/>
        <v>4.3629209582224278E-2</v>
      </c>
      <c r="K4118">
        <f t="shared" si="451"/>
        <v>9.8062746442653864E-2</v>
      </c>
      <c r="L4118">
        <f t="shared" si="452"/>
        <v>8.0939947780678867E-2</v>
      </c>
      <c r="M4118">
        <f t="shared" si="453"/>
        <v>2.8591887882972733E-2</v>
      </c>
      <c r="N4118">
        <f t="shared" si="454"/>
        <v>2.1384992766840679E-3</v>
      </c>
    </row>
    <row r="4119" spans="1:14" x14ac:dyDescent="0.25">
      <c r="A4119">
        <v>41170</v>
      </c>
      <c r="B4119">
        <f t="shared" si="448"/>
        <v>11.436111111111112</v>
      </c>
      <c r="C4119">
        <v>0.14381525856505495</v>
      </c>
      <c r="D4119">
        <v>6.4227404235620886E-2</v>
      </c>
      <c r="E4119">
        <v>5.6813303617349882E-2</v>
      </c>
      <c r="F4119">
        <v>7.7556373130785436E-2</v>
      </c>
      <c r="G4119">
        <v>3.9946532999164265E-2</v>
      </c>
      <c r="H4119">
        <v>6.2669350273602126E-3</v>
      </c>
      <c r="I4119">
        <f t="shared" si="449"/>
        <v>5.6903953534049784E-2</v>
      </c>
      <c r="J4119">
        <f t="shared" si="450"/>
        <v>4.3455618562666366E-2</v>
      </c>
      <c r="K4119">
        <f t="shared" si="451"/>
        <v>9.8748499914280807E-2</v>
      </c>
      <c r="L4119">
        <f t="shared" si="452"/>
        <v>8.129598860669357E-2</v>
      </c>
      <c r="M4119">
        <f t="shared" si="453"/>
        <v>2.8438443046391489E-2</v>
      </c>
      <c r="N4119">
        <f t="shared" si="454"/>
        <v>2.075602239134537E-3</v>
      </c>
    </row>
    <row r="4120" spans="1:14" x14ac:dyDescent="0.25">
      <c r="A4120">
        <v>41180</v>
      </c>
      <c r="B4120">
        <f t="shared" si="448"/>
        <v>11.438888888888888</v>
      </c>
      <c r="C4120">
        <v>0.14346068445616675</v>
      </c>
      <c r="D4120">
        <v>6.4056359217683143E-2</v>
      </c>
      <c r="E4120">
        <v>5.6024229955997804E-2</v>
      </c>
      <c r="F4120">
        <v>7.7556373130785436E-2</v>
      </c>
      <c r="G4120">
        <v>4.0018379281536856E-2</v>
      </c>
      <c r="H4120">
        <v>6.8366563934838679E-3</v>
      </c>
      <c r="I4120">
        <f t="shared" si="449"/>
        <v>5.6763657790622639E-2</v>
      </c>
      <c r="J4120">
        <f t="shared" si="450"/>
        <v>4.3339891216294411E-2</v>
      </c>
      <c r="K4120">
        <f t="shared" si="451"/>
        <v>9.7376992971026921E-2</v>
      </c>
      <c r="L4120">
        <f t="shared" si="452"/>
        <v>8.129598860669357E-2</v>
      </c>
      <c r="M4120">
        <f t="shared" si="453"/>
        <v>2.84895913252519E-2</v>
      </c>
      <c r="N4120">
        <f t="shared" si="454"/>
        <v>2.264293351783131E-3</v>
      </c>
    </row>
    <row r="4121" spans="1:14" x14ac:dyDescent="0.25">
      <c r="A4121">
        <v>41190</v>
      </c>
      <c r="B4121">
        <f t="shared" si="448"/>
        <v>11.441666666666666</v>
      </c>
      <c r="C4121">
        <v>0.1426806214166127</v>
      </c>
      <c r="D4121">
        <v>6.3970836708714271E-2</v>
      </c>
      <c r="E4121">
        <v>5.6221498371335825E-2</v>
      </c>
      <c r="F4121">
        <v>7.7896036078803466E-2</v>
      </c>
      <c r="G4121">
        <v>4.0018379281536856E-2</v>
      </c>
      <c r="H4121">
        <v>7.0265635155250866E-3</v>
      </c>
      <c r="I4121">
        <f t="shared" si="449"/>
        <v>5.6455007155082913E-2</v>
      </c>
      <c r="J4121">
        <f t="shared" si="450"/>
        <v>4.3282027543108441E-2</v>
      </c>
      <c r="K4121">
        <f t="shared" si="451"/>
        <v>9.7719869706840393E-2</v>
      </c>
      <c r="L4121">
        <f t="shared" si="452"/>
        <v>8.1652029432708273E-2</v>
      </c>
      <c r="M4121">
        <f t="shared" si="453"/>
        <v>2.84895913252519E-2</v>
      </c>
      <c r="N4121">
        <f t="shared" si="454"/>
        <v>2.3271903893326623E-3</v>
      </c>
    </row>
    <row r="4122" spans="1:14" x14ac:dyDescent="0.25">
      <c r="A4122">
        <v>41200</v>
      </c>
      <c r="B4122">
        <f t="shared" si="448"/>
        <v>11.444444444444445</v>
      </c>
      <c r="C4122">
        <v>0.14253879177305739</v>
      </c>
      <c r="D4122">
        <v>6.4141881726652014E-2</v>
      </c>
      <c r="E4122">
        <v>5.6418766786673839E-2</v>
      </c>
      <c r="F4122">
        <v>7.7556373130785436E-2</v>
      </c>
      <c r="G4122">
        <v>4.0090225563909461E-2</v>
      </c>
      <c r="H4122">
        <v>6.8366563934838679E-3</v>
      </c>
      <c r="I4122">
        <f t="shared" si="449"/>
        <v>5.6398888857712048E-2</v>
      </c>
      <c r="J4122">
        <f t="shared" si="450"/>
        <v>4.3397754889480389E-2</v>
      </c>
      <c r="K4122">
        <f t="shared" si="451"/>
        <v>9.8062746442653864E-2</v>
      </c>
      <c r="L4122">
        <f t="shared" si="452"/>
        <v>8.129598860669357E-2</v>
      </c>
      <c r="M4122">
        <f t="shared" si="453"/>
        <v>2.8540739604112322E-2</v>
      </c>
      <c r="N4122">
        <f t="shared" si="454"/>
        <v>2.264293351783131E-3</v>
      </c>
    </row>
    <row r="4123" spans="1:14" x14ac:dyDescent="0.25">
      <c r="A4123">
        <v>41210</v>
      </c>
      <c r="B4123">
        <f t="shared" si="448"/>
        <v>11.447222222222223</v>
      </c>
      <c r="C4123">
        <v>0.14275153623839032</v>
      </c>
      <c r="D4123">
        <v>6.4312926744589757E-2</v>
      </c>
      <c r="E4123">
        <v>5.6024229955997804E-2</v>
      </c>
      <c r="F4123">
        <v>7.7556373130785436E-2</v>
      </c>
      <c r="G4123">
        <v>3.9730994152046471E-2</v>
      </c>
      <c r="H4123">
        <v>6.4568421494014304E-3</v>
      </c>
      <c r="I4123">
        <f t="shared" si="449"/>
        <v>5.6483066303768335E-2</v>
      </c>
      <c r="J4123">
        <f t="shared" si="450"/>
        <v>4.3513482235852337E-2</v>
      </c>
      <c r="K4123">
        <f t="shared" si="451"/>
        <v>9.7376992971026921E-2</v>
      </c>
      <c r="L4123">
        <f t="shared" si="452"/>
        <v>8.129598860669357E-2</v>
      </c>
      <c r="M4123">
        <f t="shared" si="453"/>
        <v>2.8284998209810241E-2</v>
      </c>
      <c r="N4123">
        <f t="shared" si="454"/>
        <v>2.1384992766840679E-3</v>
      </c>
    </row>
    <row r="4124" spans="1:14" x14ac:dyDescent="0.25">
      <c r="A4124">
        <v>41220</v>
      </c>
      <c r="B4124">
        <f t="shared" si="448"/>
        <v>11.45</v>
      </c>
      <c r="C4124">
        <v>0.1426806214166127</v>
      </c>
      <c r="D4124">
        <v>6.4569494271496358E-2</v>
      </c>
      <c r="E4124">
        <v>5.5826961540659775E-2</v>
      </c>
      <c r="F4124">
        <v>7.7896036078803466E-2</v>
      </c>
      <c r="G4124">
        <v>3.9659147869673873E-2</v>
      </c>
      <c r="H4124">
        <v>6.2669350273602126E-3</v>
      </c>
      <c r="I4124">
        <f t="shared" si="449"/>
        <v>5.6455007155082913E-2</v>
      </c>
      <c r="J4124">
        <f t="shared" si="450"/>
        <v>4.3687073255410255E-2</v>
      </c>
      <c r="K4124">
        <f t="shared" si="451"/>
        <v>9.7034116235213436E-2</v>
      </c>
      <c r="L4124">
        <f t="shared" si="452"/>
        <v>8.1652029432708273E-2</v>
      </c>
      <c r="M4124">
        <f t="shared" si="453"/>
        <v>2.8233849930949823E-2</v>
      </c>
      <c r="N4124">
        <f t="shared" si="454"/>
        <v>2.075602239134537E-3</v>
      </c>
    </row>
    <row r="4125" spans="1:14" x14ac:dyDescent="0.25">
      <c r="A4125">
        <v>41230</v>
      </c>
      <c r="B4125">
        <f t="shared" si="448"/>
        <v>11.452777777777778</v>
      </c>
      <c r="C4125">
        <v>0.1431770251690562</v>
      </c>
      <c r="D4125">
        <v>6.4398449253558629E-2</v>
      </c>
      <c r="E4125">
        <v>5.6221498371335825E-2</v>
      </c>
      <c r="F4125">
        <v>7.7556373130785436E-2</v>
      </c>
      <c r="G4125">
        <v>3.9802840434419062E-2</v>
      </c>
      <c r="H4125">
        <v>5.8871207832777751E-3</v>
      </c>
      <c r="I4125">
        <f t="shared" si="449"/>
        <v>5.6651421195880923E-2</v>
      </c>
      <c r="J4125">
        <f t="shared" si="450"/>
        <v>4.3571345909038314E-2</v>
      </c>
      <c r="K4125">
        <f t="shared" si="451"/>
        <v>9.7719869706840393E-2</v>
      </c>
      <c r="L4125">
        <f t="shared" si="452"/>
        <v>8.129598860669357E-2</v>
      </c>
      <c r="M4125">
        <f t="shared" si="453"/>
        <v>2.8336146488670652E-2</v>
      </c>
      <c r="N4125">
        <f t="shared" si="454"/>
        <v>1.9498081640354739E-3</v>
      </c>
    </row>
    <row r="4126" spans="1:14" x14ac:dyDescent="0.25">
      <c r="A4126">
        <v>41240</v>
      </c>
      <c r="B4126">
        <f t="shared" si="448"/>
        <v>11.455555555555556</v>
      </c>
      <c r="C4126">
        <v>0.14296428070372325</v>
      </c>
      <c r="D4126">
        <v>6.4312926744589757E-2</v>
      </c>
      <c r="E4126">
        <v>5.6813303617349882E-2</v>
      </c>
      <c r="F4126">
        <v>7.7329931165440069E-2</v>
      </c>
      <c r="G4126">
        <v>3.9802840434419062E-2</v>
      </c>
      <c r="H4126">
        <v>5.5073065391953377E-3</v>
      </c>
      <c r="I4126">
        <f t="shared" si="449"/>
        <v>5.6567243749824629E-2</v>
      </c>
      <c r="J4126">
        <f t="shared" si="450"/>
        <v>4.3513482235852337E-2</v>
      </c>
      <c r="K4126">
        <f t="shared" si="451"/>
        <v>9.8748499914280807E-2</v>
      </c>
      <c r="L4126">
        <f t="shared" si="452"/>
        <v>8.1058628056017087E-2</v>
      </c>
      <c r="M4126">
        <f t="shared" si="453"/>
        <v>2.8336146488670652E-2</v>
      </c>
      <c r="N4126">
        <f t="shared" si="454"/>
        <v>1.8240140889364109E-3</v>
      </c>
    </row>
    <row r="4127" spans="1:14" x14ac:dyDescent="0.25">
      <c r="A4127">
        <v>41250</v>
      </c>
      <c r="B4127">
        <f t="shared" si="448"/>
        <v>11.458333333333334</v>
      </c>
      <c r="C4127">
        <v>0.14317702516905617</v>
      </c>
      <c r="D4127">
        <v>6.4227404235620886E-2</v>
      </c>
      <c r="E4127">
        <v>5.6616035202011861E-2</v>
      </c>
      <c r="F4127">
        <v>7.7329931165440069E-2</v>
      </c>
      <c r="G4127">
        <v>3.9587301587301275E-2</v>
      </c>
      <c r="H4127">
        <v>5.6972136612365564E-3</v>
      </c>
      <c r="I4127">
        <f t="shared" si="449"/>
        <v>5.6651421195880916E-2</v>
      </c>
      <c r="J4127">
        <f t="shared" si="450"/>
        <v>4.3455618562666366E-2</v>
      </c>
      <c r="K4127">
        <f t="shared" si="451"/>
        <v>9.8405623178467336E-2</v>
      </c>
      <c r="L4127">
        <f t="shared" si="452"/>
        <v>8.1058628056017087E-2</v>
      </c>
      <c r="M4127">
        <f t="shared" si="453"/>
        <v>2.8182701652089408E-2</v>
      </c>
      <c r="N4127">
        <f t="shared" si="454"/>
        <v>1.8869111264859424E-3</v>
      </c>
    </row>
    <row r="4128" spans="1:14" x14ac:dyDescent="0.25">
      <c r="A4128">
        <v>41260</v>
      </c>
      <c r="B4128">
        <f t="shared" si="448"/>
        <v>11.46111111111111</v>
      </c>
      <c r="C4128">
        <v>0.142822451060168</v>
      </c>
      <c r="D4128">
        <v>6.4312926744589757E-2</v>
      </c>
      <c r="E4128">
        <v>5.6813303617349882E-2</v>
      </c>
      <c r="F4128">
        <v>7.7443152148112759E-2</v>
      </c>
      <c r="G4128">
        <v>3.9659147869673873E-2</v>
      </c>
      <c r="H4128">
        <v>5.3173994171541198E-3</v>
      </c>
      <c r="I4128">
        <f t="shared" si="449"/>
        <v>5.6511125452453785E-2</v>
      </c>
      <c r="J4128">
        <f t="shared" si="450"/>
        <v>4.3513482235852337E-2</v>
      </c>
      <c r="K4128">
        <f t="shared" si="451"/>
        <v>9.8748499914280807E-2</v>
      </c>
      <c r="L4128">
        <f t="shared" si="452"/>
        <v>8.1177308331355336E-2</v>
      </c>
      <c r="M4128">
        <f t="shared" si="453"/>
        <v>2.8233849930949823E-2</v>
      </c>
      <c r="N4128">
        <f t="shared" si="454"/>
        <v>1.7611170513868798E-3</v>
      </c>
    </row>
    <row r="4129" spans="1:14" x14ac:dyDescent="0.25">
      <c r="A4129">
        <v>41270</v>
      </c>
      <c r="B4129">
        <f t="shared" si="448"/>
        <v>11.463888888888889</v>
      </c>
      <c r="C4129">
        <v>0.14239696212950212</v>
      </c>
      <c r="D4129">
        <v>6.4141881726652014E-2</v>
      </c>
      <c r="E4129">
        <v>5.6616035202011861E-2</v>
      </c>
      <c r="F4129">
        <v>7.8122478044148833E-2</v>
      </c>
      <c r="G4129">
        <v>4.0090225563909461E-2</v>
      </c>
      <c r="H4129">
        <v>5.3173994171541198E-3</v>
      </c>
      <c r="I4129">
        <f t="shared" si="449"/>
        <v>5.6342770560341197E-2</v>
      </c>
      <c r="J4129">
        <f t="shared" si="450"/>
        <v>4.3397754889480389E-2</v>
      </c>
      <c r="K4129">
        <f t="shared" si="451"/>
        <v>9.8405623178467336E-2</v>
      </c>
      <c r="L4129">
        <f t="shared" si="452"/>
        <v>8.1889389983384756E-2</v>
      </c>
      <c r="M4129">
        <f t="shared" si="453"/>
        <v>2.8540739604112322E-2</v>
      </c>
      <c r="N4129">
        <f t="shared" si="454"/>
        <v>1.7611170513868798E-3</v>
      </c>
    </row>
    <row r="4130" spans="1:14" x14ac:dyDescent="0.25">
      <c r="A4130">
        <v>41280</v>
      </c>
      <c r="B4130">
        <f t="shared" si="448"/>
        <v>11.466666666666667</v>
      </c>
      <c r="C4130">
        <v>0.1426806214166127</v>
      </c>
      <c r="D4130">
        <v>6.4398449253558629E-2</v>
      </c>
      <c r="E4130">
        <v>5.6813303617349882E-2</v>
      </c>
      <c r="F4130">
        <v>7.9594350818893655E-2</v>
      </c>
      <c r="G4130">
        <v>4.0090225563909461E-2</v>
      </c>
      <c r="H4130">
        <v>5.5073065391953377E-3</v>
      </c>
      <c r="I4130">
        <f t="shared" si="449"/>
        <v>5.6455007155082913E-2</v>
      </c>
      <c r="J4130">
        <f t="shared" si="450"/>
        <v>4.3571345909038314E-2</v>
      </c>
      <c r="K4130">
        <f t="shared" si="451"/>
        <v>9.8748499914280807E-2</v>
      </c>
      <c r="L4130">
        <f t="shared" si="452"/>
        <v>8.3432233562781857E-2</v>
      </c>
      <c r="M4130">
        <f t="shared" si="453"/>
        <v>2.8540739604112322E-2</v>
      </c>
      <c r="N4130">
        <f t="shared" si="454"/>
        <v>1.8240140889364109E-3</v>
      </c>
    </row>
    <row r="4131" spans="1:14" x14ac:dyDescent="0.25">
      <c r="A4131">
        <v>41290</v>
      </c>
      <c r="B4131">
        <f t="shared" si="448"/>
        <v>11.469444444444445</v>
      </c>
      <c r="C4131">
        <v>0.1426806214166127</v>
      </c>
      <c r="D4131">
        <v>6.4312926744589757E-2</v>
      </c>
      <c r="E4131">
        <v>5.6616035202011861E-2</v>
      </c>
      <c r="F4131">
        <v>8.0047234749584376E-2</v>
      </c>
      <c r="G4131">
        <v>4.0449456975772444E-2</v>
      </c>
      <c r="H4131">
        <v>5.6972136612365564E-3</v>
      </c>
      <c r="I4131">
        <f t="shared" si="449"/>
        <v>5.6455007155082913E-2</v>
      </c>
      <c r="J4131">
        <f t="shared" si="450"/>
        <v>4.3513482235852337E-2</v>
      </c>
      <c r="K4131">
        <f t="shared" si="451"/>
        <v>9.8405623178467336E-2</v>
      </c>
      <c r="L4131">
        <f t="shared" si="452"/>
        <v>8.3906954664134809E-2</v>
      </c>
      <c r="M4131">
        <f t="shared" si="453"/>
        <v>2.8796480998414399E-2</v>
      </c>
      <c r="N4131">
        <f t="shared" si="454"/>
        <v>1.8869111264859424E-3</v>
      </c>
    </row>
    <row r="4132" spans="1:14" x14ac:dyDescent="0.25">
      <c r="A4132">
        <v>41300</v>
      </c>
      <c r="B4132">
        <f t="shared" si="448"/>
        <v>11.472222222222221</v>
      </c>
      <c r="C4132">
        <v>0.14260970659483505</v>
      </c>
      <c r="D4132">
        <v>6.8418007175095483E-2</v>
      </c>
      <c r="E4132">
        <v>5.6221498371335825E-2</v>
      </c>
      <c r="F4132">
        <v>7.7669594113458099E-2</v>
      </c>
      <c r="G4132">
        <v>4.023391812865465E-2</v>
      </c>
      <c r="H4132">
        <v>5.5073065391953377E-3</v>
      </c>
      <c r="I4132">
        <f t="shared" si="449"/>
        <v>5.6426948006397484E-2</v>
      </c>
      <c r="J4132">
        <f t="shared" si="450"/>
        <v>4.6290938548779081E-2</v>
      </c>
      <c r="K4132">
        <f t="shared" si="451"/>
        <v>9.7719869706840393E-2</v>
      </c>
      <c r="L4132">
        <f t="shared" si="452"/>
        <v>8.141466888203179E-2</v>
      </c>
      <c r="M4132">
        <f t="shared" si="453"/>
        <v>2.8643036161833151E-2</v>
      </c>
      <c r="N4132">
        <f t="shared" si="454"/>
        <v>1.8240140889364109E-3</v>
      </c>
    </row>
    <row r="4133" spans="1:14" x14ac:dyDescent="0.25">
      <c r="A4133">
        <v>41310</v>
      </c>
      <c r="B4133">
        <f t="shared" si="448"/>
        <v>11.475</v>
      </c>
      <c r="C4133">
        <v>0.14218421766416922</v>
      </c>
      <c r="D4133">
        <v>6.807591713922001E-2</v>
      </c>
      <c r="E4133">
        <v>5.6221498371335825E-2</v>
      </c>
      <c r="F4133">
        <v>7.6763826252076672E-2</v>
      </c>
      <c r="G4133">
        <v>3.9802840434419062E-2</v>
      </c>
      <c r="H4133">
        <v>5.6972136612365564E-3</v>
      </c>
      <c r="I4133">
        <f t="shared" si="449"/>
        <v>5.6258593114284917E-2</v>
      </c>
      <c r="J4133">
        <f t="shared" si="450"/>
        <v>4.6059483856035192E-2</v>
      </c>
      <c r="K4133">
        <f t="shared" si="451"/>
        <v>9.7719869706840393E-2</v>
      </c>
      <c r="L4133">
        <f t="shared" si="452"/>
        <v>8.0465226679325888E-2</v>
      </c>
      <c r="M4133">
        <f t="shared" si="453"/>
        <v>2.8336146488670652E-2</v>
      </c>
      <c r="N4133">
        <f t="shared" si="454"/>
        <v>1.8869111264859424E-3</v>
      </c>
    </row>
    <row r="4134" spans="1:14" x14ac:dyDescent="0.25">
      <c r="A4134">
        <v>41320</v>
      </c>
      <c r="B4134">
        <f t="shared" si="448"/>
        <v>11.477777777777778</v>
      </c>
      <c r="C4134">
        <v>0.1424678769512798</v>
      </c>
      <c r="D4134">
        <v>8.5436986459900485E-2</v>
      </c>
      <c r="E4134">
        <v>5.5629693125321754E-2</v>
      </c>
      <c r="F4134">
        <v>7.6763826252076672E-2</v>
      </c>
      <c r="G4134">
        <v>3.9802840434419062E-2</v>
      </c>
      <c r="H4134">
        <v>6.2669350273602126E-3</v>
      </c>
      <c r="I4134">
        <f t="shared" si="449"/>
        <v>5.637082970902664E-2</v>
      </c>
      <c r="J4134">
        <f t="shared" si="450"/>
        <v>5.7805809512787881E-2</v>
      </c>
      <c r="K4134">
        <f t="shared" si="451"/>
        <v>9.669123949939995E-2</v>
      </c>
      <c r="L4134">
        <f t="shared" si="452"/>
        <v>8.0465226679325888E-2</v>
      </c>
      <c r="M4134">
        <f t="shared" si="453"/>
        <v>2.8336146488670652E-2</v>
      </c>
      <c r="N4134">
        <f t="shared" si="454"/>
        <v>2.075602239134537E-3</v>
      </c>
    </row>
    <row r="4135" spans="1:14" x14ac:dyDescent="0.25">
      <c r="A4135">
        <v>41330</v>
      </c>
      <c r="B4135">
        <f t="shared" si="448"/>
        <v>11.480555555555556</v>
      </c>
      <c r="C4135">
        <v>0.14310611034727855</v>
      </c>
      <c r="D4135">
        <v>9.1936697141534546E-2</v>
      </c>
      <c r="E4135">
        <v>5.6024229955997804E-2</v>
      </c>
      <c r="F4135">
        <v>7.7556373130785436E-2</v>
      </c>
      <c r="G4135">
        <v>3.944360902255608E-2</v>
      </c>
      <c r="H4135">
        <v>7.0265635155250866E-3</v>
      </c>
      <c r="I4135">
        <f t="shared" si="449"/>
        <v>5.6623362047195494E-2</v>
      </c>
      <c r="J4135">
        <f t="shared" si="450"/>
        <v>6.2203448674921884E-2</v>
      </c>
      <c r="K4135">
        <f t="shared" si="451"/>
        <v>9.7376992971026921E-2</v>
      </c>
      <c r="L4135">
        <f t="shared" si="452"/>
        <v>8.129598860669357E-2</v>
      </c>
      <c r="M4135">
        <f t="shared" si="453"/>
        <v>2.8080405094368575E-2</v>
      </c>
      <c r="N4135">
        <f t="shared" si="454"/>
        <v>2.3271903893326623E-3</v>
      </c>
    </row>
    <row r="4136" spans="1:14" x14ac:dyDescent="0.25">
      <c r="A4136">
        <v>41340</v>
      </c>
      <c r="B4136">
        <f t="shared" si="448"/>
        <v>11.483333333333333</v>
      </c>
      <c r="C4136">
        <v>0.14296428070372325</v>
      </c>
      <c r="D4136">
        <v>9.3732669829880808E-2</v>
      </c>
      <c r="E4136">
        <v>5.6616035202011861E-2</v>
      </c>
      <c r="F4136">
        <v>7.7556373130785436E-2</v>
      </c>
      <c r="G4136">
        <v>4.0018379281536856E-2</v>
      </c>
      <c r="H4136">
        <v>7.4063777596075232E-3</v>
      </c>
      <c r="I4136">
        <f t="shared" si="449"/>
        <v>5.6567243749824629E-2</v>
      </c>
      <c r="J4136">
        <f t="shared" si="450"/>
        <v>6.3418585811827341E-2</v>
      </c>
      <c r="K4136">
        <f t="shared" si="451"/>
        <v>9.8405623178467336E-2</v>
      </c>
      <c r="L4136">
        <f t="shared" si="452"/>
        <v>8.129598860669357E-2</v>
      </c>
      <c r="M4136">
        <f t="shared" si="453"/>
        <v>2.84895913252519E-2</v>
      </c>
      <c r="N4136">
        <f t="shared" si="454"/>
        <v>2.4529844644317249E-3</v>
      </c>
    </row>
    <row r="4137" spans="1:14" x14ac:dyDescent="0.25">
      <c r="A4137">
        <v>41350</v>
      </c>
      <c r="B4137">
        <f t="shared" si="448"/>
        <v>11.486111111111111</v>
      </c>
      <c r="C4137">
        <v>0.142822451060168</v>
      </c>
      <c r="D4137">
        <v>9.4929984955444982E-2</v>
      </c>
      <c r="E4137">
        <v>5.6616035202011861E-2</v>
      </c>
      <c r="F4137">
        <v>7.7216710182767406E-2</v>
      </c>
      <c r="G4137">
        <v>3.9946532999164258E-2</v>
      </c>
      <c r="H4137">
        <v>6.4568421494014304E-3</v>
      </c>
      <c r="I4137">
        <f t="shared" si="449"/>
        <v>5.6511125452453785E-2</v>
      </c>
      <c r="J4137">
        <f t="shared" si="450"/>
        <v>6.422867723643097E-2</v>
      </c>
      <c r="K4137">
        <f t="shared" si="451"/>
        <v>9.8405623178467336E-2</v>
      </c>
      <c r="L4137">
        <f t="shared" si="452"/>
        <v>8.0939947780678867E-2</v>
      </c>
      <c r="M4137">
        <f t="shared" si="453"/>
        <v>2.8438443046391485E-2</v>
      </c>
      <c r="N4137">
        <f t="shared" si="454"/>
        <v>2.1384992766840679E-3</v>
      </c>
    </row>
    <row r="4138" spans="1:14" x14ac:dyDescent="0.25">
      <c r="A4138">
        <v>41360</v>
      </c>
      <c r="B4138">
        <f t="shared" si="448"/>
        <v>11.488888888888889</v>
      </c>
      <c r="C4138">
        <v>0.14282245106016797</v>
      </c>
      <c r="D4138">
        <v>9.5443120009258198E-2</v>
      </c>
      <c r="E4138">
        <v>5.6813303617349882E-2</v>
      </c>
      <c r="F4138">
        <v>7.6650605269403996E-2</v>
      </c>
      <c r="G4138">
        <v>4.0090225563909454E-2</v>
      </c>
      <c r="H4138">
        <v>6.4568421494014304E-3</v>
      </c>
      <c r="I4138">
        <f t="shared" si="449"/>
        <v>5.6511125452453771E-2</v>
      </c>
      <c r="J4138">
        <f t="shared" si="450"/>
        <v>6.4575859275546821E-2</v>
      </c>
      <c r="K4138">
        <f t="shared" si="451"/>
        <v>9.8748499914280807E-2</v>
      </c>
      <c r="L4138">
        <f t="shared" si="452"/>
        <v>8.0346546403987654E-2</v>
      </c>
      <c r="M4138">
        <f t="shared" si="453"/>
        <v>2.8540739604112318E-2</v>
      </c>
      <c r="N4138">
        <f t="shared" si="454"/>
        <v>2.1384992766840679E-3</v>
      </c>
    </row>
    <row r="4139" spans="1:14" x14ac:dyDescent="0.25">
      <c r="A4139">
        <v>41370</v>
      </c>
      <c r="B4139">
        <f t="shared" si="448"/>
        <v>11.491666666666667</v>
      </c>
      <c r="C4139">
        <v>0.14317702516905617</v>
      </c>
      <c r="D4139">
        <v>9.1594607105659073E-2</v>
      </c>
      <c r="E4139">
        <v>5.6813303617349882E-2</v>
      </c>
      <c r="F4139">
        <v>7.6877047234749349E-2</v>
      </c>
      <c r="G4139">
        <v>4.0521303258145042E-2</v>
      </c>
      <c r="H4139">
        <v>6.0770279053189939E-3</v>
      </c>
      <c r="I4139">
        <f t="shared" si="449"/>
        <v>5.6651421195880916E-2</v>
      </c>
      <c r="J4139">
        <f t="shared" si="450"/>
        <v>6.1971993982177995E-2</v>
      </c>
      <c r="K4139">
        <f t="shared" si="451"/>
        <v>9.8748499914280807E-2</v>
      </c>
      <c r="L4139">
        <f t="shared" si="452"/>
        <v>8.0583906954664122E-2</v>
      </c>
      <c r="M4139">
        <f t="shared" si="453"/>
        <v>2.8847629277274817E-2</v>
      </c>
      <c r="N4139">
        <f t="shared" si="454"/>
        <v>2.0127052015850052E-3</v>
      </c>
    </row>
    <row r="4140" spans="1:14" x14ac:dyDescent="0.25">
      <c r="A4140">
        <v>41380</v>
      </c>
      <c r="B4140">
        <f t="shared" si="448"/>
        <v>11.494444444444444</v>
      </c>
      <c r="C4140">
        <v>0.14317702516905617</v>
      </c>
      <c r="D4140">
        <v>8.2358176137021177E-2</v>
      </c>
      <c r="E4140">
        <v>5.7010572032687896E-2</v>
      </c>
      <c r="F4140">
        <v>7.6650605269403996E-2</v>
      </c>
      <c r="G4140">
        <v>4.0808688387635433E-2</v>
      </c>
      <c r="H4140">
        <v>6.2669350273602126E-3</v>
      </c>
      <c r="I4140">
        <f t="shared" si="449"/>
        <v>5.6651421195880916E-2</v>
      </c>
      <c r="J4140">
        <f t="shared" si="450"/>
        <v>5.5722717278092811E-2</v>
      </c>
      <c r="K4140">
        <f t="shared" si="451"/>
        <v>9.9091376650094279E-2</v>
      </c>
      <c r="L4140">
        <f t="shared" si="452"/>
        <v>8.0346546403987654E-2</v>
      </c>
      <c r="M4140">
        <f t="shared" si="453"/>
        <v>2.9052222392716483E-2</v>
      </c>
      <c r="N4140">
        <f t="shared" si="454"/>
        <v>2.075602239134537E-3</v>
      </c>
    </row>
    <row r="4141" spans="1:14" x14ac:dyDescent="0.25">
      <c r="A4141">
        <v>41390</v>
      </c>
      <c r="B4141">
        <f t="shared" si="448"/>
        <v>11.497222222222222</v>
      </c>
      <c r="C4141">
        <v>0.14360251409972202</v>
      </c>
      <c r="D4141">
        <v>7.7996528179608851E-2</v>
      </c>
      <c r="E4141">
        <v>5.7010572032687896E-2</v>
      </c>
      <c r="F4141">
        <v>7.6650605269403996E-2</v>
      </c>
      <c r="G4141">
        <v>4.1239766081871014E-2</v>
      </c>
      <c r="H4141">
        <v>6.0770279053189939E-3</v>
      </c>
      <c r="I4141">
        <f t="shared" si="449"/>
        <v>5.681977608799349E-2</v>
      </c>
      <c r="J4141">
        <f t="shared" si="450"/>
        <v>5.2771669945608154E-2</v>
      </c>
      <c r="K4141">
        <f t="shared" si="451"/>
        <v>9.9091376650094279E-2</v>
      </c>
      <c r="L4141">
        <f t="shared" si="452"/>
        <v>8.0346546403987654E-2</v>
      </c>
      <c r="M4141">
        <f t="shared" si="453"/>
        <v>2.9359112065878979E-2</v>
      </c>
      <c r="N4141">
        <f t="shared" si="454"/>
        <v>2.0127052015850052E-3</v>
      </c>
    </row>
    <row r="4142" spans="1:14" x14ac:dyDescent="0.25">
      <c r="A4142">
        <v>41400</v>
      </c>
      <c r="B4142">
        <f t="shared" si="448"/>
        <v>11.5</v>
      </c>
      <c r="C4142">
        <v>0.1438861733868326</v>
      </c>
      <c r="D4142">
        <v>7.6200555491262603E-2</v>
      </c>
      <c r="E4142">
        <v>5.6813303617349882E-2</v>
      </c>
      <c r="F4142">
        <v>7.7329931165440069E-2</v>
      </c>
      <c r="G4142">
        <v>4.102422723475322E-2</v>
      </c>
      <c r="H4142">
        <v>6.2669350273602126E-3</v>
      </c>
      <c r="I4142">
        <f t="shared" si="449"/>
        <v>5.6932012682735213E-2</v>
      </c>
      <c r="J4142">
        <f t="shared" si="450"/>
        <v>5.1556532808702711E-2</v>
      </c>
      <c r="K4142">
        <f t="shared" si="451"/>
        <v>9.8748499914280807E-2</v>
      </c>
      <c r="L4142">
        <f t="shared" si="452"/>
        <v>8.1058628056017087E-2</v>
      </c>
      <c r="M4142">
        <f t="shared" si="453"/>
        <v>2.9205667229297728E-2</v>
      </c>
      <c r="N4142">
        <f t="shared" si="454"/>
        <v>2.075602239134537E-3</v>
      </c>
    </row>
    <row r="4143" spans="1:14" x14ac:dyDescent="0.25">
      <c r="A4143">
        <v>41410</v>
      </c>
      <c r="B4143">
        <f t="shared" si="448"/>
        <v>11.502777777777778</v>
      </c>
      <c r="C4143">
        <v>0.14416983267394312</v>
      </c>
      <c r="D4143">
        <v>7.4917717856729543E-2</v>
      </c>
      <c r="E4143">
        <v>5.6221498371335825E-2</v>
      </c>
      <c r="F4143">
        <v>7.7329931165440069E-2</v>
      </c>
      <c r="G4143">
        <v>4.0736842105262835E-2</v>
      </c>
      <c r="H4143">
        <v>6.4568421494014304E-3</v>
      </c>
      <c r="I4143">
        <f t="shared" si="449"/>
        <v>5.7044249277476915E-2</v>
      </c>
      <c r="J4143">
        <f t="shared" si="450"/>
        <v>5.0688577710913091E-2</v>
      </c>
      <c r="K4143">
        <f t="shared" si="451"/>
        <v>9.7719869706840393E-2</v>
      </c>
      <c r="L4143">
        <f t="shared" si="452"/>
        <v>8.1058628056017087E-2</v>
      </c>
      <c r="M4143">
        <f t="shared" si="453"/>
        <v>2.9001074113856069E-2</v>
      </c>
      <c r="N4143">
        <f t="shared" si="454"/>
        <v>2.1384992766840679E-3</v>
      </c>
    </row>
    <row r="4144" spans="1:14" x14ac:dyDescent="0.25">
      <c r="A4144">
        <v>41420</v>
      </c>
      <c r="B4144">
        <f t="shared" si="448"/>
        <v>11.505555555555556</v>
      </c>
      <c r="C4144">
        <v>0.14431166231749842</v>
      </c>
      <c r="D4144">
        <v>7.3891447749103126E-2</v>
      </c>
      <c r="E4144">
        <v>5.5826961540659775E-2</v>
      </c>
      <c r="F4144">
        <v>7.6990268217422039E-2</v>
      </c>
      <c r="G4144">
        <v>4.023391812865465E-2</v>
      </c>
      <c r="H4144">
        <v>6.4568421494014304E-3</v>
      </c>
      <c r="I4144">
        <f t="shared" si="449"/>
        <v>5.710036757484778E-2</v>
      </c>
      <c r="J4144">
        <f t="shared" si="450"/>
        <v>4.999421363268141E-2</v>
      </c>
      <c r="K4144">
        <f t="shared" si="451"/>
        <v>9.7034116235213436E-2</v>
      </c>
      <c r="L4144">
        <f t="shared" si="452"/>
        <v>8.0702587230002371E-2</v>
      </c>
      <c r="M4144">
        <f t="shared" si="453"/>
        <v>2.8643036161833151E-2</v>
      </c>
      <c r="N4144">
        <f t="shared" si="454"/>
        <v>2.1384992766840679E-3</v>
      </c>
    </row>
    <row r="4145" spans="1:14" x14ac:dyDescent="0.25">
      <c r="A4145">
        <v>41430</v>
      </c>
      <c r="B4145">
        <f t="shared" si="448"/>
        <v>11.508333333333333</v>
      </c>
      <c r="C4145">
        <v>0.14452440678283132</v>
      </c>
      <c r="D4145">
        <v>7.3036222659414424E-2</v>
      </c>
      <c r="E4145">
        <v>5.5629693125321754E-2</v>
      </c>
      <c r="F4145">
        <v>7.6763826252076672E-2</v>
      </c>
      <c r="G4145">
        <v>4.0305764411027248E-2</v>
      </c>
      <c r="H4145">
        <v>6.2669350273602126E-3</v>
      </c>
      <c r="I4145">
        <f t="shared" si="449"/>
        <v>5.718454502090406E-2</v>
      </c>
      <c r="J4145">
        <f t="shared" si="450"/>
        <v>4.941557690082167E-2</v>
      </c>
      <c r="K4145">
        <f t="shared" si="451"/>
        <v>9.669123949939995E-2</v>
      </c>
      <c r="L4145">
        <f t="shared" si="452"/>
        <v>8.0465226679325888E-2</v>
      </c>
      <c r="M4145">
        <f t="shared" si="453"/>
        <v>2.8694184440693566E-2</v>
      </c>
      <c r="N4145">
        <f t="shared" si="454"/>
        <v>2.075602239134537E-3</v>
      </c>
    </row>
    <row r="4146" spans="1:14" x14ac:dyDescent="0.25">
      <c r="A4146">
        <v>41440</v>
      </c>
      <c r="B4146">
        <f t="shared" si="448"/>
        <v>11.511111111111111</v>
      </c>
      <c r="C4146">
        <v>0.14431166231749842</v>
      </c>
      <c r="D4146">
        <v>7.2779655132507823E-2</v>
      </c>
      <c r="E4146">
        <v>5.6616035202011861E-2</v>
      </c>
      <c r="F4146">
        <v>7.6990268217422039E-2</v>
      </c>
      <c r="G4146">
        <v>4.0377610693399846E-2</v>
      </c>
      <c r="H4146">
        <v>5.8871207832777751E-3</v>
      </c>
      <c r="I4146">
        <f t="shared" si="449"/>
        <v>5.710036757484778E-2</v>
      </c>
      <c r="J4146">
        <f t="shared" si="450"/>
        <v>4.9241985881263751E-2</v>
      </c>
      <c r="K4146">
        <f t="shared" si="451"/>
        <v>9.8405623178467336E-2</v>
      </c>
      <c r="L4146">
        <f t="shared" si="452"/>
        <v>8.0702587230002371E-2</v>
      </c>
      <c r="M4146">
        <f t="shared" si="453"/>
        <v>2.8745332719553984E-2</v>
      </c>
      <c r="N4146">
        <f t="shared" si="454"/>
        <v>1.9498081640354739E-3</v>
      </c>
    </row>
    <row r="4147" spans="1:14" x14ac:dyDescent="0.25">
      <c r="A4147">
        <v>41450</v>
      </c>
      <c r="B4147">
        <f t="shared" si="448"/>
        <v>11.513888888888889</v>
      </c>
      <c r="C4147">
        <v>0.1444534919610537</v>
      </c>
      <c r="D4147">
        <v>7.2779655132507823E-2</v>
      </c>
      <c r="E4147">
        <v>5.6813303617349882E-2</v>
      </c>
      <c r="F4147">
        <v>7.6877047234749349E-2</v>
      </c>
      <c r="G4147">
        <v>4.0449456975772444E-2</v>
      </c>
      <c r="H4147">
        <v>5.8871207832777751E-3</v>
      </c>
      <c r="I4147">
        <f t="shared" si="449"/>
        <v>5.7156485872218638E-2</v>
      </c>
      <c r="J4147">
        <f t="shared" si="450"/>
        <v>4.9241985881263751E-2</v>
      </c>
      <c r="K4147">
        <f t="shared" si="451"/>
        <v>9.8748499914280807E-2</v>
      </c>
      <c r="L4147">
        <f t="shared" si="452"/>
        <v>8.0583906954664122E-2</v>
      </c>
      <c r="M4147">
        <f t="shared" si="453"/>
        <v>2.8796480998414399E-2</v>
      </c>
      <c r="N4147">
        <f t="shared" si="454"/>
        <v>1.9498081640354739E-3</v>
      </c>
    </row>
    <row r="4148" spans="1:14" x14ac:dyDescent="0.25">
      <c r="A4148">
        <v>41460</v>
      </c>
      <c r="B4148">
        <f t="shared" si="448"/>
        <v>11.516666666666667</v>
      </c>
      <c r="C4148">
        <v>0.1440989178521655</v>
      </c>
      <c r="D4148">
        <v>7.3036222659414424E-2</v>
      </c>
      <c r="E4148">
        <v>5.7010572032687896E-2</v>
      </c>
      <c r="F4148">
        <v>7.6537384286731305E-2</v>
      </c>
      <c r="G4148">
        <v>4.059314954051764E-2</v>
      </c>
      <c r="H4148">
        <v>5.6972136612365564E-3</v>
      </c>
      <c r="I4148">
        <f t="shared" si="449"/>
        <v>5.7016190128791493E-2</v>
      </c>
      <c r="J4148">
        <f t="shared" si="450"/>
        <v>4.941557690082167E-2</v>
      </c>
      <c r="K4148">
        <f t="shared" si="451"/>
        <v>9.9091376650094279E-2</v>
      </c>
      <c r="L4148">
        <f t="shared" si="452"/>
        <v>8.0227866128649405E-2</v>
      </c>
      <c r="M4148">
        <f t="shared" si="453"/>
        <v>2.8898777556135236E-2</v>
      </c>
      <c r="N4148">
        <f t="shared" si="454"/>
        <v>1.8869111264859424E-3</v>
      </c>
    </row>
    <row r="4149" spans="1:14" x14ac:dyDescent="0.25">
      <c r="A4149">
        <v>41470</v>
      </c>
      <c r="B4149">
        <f t="shared" si="448"/>
        <v>11.519444444444444</v>
      </c>
      <c r="C4149">
        <v>0.14402800303038787</v>
      </c>
      <c r="D4149">
        <v>7.2950700150445552E-2</v>
      </c>
      <c r="E4149">
        <v>5.6221498371335825E-2</v>
      </c>
      <c r="F4149">
        <v>7.6310942321385952E-2</v>
      </c>
      <c r="G4149">
        <v>4.0808688387635433E-2</v>
      </c>
      <c r="H4149">
        <v>5.6972136612365564E-3</v>
      </c>
      <c r="I4149">
        <f t="shared" si="449"/>
        <v>5.6988130980106071E-2</v>
      </c>
      <c r="J4149">
        <f t="shared" si="450"/>
        <v>4.9357713227635693E-2</v>
      </c>
      <c r="K4149">
        <f t="shared" si="451"/>
        <v>9.7719869706840393E-2</v>
      </c>
      <c r="L4149">
        <f t="shared" si="452"/>
        <v>7.9990505577972937E-2</v>
      </c>
      <c r="M4149">
        <f t="shared" si="453"/>
        <v>2.9052222392716483E-2</v>
      </c>
      <c r="N4149">
        <f t="shared" si="454"/>
        <v>1.8869111264859424E-3</v>
      </c>
    </row>
    <row r="4150" spans="1:14" x14ac:dyDescent="0.25">
      <c r="A4150">
        <v>41480</v>
      </c>
      <c r="B4150">
        <f t="shared" si="448"/>
        <v>11.522222222222222</v>
      </c>
      <c r="C4150">
        <v>0.1433897696343891</v>
      </c>
      <c r="D4150">
        <v>7.2865177641476681E-2</v>
      </c>
      <c r="E4150">
        <v>5.6418766786673839E-2</v>
      </c>
      <c r="F4150">
        <v>7.6650605269403996E-2</v>
      </c>
      <c r="G4150">
        <v>3.9874686716791667E-2</v>
      </c>
      <c r="H4150">
        <v>5.6972136612365564E-3</v>
      </c>
      <c r="I4150">
        <f t="shared" si="449"/>
        <v>5.6735598641937203E-2</v>
      </c>
      <c r="J4150">
        <f t="shared" si="450"/>
        <v>4.9299849554449715E-2</v>
      </c>
      <c r="K4150">
        <f t="shared" si="451"/>
        <v>9.8062746442653864E-2</v>
      </c>
      <c r="L4150">
        <f t="shared" si="452"/>
        <v>8.0346546403987654E-2</v>
      </c>
      <c r="M4150">
        <f t="shared" si="453"/>
        <v>2.8387294767531074E-2</v>
      </c>
      <c r="N4150">
        <f t="shared" si="454"/>
        <v>1.8869111264859424E-3</v>
      </c>
    </row>
    <row r="4151" spans="1:14" x14ac:dyDescent="0.25">
      <c r="A4151">
        <v>41490</v>
      </c>
      <c r="B4151">
        <f t="shared" si="448"/>
        <v>11.525</v>
      </c>
      <c r="C4151">
        <v>0.14346068445616672</v>
      </c>
      <c r="D4151">
        <v>7.2950700150445552E-2</v>
      </c>
      <c r="E4151">
        <v>5.5629693125321754E-2</v>
      </c>
      <c r="F4151">
        <v>7.6084500356040599E-2</v>
      </c>
      <c r="G4151">
        <v>4.023391812865465E-2</v>
      </c>
      <c r="H4151">
        <v>5.6972136612365564E-3</v>
      </c>
      <c r="I4151">
        <f t="shared" si="449"/>
        <v>5.6763657790622625E-2</v>
      </c>
      <c r="J4151">
        <f t="shared" si="450"/>
        <v>4.9357713227635693E-2</v>
      </c>
      <c r="K4151">
        <f t="shared" si="451"/>
        <v>9.669123949939995E-2</v>
      </c>
      <c r="L4151">
        <f t="shared" si="452"/>
        <v>7.9753145027296454E-2</v>
      </c>
      <c r="M4151">
        <f t="shared" si="453"/>
        <v>2.8643036161833151E-2</v>
      </c>
      <c r="N4151">
        <f t="shared" si="454"/>
        <v>1.8869111264859424E-3</v>
      </c>
    </row>
    <row r="4152" spans="1:14" x14ac:dyDescent="0.25">
      <c r="A4152">
        <v>41500</v>
      </c>
      <c r="B4152">
        <f t="shared" si="448"/>
        <v>11.527777777777779</v>
      </c>
      <c r="C4152">
        <v>0.14324793999083382</v>
      </c>
      <c r="D4152">
        <v>7.2523087605601208E-2</v>
      </c>
      <c r="E4152">
        <v>5.5629693125321754E-2</v>
      </c>
      <c r="F4152">
        <v>7.5858058390695246E-2</v>
      </c>
      <c r="G4152">
        <v>4.0377610693399846E-2</v>
      </c>
      <c r="H4152">
        <v>5.1274922951129011E-3</v>
      </c>
      <c r="I4152">
        <f t="shared" si="449"/>
        <v>5.6679480344566352E-2</v>
      </c>
      <c r="J4152">
        <f t="shared" si="450"/>
        <v>4.9068394861705826E-2</v>
      </c>
      <c r="K4152">
        <f t="shared" si="451"/>
        <v>9.669123949939995E-2</v>
      </c>
      <c r="L4152">
        <f t="shared" si="452"/>
        <v>7.9515784476619986E-2</v>
      </c>
      <c r="M4152">
        <f t="shared" si="453"/>
        <v>2.8745332719553984E-2</v>
      </c>
      <c r="N4152">
        <f t="shared" si="454"/>
        <v>1.6982200138373482E-3</v>
      </c>
    </row>
    <row r="4153" spans="1:14" x14ac:dyDescent="0.25">
      <c r="A4153">
        <v>41510</v>
      </c>
      <c r="B4153">
        <f t="shared" si="448"/>
        <v>11.530555555555555</v>
      </c>
      <c r="C4153">
        <v>0.1433897696343891</v>
      </c>
      <c r="D4153">
        <v>7.2523087605601208E-2</v>
      </c>
      <c r="E4153">
        <v>5.6418766786673839E-2</v>
      </c>
      <c r="F4153">
        <v>7.5858058390695246E-2</v>
      </c>
      <c r="G4153">
        <v>3.9946532999164258E-2</v>
      </c>
      <c r="H4153">
        <v>5.3173994171541198E-3</v>
      </c>
      <c r="I4153">
        <f t="shared" si="449"/>
        <v>5.6735598641937203E-2</v>
      </c>
      <c r="J4153">
        <f t="shared" si="450"/>
        <v>4.9068394861705826E-2</v>
      </c>
      <c r="K4153">
        <f t="shared" si="451"/>
        <v>9.8062746442653864E-2</v>
      </c>
      <c r="L4153">
        <f t="shared" si="452"/>
        <v>7.9515784476619986E-2</v>
      </c>
      <c r="M4153">
        <f t="shared" si="453"/>
        <v>2.8438443046391485E-2</v>
      </c>
      <c r="N4153">
        <f t="shared" si="454"/>
        <v>1.7611170513868798E-3</v>
      </c>
    </row>
    <row r="4154" spans="1:14" x14ac:dyDescent="0.25">
      <c r="A4154">
        <v>41520</v>
      </c>
      <c r="B4154">
        <f t="shared" si="448"/>
        <v>11.533333333333333</v>
      </c>
      <c r="C4154">
        <v>0.1435315992779444</v>
      </c>
      <c r="D4154">
        <v>7.2009952551787992E-2</v>
      </c>
      <c r="E4154">
        <v>5.6813303617349882E-2</v>
      </c>
      <c r="F4154">
        <v>7.5858058390695246E-2</v>
      </c>
      <c r="G4154">
        <v>4.023391812865465E-2</v>
      </c>
      <c r="H4154">
        <v>5.3173994171541198E-3</v>
      </c>
      <c r="I4154">
        <f t="shared" si="449"/>
        <v>5.6791716939308068E-2</v>
      </c>
      <c r="J4154">
        <f t="shared" si="450"/>
        <v>4.8721212822589982E-2</v>
      </c>
      <c r="K4154">
        <f t="shared" si="451"/>
        <v>9.8748499914280807E-2</v>
      </c>
      <c r="L4154">
        <f t="shared" si="452"/>
        <v>7.9515784476619986E-2</v>
      </c>
      <c r="M4154">
        <f t="shared" si="453"/>
        <v>2.8643036161833151E-2</v>
      </c>
      <c r="N4154">
        <f t="shared" si="454"/>
        <v>1.7611170513868798E-3</v>
      </c>
    </row>
    <row r="4155" spans="1:14" x14ac:dyDescent="0.25">
      <c r="A4155">
        <v>41530</v>
      </c>
      <c r="B4155">
        <f t="shared" si="448"/>
        <v>11.536111111111111</v>
      </c>
      <c r="C4155">
        <v>0.14395708820861022</v>
      </c>
      <c r="D4155">
        <v>7.1496817497974777E-2</v>
      </c>
      <c r="E4155">
        <v>5.6024229955997804E-2</v>
      </c>
      <c r="F4155">
        <v>7.5744837408022556E-2</v>
      </c>
      <c r="G4155">
        <v>4.1239766081871014E-2</v>
      </c>
      <c r="H4155">
        <v>2.2219133278822571E-2</v>
      </c>
      <c r="I4155">
        <f t="shared" si="449"/>
        <v>5.6960071831420635E-2</v>
      </c>
      <c r="J4155">
        <f t="shared" si="450"/>
        <v>4.8374030783474138E-2</v>
      </c>
      <c r="K4155">
        <f t="shared" si="451"/>
        <v>9.7376992971026921E-2</v>
      </c>
      <c r="L4155">
        <f t="shared" si="452"/>
        <v>7.9397104201281737E-2</v>
      </c>
      <c r="M4155">
        <f t="shared" si="453"/>
        <v>2.9359112065878979E-2</v>
      </c>
      <c r="N4155">
        <f t="shared" si="454"/>
        <v>7.3589533932951756E-3</v>
      </c>
    </row>
    <row r="4156" spans="1:14" x14ac:dyDescent="0.25">
      <c r="A4156">
        <v>41540</v>
      </c>
      <c r="B4156">
        <f t="shared" si="448"/>
        <v>11.53888888888889</v>
      </c>
      <c r="C4156">
        <v>0.1440989178521655</v>
      </c>
      <c r="D4156">
        <v>7.1582340006943648E-2</v>
      </c>
      <c r="E4156">
        <v>5.6418766786673839E-2</v>
      </c>
      <c r="F4156">
        <v>7.5971279373367909E-2</v>
      </c>
      <c r="G4156">
        <v>4.102422723475322E-2</v>
      </c>
      <c r="H4156">
        <v>5.8871207832777751E-3</v>
      </c>
      <c r="I4156">
        <f t="shared" si="449"/>
        <v>5.7016190128791493E-2</v>
      </c>
      <c r="J4156">
        <f t="shared" si="450"/>
        <v>4.8431894456660116E-2</v>
      </c>
      <c r="K4156">
        <f t="shared" si="451"/>
        <v>9.8062746442653864E-2</v>
      </c>
      <c r="L4156">
        <f t="shared" si="452"/>
        <v>7.9634464751958206E-2</v>
      </c>
      <c r="M4156">
        <f t="shared" si="453"/>
        <v>2.9205667229297728E-2</v>
      </c>
      <c r="N4156">
        <f t="shared" si="454"/>
        <v>1.9498081640354739E-3</v>
      </c>
    </row>
    <row r="4157" spans="1:14" x14ac:dyDescent="0.25">
      <c r="A4157">
        <v>41550</v>
      </c>
      <c r="B4157">
        <f t="shared" si="448"/>
        <v>11.541666666666666</v>
      </c>
      <c r="C4157">
        <v>0.1440989178521655</v>
      </c>
      <c r="D4157">
        <v>7.1240249971068162E-2</v>
      </c>
      <c r="E4157">
        <v>5.6813303617349882E-2</v>
      </c>
      <c r="F4157">
        <v>7.5405174460004526E-2</v>
      </c>
      <c r="G4157">
        <v>4.0305764411027248E-2</v>
      </c>
      <c r="H4157">
        <v>6.64674927144265E-3</v>
      </c>
      <c r="I4157">
        <f t="shared" si="449"/>
        <v>5.7016190128791493E-2</v>
      </c>
      <c r="J4157">
        <f t="shared" si="450"/>
        <v>4.8200439763916213E-2</v>
      </c>
      <c r="K4157">
        <f t="shared" si="451"/>
        <v>9.8748499914280807E-2</v>
      </c>
      <c r="L4157">
        <f t="shared" si="452"/>
        <v>7.9041063375267034E-2</v>
      </c>
      <c r="M4157">
        <f t="shared" si="453"/>
        <v>2.8694184440693566E-2</v>
      </c>
      <c r="N4157">
        <f t="shared" si="454"/>
        <v>2.2013963142335996E-3</v>
      </c>
    </row>
    <row r="4158" spans="1:14" x14ac:dyDescent="0.25">
      <c r="A4158">
        <v>41560</v>
      </c>
      <c r="B4158">
        <f t="shared" si="448"/>
        <v>11.544444444444444</v>
      </c>
      <c r="C4158">
        <v>0.14431166231749842</v>
      </c>
      <c r="D4158">
        <v>7.1240249971068162E-2</v>
      </c>
      <c r="E4158">
        <v>5.6813303617349882E-2</v>
      </c>
      <c r="F4158">
        <v>7.5631616425349879E-2</v>
      </c>
      <c r="G4158">
        <v>3.987468671679166E-2</v>
      </c>
      <c r="H4158">
        <v>7.0265635155250866E-3</v>
      </c>
      <c r="I4158">
        <f t="shared" si="449"/>
        <v>5.710036757484778E-2</v>
      </c>
      <c r="J4158">
        <f t="shared" si="450"/>
        <v>4.8200439763916213E-2</v>
      </c>
      <c r="K4158">
        <f t="shared" si="451"/>
        <v>9.8748499914280807E-2</v>
      </c>
      <c r="L4158">
        <f t="shared" si="452"/>
        <v>7.9278423925943503E-2</v>
      </c>
      <c r="M4158">
        <f t="shared" si="453"/>
        <v>2.8387294767531067E-2</v>
      </c>
      <c r="N4158">
        <f t="shared" si="454"/>
        <v>2.3271903893326623E-3</v>
      </c>
    </row>
    <row r="4159" spans="1:14" x14ac:dyDescent="0.25">
      <c r="A4159">
        <v>41570</v>
      </c>
      <c r="B4159">
        <f t="shared" si="448"/>
        <v>11.547222222222222</v>
      </c>
      <c r="C4159">
        <v>0.14509172535705248</v>
      </c>
      <c r="D4159">
        <v>7.0470547390348345E-2</v>
      </c>
      <c r="E4159">
        <v>5.6813303617349882E-2</v>
      </c>
      <c r="F4159">
        <v>7.665060526940401E-2</v>
      </c>
      <c r="G4159">
        <v>3.9874686716791667E-2</v>
      </c>
      <c r="H4159">
        <v>6.4568421494014304E-3</v>
      </c>
      <c r="I4159">
        <f t="shared" si="449"/>
        <v>5.7409018210387498E-2</v>
      </c>
      <c r="J4159">
        <f t="shared" si="450"/>
        <v>4.767966670524245E-2</v>
      </c>
      <c r="K4159">
        <f t="shared" si="451"/>
        <v>9.8748499914280807E-2</v>
      </c>
      <c r="L4159">
        <f t="shared" si="452"/>
        <v>8.0346546403987668E-2</v>
      </c>
      <c r="M4159">
        <f t="shared" si="453"/>
        <v>2.8387294767531074E-2</v>
      </c>
      <c r="N4159">
        <f t="shared" si="454"/>
        <v>2.1384992766840679E-3</v>
      </c>
    </row>
    <row r="4160" spans="1:14" x14ac:dyDescent="0.25">
      <c r="A4160">
        <v>41580</v>
      </c>
      <c r="B4160">
        <f t="shared" si="448"/>
        <v>11.55</v>
      </c>
      <c r="C4160">
        <v>0.14459532160460897</v>
      </c>
      <c r="D4160">
        <v>7.0128457354472873E-2</v>
      </c>
      <c r="E4160">
        <v>5.6418766786673839E-2</v>
      </c>
      <c r="F4160">
        <v>7.6424163304058643E-2</v>
      </c>
      <c r="G4160">
        <v>3.9012531328320492E-2</v>
      </c>
      <c r="H4160">
        <v>6.0770279053189939E-3</v>
      </c>
      <c r="I4160">
        <f t="shared" si="449"/>
        <v>5.7212604169589489E-2</v>
      </c>
      <c r="J4160">
        <f t="shared" si="450"/>
        <v>4.7448212012498561E-2</v>
      </c>
      <c r="K4160">
        <f t="shared" si="451"/>
        <v>9.8062746442653864E-2</v>
      </c>
      <c r="L4160">
        <f t="shared" si="452"/>
        <v>8.0109185853311185E-2</v>
      </c>
      <c r="M4160">
        <f t="shared" si="453"/>
        <v>2.7773515421206076E-2</v>
      </c>
      <c r="N4160">
        <f t="shared" si="454"/>
        <v>2.0127052015850052E-3</v>
      </c>
    </row>
    <row r="4161" spans="1:14" x14ac:dyDescent="0.25">
      <c r="A4161">
        <v>41590</v>
      </c>
      <c r="B4161">
        <f t="shared" si="448"/>
        <v>11.552777777777777</v>
      </c>
      <c r="C4161">
        <v>0.14431166231749842</v>
      </c>
      <c r="D4161">
        <v>7.0213979863441744E-2</v>
      </c>
      <c r="E4161">
        <v>5.6221498371335825E-2</v>
      </c>
      <c r="F4161">
        <v>7.6537384286731305E-2</v>
      </c>
      <c r="G4161">
        <v>4.1455304928988815E-2</v>
      </c>
      <c r="H4161">
        <v>5.8871207832777751E-3</v>
      </c>
      <c r="I4161">
        <f t="shared" si="449"/>
        <v>5.710036757484778E-2</v>
      </c>
      <c r="J4161">
        <f t="shared" si="450"/>
        <v>4.7506075685684539E-2</v>
      </c>
      <c r="K4161">
        <f t="shared" si="451"/>
        <v>9.7719869706840393E-2</v>
      </c>
      <c r="L4161">
        <f t="shared" si="452"/>
        <v>8.0227866128649405E-2</v>
      </c>
      <c r="M4161">
        <f t="shared" si="453"/>
        <v>2.9512556902460234E-2</v>
      </c>
      <c r="N4161">
        <f t="shared" si="454"/>
        <v>1.9498081640354739E-3</v>
      </c>
    </row>
    <row r="4162" spans="1:14" x14ac:dyDescent="0.25">
      <c r="A4162">
        <v>41600</v>
      </c>
      <c r="B4162">
        <f t="shared" si="448"/>
        <v>11.555555555555555</v>
      </c>
      <c r="C4162">
        <v>0.14431166231749842</v>
      </c>
      <c r="D4162">
        <v>6.995741233653513E-2</v>
      </c>
      <c r="E4162">
        <v>5.6418766786673839E-2</v>
      </c>
      <c r="F4162">
        <v>7.7329931165440069E-2</v>
      </c>
      <c r="G4162">
        <v>4.3323308270676347E-2</v>
      </c>
      <c r="H4162">
        <v>5.6972136612365564E-3</v>
      </c>
      <c r="I4162">
        <f t="shared" si="449"/>
        <v>5.710036757484778E-2</v>
      </c>
      <c r="J4162">
        <f t="shared" si="450"/>
        <v>4.7332484666126613E-2</v>
      </c>
      <c r="K4162">
        <f t="shared" si="451"/>
        <v>9.8062746442653864E-2</v>
      </c>
      <c r="L4162">
        <f t="shared" si="452"/>
        <v>8.1058628056017087E-2</v>
      </c>
      <c r="M4162">
        <f t="shared" si="453"/>
        <v>3.0842412152831053E-2</v>
      </c>
      <c r="N4162">
        <f t="shared" si="454"/>
        <v>1.8869111264859424E-3</v>
      </c>
    </row>
    <row r="4163" spans="1:14" x14ac:dyDescent="0.25">
      <c r="A4163">
        <v>41610</v>
      </c>
      <c r="B4163">
        <f t="shared" ref="B4163:B4226" si="455">A4163/3600</f>
        <v>11.558333333333334</v>
      </c>
      <c r="C4163">
        <v>0.14381525856505492</v>
      </c>
      <c r="D4163">
        <v>6.9529799791690772E-2</v>
      </c>
      <c r="E4163">
        <v>5.6418766786673839E-2</v>
      </c>
      <c r="F4163">
        <v>7.7896036078803466E-2</v>
      </c>
      <c r="G4163">
        <v>4.3107769423558553E-2</v>
      </c>
      <c r="H4163">
        <v>5.8871207832777751E-3</v>
      </c>
      <c r="I4163">
        <f t="shared" ref="I4163:I4226" si="456">C4163/$C$2</f>
        <v>5.690395353404977E-2</v>
      </c>
      <c r="J4163">
        <f t="shared" ref="J4163:J4226" si="457">D4163/$D$2</f>
        <v>4.7043166300196733E-2</v>
      </c>
      <c r="K4163">
        <f t="shared" ref="K4163:K4226" si="458">E4163/$E$2</f>
        <v>9.8062746442653864E-2</v>
      </c>
      <c r="L4163">
        <f t="shared" ref="L4163:L4226" si="459">F4163/$F$2</f>
        <v>8.1652029432708273E-2</v>
      </c>
      <c r="M4163">
        <f t="shared" ref="M4163:M4226" si="460">G4163/$G$2</f>
        <v>3.0688967316249805E-2</v>
      </c>
      <c r="N4163">
        <f t="shared" ref="N4163:N4226" si="461">H4163/$H$2</f>
        <v>1.9498081640354739E-3</v>
      </c>
    </row>
    <row r="4164" spans="1:14" x14ac:dyDescent="0.25">
      <c r="A4164">
        <v>41620</v>
      </c>
      <c r="B4164">
        <f t="shared" si="455"/>
        <v>11.561111111111112</v>
      </c>
      <c r="C4164">
        <v>0.14317702516905617</v>
      </c>
      <c r="D4164">
        <v>6.9273232264784171E-2</v>
      </c>
      <c r="E4164">
        <v>5.6616035202011861E-2</v>
      </c>
      <c r="F4164">
        <v>7.7782815096130803E-2</v>
      </c>
      <c r="G4164">
        <v>4.3035923141185956E-2</v>
      </c>
      <c r="H4164">
        <v>6.0770279053189939E-3</v>
      </c>
      <c r="I4164">
        <f t="shared" si="456"/>
        <v>5.6651421195880916E-2</v>
      </c>
      <c r="J4164">
        <f t="shared" si="457"/>
        <v>4.6869575280638814E-2</v>
      </c>
      <c r="K4164">
        <f t="shared" si="458"/>
        <v>9.8405623178467336E-2</v>
      </c>
      <c r="L4164">
        <f t="shared" si="459"/>
        <v>8.1533349157370053E-2</v>
      </c>
      <c r="M4164">
        <f t="shared" si="460"/>
        <v>3.0637819037389387E-2</v>
      </c>
      <c r="N4164">
        <f t="shared" si="461"/>
        <v>2.0127052015850052E-3</v>
      </c>
    </row>
    <row r="4165" spans="1:14" x14ac:dyDescent="0.25">
      <c r="A4165">
        <v>41630</v>
      </c>
      <c r="B4165">
        <f t="shared" si="455"/>
        <v>11.563888888888888</v>
      </c>
      <c r="C4165">
        <v>0.14289336588194562</v>
      </c>
      <c r="D4165">
        <v>6.9187709755815299E-2</v>
      </c>
      <c r="E4165">
        <v>5.6616035202011861E-2</v>
      </c>
      <c r="F4165">
        <v>7.7329931165440069E-2</v>
      </c>
      <c r="G4165">
        <v>4.3610693400166739E-2</v>
      </c>
      <c r="H4165">
        <v>5.8871207832777751E-3</v>
      </c>
      <c r="I4165">
        <f t="shared" si="456"/>
        <v>5.6539184601139207E-2</v>
      </c>
      <c r="J4165">
        <f t="shared" si="457"/>
        <v>4.6811711607452844E-2</v>
      </c>
      <c r="K4165">
        <f t="shared" si="458"/>
        <v>9.8405623178467336E-2</v>
      </c>
      <c r="L4165">
        <f t="shared" si="459"/>
        <v>8.1058628056017087E-2</v>
      </c>
      <c r="M4165">
        <f t="shared" si="460"/>
        <v>3.1047005268272719E-2</v>
      </c>
      <c r="N4165">
        <f t="shared" si="461"/>
        <v>1.9498081640354739E-3</v>
      </c>
    </row>
    <row r="4166" spans="1:14" x14ac:dyDescent="0.25">
      <c r="A4166">
        <v>41640</v>
      </c>
      <c r="B4166">
        <f t="shared" si="455"/>
        <v>11.566666666666666</v>
      </c>
      <c r="C4166">
        <v>0.14282245106016797</v>
      </c>
      <c r="D4166">
        <v>6.8845619719939827E-2</v>
      </c>
      <c r="E4166">
        <v>5.6418766786673839E-2</v>
      </c>
      <c r="F4166">
        <v>7.7216710182767406E-2</v>
      </c>
      <c r="G4166">
        <v>4.4903926482873495E-2</v>
      </c>
      <c r="H4166">
        <v>5.8871207832777751E-3</v>
      </c>
      <c r="I4166">
        <f t="shared" si="456"/>
        <v>5.6511125452453771E-2</v>
      </c>
      <c r="J4166">
        <f t="shared" si="457"/>
        <v>4.6580256914708948E-2</v>
      </c>
      <c r="K4166">
        <f t="shared" si="458"/>
        <v>9.8062746442653864E-2</v>
      </c>
      <c r="L4166">
        <f t="shared" si="459"/>
        <v>8.0939947780678867E-2</v>
      </c>
      <c r="M4166">
        <f t="shared" si="460"/>
        <v>3.1967674287760213E-2</v>
      </c>
      <c r="N4166">
        <f t="shared" si="461"/>
        <v>1.9498081640354739E-3</v>
      </c>
    </row>
    <row r="4167" spans="1:14" x14ac:dyDescent="0.25">
      <c r="A4167">
        <v>41650</v>
      </c>
      <c r="B4167">
        <f t="shared" si="455"/>
        <v>11.569444444444445</v>
      </c>
      <c r="C4167">
        <v>0.14239696212950212</v>
      </c>
      <c r="D4167">
        <v>6.8589052193033212E-2</v>
      </c>
      <c r="E4167">
        <v>5.6813303617349882E-2</v>
      </c>
      <c r="F4167">
        <v>7.6877047234749349E-2</v>
      </c>
      <c r="G4167">
        <v>4.6197159565580251E-2</v>
      </c>
      <c r="H4167">
        <v>5.8871207832777751E-3</v>
      </c>
      <c r="I4167">
        <f t="shared" si="456"/>
        <v>5.6342770560341197E-2</v>
      </c>
      <c r="J4167">
        <f t="shared" si="457"/>
        <v>4.6406665895151022E-2</v>
      </c>
      <c r="K4167">
        <f t="shared" si="458"/>
        <v>9.8748499914280807E-2</v>
      </c>
      <c r="L4167">
        <f t="shared" si="459"/>
        <v>8.0583906954664122E-2</v>
      </c>
      <c r="M4167">
        <f t="shared" si="460"/>
        <v>3.2888343307247707E-2</v>
      </c>
      <c r="N4167">
        <f t="shared" si="461"/>
        <v>1.9498081640354739E-3</v>
      </c>
    </row>
    <row r="4168" spans="1:14" x14ac:dyDescent="0.25">
      <c r="A4168">
        <v>41660</v>
      </c>
      <c r="B4168">
        <f t="shared" si="455"/>
        <v>11.572222222222223</v>
      </c>
      <c r="C4168">
        <v>0.1426806214166127</v>
      </c>
      <c r="D4168">
        <v>6.807591713922001E-2</v>
      </c>
      <c r="E4168">
        <v>5.6418766786673839E-2</v>
      </c>
      <c r="F4168">
        <v>7.6763826252076672E-2</v>
      </c>
      <c r="G4168">
        <v>4.7059314954051426E-2</v>
      </c>
      <c r="H4168">
        <v>5.8871207832777751E-3</v>
      </c>
      <c r="I4168">
        <f t="shared" si="456"/>
        <v>5.6455007155082913E-2</v>
      </c>
      <c r="J4168">
        <f t="shared" si="457"/>
        <v>4.6059483856035192E-2</v>
      </c>
      <c r="K4168">
        <f t="shared" si="458"/>
        <v>9.8062746442653864E-2</v>
      </c>
      <c r="L4168">
        <f t="shared" si="459"/>
        <v>8.0465226679325888E-2</v>
      </c>
      <c r="M4168">
        <f t="shared" si="460"/>
        <v>3.3502122653572705E-2</v>
      </c>
      <c r="N4168">
        <f t="shared" si="461"/>
        <v>1.9498081640354739E-3</v>
      </c>
    </row>
    <row r="4169" spans="1:14" x14ac:dyDescent="0.25">
      <c r="A4169">
        <v>41670</v>
      </c>
      <c r="B4169">
        <f t="shared" si="455"/>
        <v>11.574999999999999</v>
      </c>
      <c r="C4169">
        <v>0.14147506944639279</v>
      </c>
      <c r="D4169">
        <v>6.7904872121282267E-2</v>
      </c>
      <c r="E4169">
        <v>5.6221498371335825E-2</v>
      </c>
      <c r="F4169">
        <v>7.7103489200094702E-2</v>
      </c>
      <c r="G4169">
        <v>4.576608187134467E-2</v>
      </c>
      <c r="H4169">
        <v>6.2669350273602126E-3</v>
      </c>
      <c r="I4169">
        <f t="shared" si="456"/>
        <v>5.5978001627430621E-2</v>
      </c>
      <c r="J4169">
        <f t="shared" si="457"/>
        <v>4.5943756509663237E-2</v>
      </c>
      <c r="K4169">
        <f t="shared" si="458"/>
        <v>9.7719869706840393E-2</v>
      </c>
      <c r="L4169">
        <f t="shared" si="459"/>
        <v>8.0821267505340591E-2</v>
      </c>
      <c r="M4169">
        <f t="shared" si="460"/>
        <v>3.2581453634085211E-2</v>
      </c>
      <c r="N4169">
        <f t="shared" si="461"/>
        <v>2.075602239134537E-3</v>
      </c>
    </row>
    <row r="4170" spans="1:14" x14ac:dyDescent="0.25">
      <c r="A4170">
        <v>41680</v>
      </c>
      <c r="B4170">
        <f t="shared" si="455"/>
        <v>11.577777777777778</v>
      </c>
      <c r="C4170">
        <v>0.14161689908994807</v>
      </c>
      <c r="D4170">
        <v>6.807591713922001E-2</v>
      </c>
      <c r="E4170">
        <v>5.6418766786673839E-2</v>
      </c>
      <c r="F4170">
        <v>7.7216710182767392E-2</v>
      </c>
      <c r="G4170">
        <v>4.3323308270676347E-2</v>
      </c>
      <c r="H4170">
        <v>6.4568421494014304E-3</v>
      </c>
      <c r="I4170">
        <f t="shared" si="456"/>
        <v>5.6034119924801472E-2</v>
      </c>
      <c r="J4170">
        <f t="shared" si="457"/>
        <v>4.6059483856035192E-2</v>
      </c>
      <c r="K4170">
        <f t="shared" si="458"/>
        <v>9.8062746442653864E-2</v>
      </c>
      <c r="L4170">
        <f t="shared" si="459"/>
        <v>8.0939947780678853E-2</v>
      </c>
      <c r="M4170">
        <f t="shared" si="460"/>
        <v>3.0842412152831053E-2</v>
      </c>
      <c r="N4170">
        <f t="shared" si="461"/>
        <v>2.1384992766840679E-3</v>
      </c>
    </row>
    <row r="4171" spans="1:14" x14ac:dyDescent="0.25">
      <c r="A4171">
        <v>41690</v>
      </c>
      <c r="B4171">
        <f t="shared" si="455"/>
        <v>11.580555555555556</v>
      </c>
      <c r="C4171">
        <v>0.14182964355528102</v>
      </c>
      <c r="D4171">
        <v>6.7135169540562437E-2</v>
      </c>
      <c r="E4171">
        <v>5.6221498371335825E-2</v>
      </c>
      <c r="F4171">
        <v>7.9707571801566332E-2</v>
      </c>
      <c r="G4171">
        <v>4.2892230576440767E-2</v>
      </c>
      <c r="H4171">
        <v>6.64674927144265E-3</v>
      </c>
      <c r="I4171">
        <f t="shared" si="456"/>
        <v>5.6118297370857773E-2</v>
      </c>
      <c r="J4171">
        <f t="shared" si="457"/>
        <v>4.5422983450989468E-2</v>
      </c>
      <c r="K4171">
        <f t="shared" si="458"/>
        <v>9.7719869706840393E-2</v>
      </c>
      <c r="L4171">
        <f t="shared" si="459"/>
        <v>8.3550913838120092E-2</v>
      </c>
      <c r="M4171">
        <f t="shared" si="460"/>
        <v>3.0535522479668561E-2</v>
      </c>
      <c r="N4171">
        <f t="shared" si="461"/>
        <v>2.2013963142335996E-3</v>
      </c>
    </row>
    <row r="4172" spans="1:14" x14ac:dyDescent="0.25">
      <c r="A4172">
        <v>41700</v>
      </c>
      <c r="B4172">
        <f t="shared" si="455"/>
        <v>11.583333333333334</v>
      </c>
      <c r="C4172">
        <v>0.14204238802061392</v>
      </c>
      <c r="D4172">
        <v>6.5168151834278432E-2</v>
      </c>
      <c r="E4172">
        <v>5.5826961540659775E-2</v>
      </c>
      <c r="F4172">
        <v>7.6877047234749349E-2</v>
      </c>
      <c r="G4172">
        <v>4.2461152882205179E-2</v>
      </c>
      <c r="H4172">
        <v>6.2669350273602126E-3</v>
      </c>
      <c r="I4172">
        <f t="shared" si="456"/>
        <v>5.6202474816914053E-2</v>
      </c>
      <c r="J4172">
        <f t="shared" si="457"/>
        <v>4.4092118967712063E-2</v>
      </c>
      <c r="K4172">
        <f t="shared" si="458"/>
        <v>9.7034116235213436E-2</v>
      </c>
      <c r="L4172">
        <f t="shared" si="459"/>
        <v>8.0583906954664122E-2</v>
      </c>
      <c r="M4172">
        <f t="shared" si="460"/>
        <v>3.0228632806506062E-2</v>
      </c>
      <c r="N4172">
        <f t="shared" si="461"/>
        <v>2.075602239134537E-3</v>
      </c>
    </row>
    <row r="4173" spans="1:14" x14ac:dyDescent="0.25">
      <c r="A4173">
        <v>41710</v>
      </c>
      <c r="B4173">
        <f t="shared" si="455"/>
        <v>11.58611111111111</v>
      </c>
      <c r="C4173">
        <v>0.14211330284239157</v>
      </c>
      <c r="D4173">
        <v>6.4997106816340702E-2</v>
      </c>
      <c r="E4173">
        <v>5.5235156294645718E-2</v>
      </c>
      <c r="F4173">
        <v>7.6763826252076672E-2</v>
      </c>
      <c r="G4173">
        <v>4.2820384294068162E-2</v>
      </c>
      <c r="H4173">
        <v>6.0770279053189939E-3</v>
      </c>
      <c r="I4173">
        <f t="shared" si="456"/>
        <v>5.6230533965599482E-2</v>
      </c>
      <c r="J4173">
        <f t="shared" si="457"/>
        <v>4.3976391621340122E-2</v>
      </c>
      <c r="K4173">
        <f t="shared" si="458"/>
        <v>9.6005486027773007E-2</v>
      </c>
      <c r="L4173">
        <f t="shared" si="459"/>
        <v>8.0465226679325888E-2</v>
      </c>
      <c r="M4173">
        <f t="shared" si="460"/>
        <v>3.0484374200808139E-2</v>
      </c>
      <c r="N4173">
        <f t="shared" si="461"/>
        <v>2.0127052015850052E-3</v>
      </c>
    </row>
    <row r="4174" spans="1:14" x14ac:dyDescent="0.25">
      <c r="A4174">
        <v>41720</v>
      </c>
      <c r="B4174">
        <f t="shared" si="455"/>
        <v>11.588888888888889</v>
      </c>
      <c r="C4174">
        <v>0.14225513248594684</v>
      </c>
      <c r="D4174">
        <v>6.4826061798402973E-2</v>
      </c>
      <c r="E4174">
        <v>5.5235156294645718E-2</v>
      </c>
      <c r="F4174">
        <v>7.7216710182767392E-2</v>
      </c>
      <c r="G4174">
        <v>4.2461152882205179E-2</v>
      </c>
      <c r="H4174">
        <v>6.0770279053189939E-3</v>
      </c>
      <c r="I4174">
        <f t="shared" si="456"/>
        <v>5.6286652262970339E-2</v>
      </c>
      <c r="J4174">
        <f t="shared" si="457"/>
        <v>4.3860664274968181E-2</v>
      </c>
      <c r="K4174">
        <f t="shared" si="458"/>
        <v>9.6005486027773007E-2</v>
      </c>
      <c r="L4174">
        <f t="shared" si="459"/>
        <v>8.0939947780678853E-2</v>
      </c>
      <c r="M4174">
        <f t="shared" si="460"/>
        <v>3.0228632806506062E-2</v>
      </c>
      <c r="N4174">
        <f t="shared" si="461"/>
        <v>2.0127052015850052E-3</v>
      </c>
    </row>
    <row r="4175" spans="1:14" x14ac:dyDescent="0.25">
      <c r="A4175">
        <v>41730</v>
      </c>
      <c r="B4175">
        <f t="shared" si="455"/>
        <v>11.591666666666667</v>
      </c>
      <c r="C4175">
        <v>0.14225513248594684</v>
      </c>
      <c r="D4175">
        <v>6.4483971762527487E-2</v>
      </c>
      <c r="E4175">
        <v>5.5037887879307697E-2</v>
      </c>
      <c r="F4175">
        <v>7.6990268217422039E-2</v>
      </c>
      <c r="G4175">
        <v>4.2604845446950368E-2</v>
      </c>
      <c r="H4175">
        <v>6.4568421494014304E-3</v>
      </c>
      <c r="I4175">
        <f t="shared" si="456"/>
        <v>5.6286652262970339E-2</v>
      </c>
      <c r="J4175">
        <f t="shared" si="457"/>
        <v>4.3629209582224278E-2</v>
      </c>
      <c r="K4175">
        <f t="shared" si="458"/>
        <v>9.5662609291959536E-2</v>
      </c>
      <c r="L4175">
        <f t="shared" si="459"/>
        <v>8.0702587230002371E-2</v>
      </c>
      <c r="M4175">
        <f t="shared" si="460"/>
        <v>3.0330929364226888E-2</v>
      </c>
      <c r="N4175">
        <f t="shared" si="461"/>
        <v>2.1384992766840679E-3</v>
      </c>
    </row>
    <row r="4176" spans="1:14" x14ac:dyDescent="0.25">
      <c r="A4176">
        <v>41740</v>
      </c>
      <c r="B4176">
        <f t="shared" si="455"/>
        <v>11.594444444444445</v>
      </c>
      <c r="C4176">
        <v>0.14232604730772447</v>
      </c>
      <c r="D4176">
        <v>6.4227404235620886E-2</v>
      </c>
      <c r="E4176">
        <v>5.6024229955997804E-2</v>
      </c>
      <c r="F4176">
        <v>7.6990268217422039E-2</v>
      </c>
      <c r="G4176">
        <v>4.2676691729322973E-2</v>
      </c>
      <c r="H4176">
        <v>6.4568421494014304E-3</v>
      </c>
      <c r="I4176">
        <f t="shared" si="456"/>
        <v>5.6314711411655761E-2</v>
      </c>
      <c r="J4176">
        <f t="shared" si="457"/>
        <v>4.3455618562666366E-2</v>
      </c>
      <c r="K4176">
        <f t="shared" si="458"/>
        <v>9.7376992971026921E-2</v>
      </c>
      <c r="L4176">
        <f t="shared" si="459"/>
        <v>8.0702587230002371E-2</v>
      </c>
      <c r="M4176">
        <f t="shared" si="460"/>
        <v>3.0382077643087309E-2</v>
      </c>
      <c r="N4176">
        <f t="shared" si="461"/>
        <v>2.1384992766840679E-3</v>
      </c>
    </row>
    <row r="4177" spans="1:14" x14ac:dyDescent="0.25">
      <c r="A4177">
        <v>41750</v>
      </c>
      <c r="B4177">
        <f t="shared" si="455"/>
        <v>11.597222222222221</v>
      </c>
      <c r="C4177">
        <v>0.14218421766416922</v>
      </c>
      <c r="D4177">
        <v>6.3970836708714271E-2</v>
      </c>
      <c r="E4177">
        <v>5.6221498371335825E-2</v>
      </c>
      <c r="F4177">
        <v>7.6990268217422039E-2</v>
      </c>
      <c r="G4177">
        <v>4.6197159565580251E-2</v>
      </c>
      <c r="H4177">
        <v>6.64674927144265E-3</v>
      </c>
      <c r="I4177">
        <f t="shared" si="456"/>
        <v>5.6258593114284917E-2</v>
      </c>
      <c r="J4177">
        <f t="shared" si="457"/>
        <v>4.3282027543108441E-2</v>
      </c>
      <c r="K4177">
        <f t="shared" si="458"/>
        <v>9.7719869706840393E-2</v>
      </c>
      <c r="L4177">
        <f t="shared" si="459"/>
        <v>8.0702587230002371E-2</v>
      </c>
      <c r="M4177">
        <f t="shared" si="460"/>
        <v>3.2888343307247707E-2</v>
      </c>
      <c r="N4177">
        <f t="shared" si="461"/>
        <v>2.2013963142335996E-3</v>
      </c>
    </row>
    <row r="4178" spans="1:14" x14ac:dyDescent="0.25">
      <c r="A4178">
        <v>41760</v>
      </c>
      <c r="B4178">
        <f t="shared" si="455"/>
        <v>11.6</v>
      </c>
      <c r="C4178">
        <v>0.14204238802061392</v>
      </c>
      <c r="D4178">
        <v>6.4141881726652014E-2</v>
      </c>
      <c r="E4178">
        <v>5.6418766786673839E-2</v>
      </c>
      <c r="F4178">
        <v>7.6763826252076672E-2</v>
      </c>
      <c r="G4178">
        <v>4.2604845446950375E-2</v>
      </c>
      <c r="H4178">
        <v>6.4568421494014304E-3</v>
      </c>
      <c r="I4178">
        <f t="shared" si="456"/>
        <v>5.6202474816914053E-2</v>
      </c>
      <c r="J4178">
        <f t="shared" si="457"/>
        <v>4.3397754889480389E-2</v>
      </c>
      <c r="K4178">
        <f t="shared" si="458"/>
        <v>9.8062746442653864E-2</v>
      </c>
      <c r="L4178">
        <f t="shared" si="459"/>
        <v>8.0465226679325888E-2</v>
      </c>
      <c r="M4178">
        <f t="shared" si="460"/>
        <v>3.0330929364226895E-2</v>
      </c>
      <c r="N4178">
        <f t="shared" si="461"/>
        <v>2.1384992766840679E-3</v>
      </c>
    </row>
    <row r="4179" spans="1:14" x14ac:dyDescent="0.25">
      <c r="A4179">
        <v>41770</v>
      </c>
      <c r="B4179">
        <f t="shared" si="455"/>
        <v>11.602777777777778</v>
      </c>
      <c r="C4179">
        <v>0.14190055837705864</v>
      </c>
      <c r="D4179">
        <v>6.3970836708714271E-2</v>
      </c>
      <c r="E4179">
        <v>5.6616035202011861E-2</v>
      </c>
      <c r="F4179">
        <v>7.6310942321385952E-2</v>
      </c>
      <c r="G4179">
        <v>4.1814536340851798E-2</v>
      </c>
      <c r="H4179">
        <v>6.0770279053189939E-3</v>
      </c>
      <c r="I4179">
        <f t="shared" si="456"/>
        <v>5.6146356519543195E-2</v>
      </c>
      <c r="J4179">
        <f t="shared" si="457"/>
        <v>4.3282027543108441E-2</v>
      </c>
      <c r="K4179">
        <f t="shared" si="458"/>
        <v>9.8405623178467336E-2</v>
      </c>
      <c r="L4179">
        <f t="shared" si="459"/>
        <v>7.9990505577972937E-2</v>
      </c>
      <c r="M4179">
        <f t="shared" si="460"/>
        <v>2.9768298296762311E-2</v>
      </c>
      <c r="N4179">
        <f t="shared" si="461"/>
        <v>2.0127052015850052E-3</v>
      </c>
    </row>
    <row r="4180" spans="1:14" x14ac:dyDescent="0.25">
      <c r="A4180">
        <v>41780</v>
      </c>
      <c r="B4180">
        <f t="shared" si="455"/>
        <v>11.605555555555556</v>
      </c>
      <c r="C4180">
        <v>0.14161689908994807</v>
      </c>
      <c r="D4180">
        <v>6.4312926744589757E-2</v>
      </c>
      <c r="E4180">
        <v>5.6024229955997804E-2</v>
      </c>
      <c r="F4180">
        <v>7.6424163304058643E-2</v>
      </c>
      <c r="G4180">
        <v>4.1167919799498416E-2</v>
      </c>
      <c r="H4180">
        <v>6.2669350273602126E-3</v>
      </c>
      <c r="I4180">
        <f t="shared" si="456"/>
        <v>5.6034119924801472E-2</v>
      </c>
      <c r="J4180">
        <f t="shared" si="457"/>
        <v>4.3513482235852337E-2</v>
      </c>
      <c r="K4180">
        <f t="shared" si="458"/>
        <v>9.7376992971026921E-2</v>
      </c>
      <c r="L4180">
        <f t="shared" si="459"/>
        <v>8.0109185853311185E-2</v>
      </c>
      <c r="M4180">
        <f t="shared" si="460"/>
        <v>2.9307963787018561E-2</v>
      </c>
      <c r="N4180">
        <f t="shared" si="461"/>
        <v>2.075602239134537E-3</v>
      </c>
    </row>
    <row r="4181" spans="1:14" x14ac:dyDescent="0.25">
      <c r="A4181">
        <v>41790</v>
      </c>
      <c r="B4181">
        <f t="shared" si="455"/>
        <v>11.608333333333333</v>
      </c>
      <c r="C4181">
        <v>0.14197147319883627</v>
      </c>
      <c r="D4181">
        <v>6.559576437912279E-2</v>
      </c>
      <c r="E4181">
        <v>5.5235156294645718E-2</v>
      </c>
      <c r="F4181">
        <v>7.8688582957512229E-2</v>
      </c>
      <c r="G4181">
        <v>3.9946532999164258E-2</v>
      </c>
      <c r="H4181">
        <v>6.64674927144265E-3</v>
      </c>
      <c r="I4181">
        <f t="shared" si="456"/>
        <v>5.6174415668228617E-2</v>
      </c>
      <c r="J4181">
        <f t="shared" si="457"/>
        <v>4.4381437333641943E-2</v>
      </c>
      <c r="K4181">
        <f t="shared" si="458"/>
        <v>9.6005486027773007E-2</v>
      </c>
      <c r="L4181">
        <f t="shared" si="459"/>
        <v>8.2482791360075955E-2</v>
      </c>
      <c r="M4181">
        <f t="shared" si="460"/>
        <v>2.8438443046391485E-2</v>
      </c>
      <c r="N4181">
        <f t="shared" si="461"/>
        <v>2.2013963142335996E-3</v>
      </c>
    </row>
    <row r="4182" spans="1:14" x14ac:dyDescent="0.25">
      <c r="A4182">
        <v>41800</v>
      </c>
      <c r="B4182">
        <f t="shared" si="455"/>
        <v>11.611111111111111</v>
      </c>
      <c r="C4182">
        <v>0.1419714731988363</v>
      </c>
      <c r="D4182">
        <v>6.559576437912279E-2</v>
      </c>
      <c r="E4182">
        <v>5.5826961540659775E-2</v>
      </c>
      <c r="F4182">
        <v>7.7216710182767392E-2</v>
      </c>
      <c r="G4182">
        <v>3.9587301587301275E-2</v>
      </c>
      <c r="H4182">
        <v>6.64674927144265E-3</v>
      </c>
      <c r="I4182">
        <f t="shared" si="456"/>
        <v>5.6174415668228631E-2</v>
      </c>
      <c r="J4182">
        <f t="shared" si="457"/>
        <v>4.4381437333641943E-2</v>
      </c>
      <c r="K4182">
        <f t="shared" si="458"/>
        <v>9.7034116235213436E-2</v>
      </c>
      <c r="L4182">
        <f t="shared" si="459"/>
        <v>8.0939947780678853E-2</v>
      </c>
      <c r="M4182">
        <f t="shared" si="460"/>
        <v>2.8182701652089408E-2</v>
      </c>
      <c r="N4182">
        <f t="shared" si="461"/>
        <v>2.2013963142335996E-3</v>
      </c>
    </row>
    <row r="4183" spans="1:14" x14ac:dyDescent="0.25">
      <c r="A4183">
        <v>41810</v>
      </c>
      <c r="B4183">
        <f t="shared" si="455"/>
        <v>11.613888888888889</v>
      </c>
      <c r="C4183">
        <v>0.14211330284239157</v>
      </c>
      <c r="D4183">
        <v>6.7819349612313395E-2</v>
      </c>
      <c r="E4183">
        <v>5.5629693125321754E-2</v>
      </c>
      <c r="F4183">
        <v>7.7443152148112759E-2</v>
      </c>
      <c r="G4183">
        <v>3.9802840434419062E-2</v>
      </c>
      <c r="H4183">
        <v>6.2669350273602126E-3</v>
      </c>
      <c r="I4183">
        <f t="shared" si="456"/>
        <v>5.6230533965599482E-2</v>
      </c>
      <c r="J4183">
        <f t="shared" si="457"/>
        <v>4.5885892836477267E-2</v>
      </c>
      <c r="K4183">
        <f t="shared" si="458"/>
        <v>9.669123949939995E-2</v>
      </c>
      <c r="L4183">
        <f t="shared" si="459"/>
        <v>8.1177308331355336E-2</v>
      </c>
      <c r="M4183">
        <f t="shared" si="460"/>
        <v>2.8336146488670652E-2</v>
      </c>
      <c r="N4183">
        <f t="shared" si="461"/>
        <v>2.075602239134537E-3</v>
      </c>
    </row>
    <row r="4184" spans="1:14" x14ac:dyDescent="0.25">
      <c r="A4184">
        <v>41820</v>
      </c>
      <c r="B4184">
        <f t="shared" si="455"/>
        <v>11.616666666666667</v>
      </c>
      <c r="C4184">
        <v>0.14211330284239157</v>
      </c>
      <c r="D4184">
        <v>6.8332484666126611E-2</v>
      </c>
      <c r="E4184">
        <v>5.5235156294645718E-2</v>
      </c>
      <c r="F4184">
        <v>8.9444576311416779E-2</v>
      </c>
      <c r="G4184">
        <v>3.9659147869673873E-2</v>
      </c>
      <c r="H4184">
        <v>6.0770279053189939E-3</v>
      </c>
      <c r="I4184">
        <f t="shared" si="456"/>
        <v>5.6230533965599482E-2</v>
      </c>
      <c r="J4184">
        <f t="shared" si="457"/>
        <v>4.6233074875593104E-2</v>
      </c>
      <c r="K4184">
        <f t="shared" si="458"/>
        <v>9.6005486027773007E-2</v>
      </c>
      <c r="L4184">
        <f t="shared" si="459"/>
        <v>9.3757417517208647E-2</v>
      </c>
      <c r="M4184">
        <f t="shared" si="460"/>
        <v>2.8233849930949823E-2</v>
      </c>
      <c r="N4184">
        <f t="shared" si="461"/>
        <v>2.0127052015850052E-3</v>
      </c>
    </row>
    <row r="4185" spans="1:14" x14ac:dyDescent="0.25">
      <c r="A4185">
        <v>41830</v>
      </c>
      <c r="B4185">
        <f t="shared" si="455"/>
        <v>11.619444444444444</v>
      </c>
      <c r="C4185">
        <v>0.14282245106016797</v>
      </c>
      <c r="D4185">
        <v>6.8332484666126611E-2</v>
      </c>
      <c r="E4185">
        <v>5.5629693125321754E-2</v>
      </c>
      <c r="F4185">
        <v>7.6990268217422039E-2</v>
      </c>
      <c r="G4185">
        <v>3.9515455304928677E-2</v>
      </c>
      <c r="H4185">
        <v>6.0770279053189939E-3</v>
      </c>
      <c r="I4185">
        <f t="shared" si="456"/>
        <v>5.6511125452453771E-2</v>
      </c>
      <c r="J4185">
        <f t="shared" si="457"/>
        <v>4.6233074875593104E-2</v>
      </c>
      <c r="K4185">
        <f t="shared" si="458"/>
        <v>9.669123949939995E-2</v>
      </c>
      <c r="L4185">
        <f t="shared" si="459"/>
        <v>8.0702587230002371E-2</v>
      </c>
      <c r="M4185">
        <f t="shared" si="460"/>
        <v>2.8131553373228989E-2</v>
      </c>
      <c r="N4185">
        <f t="shared" si="461"/>
        <v>2.0127052015850052E-3</v>
      </c>
    </row>
    <row r="4186" spans="1:14" x14ac:dyDescent="0.25">
      <c r="A4186">
        <v>41840</v>
      </c>
      <c r="B4186">
        <f t="shared" si="455"/>
        <v>11.622222222222222</v>
      </c>
      <c r="C4186">
        <v>0.14331885481261145</v>
      </c>
      <c r="D4186">
        <v>6.6964124522624707E-2</v>
      </c>
      <c r="E4186">
        <v>5.6024229955997804E-2</v>
      </c>
      <c r="F4186">
        <v>7.6424163304058643E-2</v>
      </c>
      <c r="G4186">
        <v>3.9228070175438279E-2</v>
      </c>
      <c r="H4186">
        <v>6.64674927144265E-3</v>
      </c>
      <c r="I4186">
        <f t="shared" si="456"/>
        <v>5.6707539493251774E-2</v>
      </c>
      <c r="J4186">
        <f t="shared" si="457"/>
        <v>4.5307256104617527E-2</v>
      </c>
      <c r="K4186">
        <f t="shared" si="458"/>
        <v>9.7376992971026921E-2</v>
      </c>
      <c r="L4186">
        <f t="shared" si="459"/>
        <v>8.0109185853311185E-2</v>
      </c>
      <c r="M4186">
        <f t="shared" si="460"/>
        <v>2.792696025778732E-2</v>
      </c>
      <c r="N4186">
        <f t="shared" si="461"/>
        <v>2.2013963142335996E-3</v>
      </c>
    </row>
    <row r="4187" spans="1:14" x14ac:dyDescent="0.25">
      <c r="A4187">
        <v>41850</v>
      </c>
      <c r="B4187">
        <f t="shared" si="455"/>
        <v>11.625</v>
      </c>
      <c r="C4187">
        <v>0.14353159927794437</v>
      </c>
      <c r="D4187">
        <v>6.9187709755815299E-2</v>
      </c>
      <c r="E4187">
        <v>5.6024229955997804E-2</v>
      </c>
      <c r="F4187">
        <v>7.665060526940401E-2</v>
      </c>
      <c r="G4187">
        <v>3.908437761069309E-2</v>
      </c>
      <c r="H4187">
        <v>7.2164706375663053E-3</v>
      </c>
      <c r="I4187">
        <f t="shared" si="456"/>
        <v>5.6791716939308061E-2</v>
      </c>
      <c r="J4187">
        <f t="shared" si="457"/>
        <v>4.6811711607452844E-2</v>
      </c>
      <c r="K4187">
        <f t="shared" si="458"/>
        <v>9.7376992971026921E-2</v>
      </c>
      <c r="L4187">
        <f t="shared" si="459"/>
        <v>8.0346546403987668E-2</v>
      </c>
      <c r="M4187">
        <f t="shared" si="460"/>
        <v>2.782466370006649E-2</v>
      </c>
      <c r="N4187">
        <f t="shared" si="461"/>
        <v>2.390087426882194E-3</v>
      </c>
    </row>
    <row r="4188" spans="1:14" x14ac:dyDescent="0.25">
      <c r="A4188">
        <v>41860</v>
      </c>
      <c r="B4188">
        <f t="shared" si="455"/>
        <v>11.627777777777778</v>
      </c>
      <c r="C4188">
        <v>0.1433897696343891</v>
      </c>
      <c r="D4188">
        <v>6.7391737067469051E-2</v>
      </c>
      <c r="E4188">
        <v>5.5629693125321754E-2</v>
      </c>
      <c r="F4188">
        <v>7.8235699026821495E-2</v>
      </c>
      <c r="G4188">
        <v>3.8581453634084904E-2</v>
      </c>
      <c r="H4188">
        <v>6.8366563934838679E-3</v>
      </c>
      <c r="I4188">
        <f t="shared" si="456"/>
        <v>5.6735598641937203E-2</v>
      </c>
      <c r="J4188">
        <f t="shared" si="457"/>
        <v>4.5596574470547394E-2</v>
      </c>
      <c r="K4188">
        <f t="shared" si="458"/>
        <v>9.669123949939995E-2</v>
      </c>
      <c r="L4188">
        <f t="shared" si="459"/>
        <v>8.200807025872299E-2</v>
      </c>
      <c r="M4188">
        <f t="shared" si="460"/>
        <v>2.7466625748043573E-2</v>
      </c>
      <c r="N4188">
        <f t="shared" si="461"/>
        <v>2.264293351783131E-3</v>
      </c>
    </row>
    <row r="4189" spans="1:14" x14ac:dyDescent="0.25">
      <c r="A4189">
        <v>41870</v>
      </c>
      <c r="B4189">
        <f t="shared" si="455"/>
        <v>11.630555555555556</v>
      </c>
      <c r="C4189">
        <v>0.14324793999083382</v>
      </c>
      <c r="D4189">
        <v>6.8161439648188868E-2</v>
      </c>
      <c r="E4189">
        <v>5.6418766786673839E-2</v>
      </c>
      <c r="F4189">
        <v>7.7216710182767406E-2</v>
      </c>
      <c r="G4189">
        <v>3.8725146198830107E-2</v>
      </c>
      <c r="H4189">
        <v>6.64674927144265E-3</v>
      </c>
      <c r="I4189">
        <f t="shared" si="456"/>
        <v>5.6679480344566352E-2</v>
      </c>
      <c r="J4189">
        <f t="shared" si="457"/>
        <v>4.6117347529221156E-2</v>
      </c>
      <c r="K4189">
        <f t="shared" si="458"/>
        <v>9.8062746442653864E-2</v>
      </c>
      <c r="L4189">
        <f t="shared" si="459"/>
        <v>8.0939947780678867E-2</v>
      </c>
      <c r="M4189">
        <f t="shared" si="460"/>
        <v>2.7568922305764413E-2</v>
      </c>
      <c r="N4189">
        <f t="shared" si="461"/>
        <v>2.2013963142335996E-3</v>
      </c>
    </row>
    <row r="4190" spans="1:14" x14ac:dyDescent="0.25">
      <c r="A4190">
        <v>41880</v>
      </c>
      <c r="B4190">
        <f t="shared" si="455"/>
        <v>11.633333333333333</v>
      </c>
      <c r="C4190">
        <v>0.14331885481261145</v>
      </c>
      <c r="D4190">
        <v>6.824696215715774E-2</v>
      </c>
      <c r="E4190">
        <v>5.7207840448025925E-2</v>
      </c>
      <c r="F4190">
        <v>7.6763826252076672E-2</v>
      </c>
      <c r="G4190">
        <v>3.8940685045947894E-2</v>
      </c>
      <c r="H4190">
        <v>7.0265635155250866E-3</v>
      </c>
      <c r="I4190">
        <f t="shared" si="456"/>
        <v>5.6707539493251774E-2</v>
      </c>
      <c r="J4190">
        <f t="shared" si="457"/>
        <v>4.6175211202407133E-2</v>
      </c>
      <c r="K4190">
        <f t="shared" si="458"/>
        <v>9.9434253385907764E-2</v>
      </c>
      <c r="L4190">
        <f t="shared" si="459"/>
        <v>8.0465226679325888E-2</v>
      </c>
      <c r="M4190">
        <f t="shared" si="460"/>
        <v>2.7722367142345657E-2</v>
      </c>
      <c r="N4190">
        <f t="shared" si="461"/>
        <v>2.3271903893326623E-3</v>
      </c>
    </row>
    <row r="4191" spans="1:14" x14ac:dyDescent="0.25">
      <c r="A4191">
        <v>41890</v>
      </c>
      <c r="B4191">
        <f t="shared" si="455"/>
        <v>11.636111111111111</v>
      </c>
      <c r="C4191">
        <v>0.14346068445616675</v>
      </c>
      <c r="D4191">
        <v>6.7220692049531308E-2</v>
      </c>
      <c r="E4191">
        <v>5.6813303617349882E-2</v>
      </c>
      <c r="F4191">
        <v>7.6424163304058643E-2</v>
      </c>
      <c r="G4191">
        <v>3.908437761069309E-2</v>
      </c>
      <c r="H4191">
        <v>7.5962848816487427E-3</v>
      </c>
      <c r="I4191">
        <f t="shared" si="456"/>
        <v>5.6763657790622639E-2</v>
      </c>
      <c r="J4191">
        <f t="shared" si="457"/>
        <v>4.5480847124175446E-2</v>
      </c>
      <c r="K4191">
        <f t="shared" si="458"/>
        <v>9.8748499914280807E-2</v>
      </c>
      <c r="L4191">
        <f t="shared" si="459"/>
        <v>8.0109185853311185E-2</v>
      </c>
      <c r="M4191">
        <f t="shared" si="460"/>
        <v>2.782466370006649E-2</v>
      </c>
      <c r="N4191">
        <f t="shared" si="461"/>
        <v>2.5158815019812567E-3</v>
      </c>
    </row>
    <row r="4192" spans="1:14" x14ac:dyDescent="0.25">
      <c r="A4192">
        <v>41900</v>
      </c>
      <c r="B4192">
        <f t="shared" si="455"/>
        <v>11.638888888888889</v>
      </c>
      <c r="C4192">
        <v>0.14381525856505492</v>
      </c>
      <c r="D4192">
        <v>6.7049647031593565E-2</v>
      </c>
      <c r="E4192">
        <v>5.6418766786673839E-2</v>
      </c>
      <c r="F4192">
        <v>7.6650605269403996E-2</v>
      </c>
      <c r="G4192">
        <v>3.8940685045947894E-2</v>
      </c>
      <c r="H4192">
        <v>7.0265635155250866E-3</v>
      </c>
      <c r="I4192">
        <f t="shared" si="456"/>
        <v>5.690395353404977E-2</v>
      </c>
      <c r="J4192">
        <f t="shared" si="457"/>
        <v>4.5365119777803498E-2</v>
      </c>
      <c r="K4192">
        <f t="shared" si="458"/>
        <v>9.8062746442653864E-2</v>
      </c>
      <c r="L4192">
        <f t="shared" si="459"/>
        <v>8.0346546403987654E-2</v>
      </c>
      <c r="M4192">
        <f t="shared" si="460"/>
        <v>2.7722367142345657E-2</v>
      </c>
      <c r="N4192">
        <f t="shared" si="461"/>
        <v>2.3271903893326623E-3</v>
      </c>
    </row>
    <row r="4193" spans="1:14" x14ac:dyDescent="0.25">
      <c r="A4193">
        <v>41910</v>
      </c>
      <c r="B4193">
        <f t="shared" si="455"/>
        <v>11.641666666666667</v>
      </c>
      <c r="C4193">
        <v>0.14431166231749842</v>
      </c>
      <c r="D4193">
        <v>6.7306214558500166E-2</v>
      </c>
      <c r="E4193">
        <v>5.6221498371335825E-2</v>
      </c>
      <c r="F4193">
        <v>7.6990268217422039E-2</v>
      </c>
      <c r="G4193">
        <v>3.9012531328320492E-2</v>
      </c>
      <c r="H4193">
        <v>6.4568421494014304E-3</v>
      </c>
      <c r="I4193">
        <f t="shared" si="456"/>
        <v>5.710036757484778E-2</v>
      </c>
      <c r="J4193">
        <f t="shared" si="457"/>
        <v>4.5538710797361409E-2</v>
      </c>
      <c r="K4193">
        <f t="shared" si="458"/>
        <v>9.7719869706840393E-2</v>
      </c>
      <c r="L4193">
        <f t="shared" si="459"/>
        <v>8.0702587230002371E-2</v>
      </c>
      <c r="M4193">
        <f t="shared" si="460"/>
        <v>2.7773515421206076E-2</v>
      </c>
      <c r="N4193">
        <f t="shared" si="461"/>
        <v>2.1384992766840679E-3</v>
      </c>
    </row>
    <row r="4194" spans="1:14" x14ac:dyDescent="0.25">
      <c r="A4194">
        <v>41920</v>
      </c>
      <c r="B4194">
        <f t="shared" si="455"/>
        <v>11.644444444444444</v>
      </c>
      <c r="C4194">
        <v>0.14424074749572077</v>
      </c>
      <c r="D4194">
        <v>6.7220692049531308E-2</v>
      </c>
      <c r="E4194">
        <v>5.5826961540659775E-2</v>
      </c>
      <c r="F4194">
        <v>7.7443152148112759E-2</v>
      </c>
      <c r="G4194">
        <v>3.8581453634084904E-2</v>
      </c>
      <c r="H4194">
        <v>6.4568421494014304E-3</v>
      </c>
      <c r="I4194">
        <f t="shared" si="456"/>
        <v>5.7072308426162344E-2</v>
      </c>
      <c r="J4194">
        <f t="shared" si="457"/>
        <v>4.5480847124175446E-2</v>
      </c>
      <c r="K4194">
        <f t="shared" si="458"/>
        <v>9.7034116235213436E-2</v>
      </c>
      <c r="L4194">
        <f t="shared" si="459"/>
        <v>8.1177308331355336E-2</v>
      </c>
      <c r="M4194">
        <f t="shared" si="460"/>
        <v>2.7466625748043573E-2</v>
      </c>
      <c r="N4194">
        <f t="shared" si="461"/>
        <v>2.1384992766840679E-3</v>
      </c>
    </row>
    <row r="4195" spans="1:14" x14ac:dyDescent="0.25">
      <c r="A4195">
        <v>41930</v>
      </c>
      <c r="B4195">
        <f t="shared" si="455"/>
        <v>11.647222222222222</v>
      </c>
      <c r="C4195">
        <v>0.14416983267394315</v>
      </c>
      <c r="D4195">
        <v>6.6707556995718092E-2</v>
      </c>
      <c r="E4195">
        <v>5.5629693125321754E-2</v>
      </c>
      <c r="F4195">
        <v>7.6990268217422039E-2</v>
      </c>
      <c r="G4195">
        <v>3.8365914786967117E-2</v>
      </c>
      <c r="H4195">
        <v>6.8366563934838679E-3</v>
      </c>
      <c r="I4195">
        <f t="shared" si="456"/>
        <v>5.7044249277476922E-2</v>
      </c>
      <c r="J4195">
        <f t="shared" si="457"/>
        <v>4.5133665085059602E-2</v>
      </c>
      <c r="K4195">
        <f t="shared" si="458"/>
        <v>9.669123949939995E-2</v>
      </c>
      <c r="L4195">
        <f t="shared" si="459"/>
        <v>8.0702587230002371E-2</v>
      </c>
      <c r="M4195">
        <f t="shared" si="460"/>
        <v>2.7313180911462329E-2</v>
      </c>
      <c r="N4195">
        <f t="shared" si="461"/>
        <v>2.264293351783131E-3</v>
      </c>
    </row>
    <row r="4196" spans="1:14" x14ac:dyDescent="0.25">
      <c r="A4196">
        <v>41940</v>
      </c>
      <c r="B4196">
        <f t="shared" si="455"/>
        <v>11.65</v>
      </c>
      <c r="C4196">
        <v>0.14367342892149965</v>
      </c>
      <c r="D4196">
        <v>6.6279944450873748E-2</v>
      </c>
      <c r="E4196">
        <v>5.5629693125321754E-2</v>
      </c>
      <c r="F4196">
        <v>7.6990268217422039E-2</v>
      </c>
      <c r="G4196">
        <v>3.8294068504594519E-2</v>
      </c>
      <c r="H4196">
        <v>6.2669350273602126E-3</v>
      </c>
      <c r="I4196">
        <f t="shared" si="456"/>
        <v>5.6847835236678912E-2</v>
      </c>
      <c r="J4196">
        <f t="shared" si="457"/>
        <v>4.4844346719129735E-2</v>
      </c>
      <c r="K4196">
        <f t="shared" si="458"/>
        <v>9.669123949939995E-2</v>
      </c>
      <c r="L4196">
        <f t="shared" si="459"/>
        <v>8.0702587230002371E-2</v>
      </c>
      <c r="M4196">
        <f t="shared" si="460"/>
        <v>2.7262032632601914E-2</v>
      </c>
      <c r="N4196">
        <f t="shared" si="461"/>
        <v>2.075602239134537E-3</v>
      </c>
    </row>
    <row r="4197" spans="1:14" x14ac:dyDescent="0.25">
      <c r="A4197">
        <v>41950</v>
      </c>
      <c r="B4197">
        <f t="shared" si="455"/>
        <v>11.652777777777779</v>
      </c>
      <c r="C4197">
        <v>0.1440989178521655</v>
      </c>
      <c r="D4197">
        <v>6.6707556995718092E-2</v>
      </c>
      <c r="E4197">
        <v>5.6024229955997804E-2</v>
      </c>
      <c r="F4197">
        <v>7.6763826252076672E-2</v>
      </c>
      <c r="G4197">
        <v>3.8294068504594519E-2</v>
      </c>
      <c r="H4197">
        <v>6.0770279053189939E-3</v>
      </c>
      <c r="I4197">
        <f t="shared" si="456"/>
        <v>5.7016190128791493E-2</v>
      </c>
      <c r="J4197">
        <f t="shared" si="457"/>
        <v>4.5133665085059602E-2</v>
      </c>
      <c r="K4197">
        <f t="shared" si="458"/>
        <v>9.7376992971026921E-2</v>
      </c>
      <c r="L4197">
        <f t="shared" si="459"/>
        <v>8.0465226679325888E-2</v>
      </c>
      <c r="M4197">
        <f t="shared" si="460"/>
        <v>2.7262032632601914E-2</v>
      </c>
      <c r="N4197">
        <f t="shared" si="461"/>
        <v>2.0127052015850052E-3</v>
      </c>
    </row>
    <row r="4198" spans="1:14" x14ac:dyDescent="0.25">
      <c r="A4198">
        <v>41960</v>
      </c>
      <c r="B4198">
        <f t="shared" si="455"/>
        <v>11.655555555555555</v>
      </c>
      <c r="C4198">
        <v>0.14431166231749842</v>
      </c>
      <c r="D4198">
        <v>6.6707556995718092E-2</v>
      </c>
      <c r="E4198">
        <v>5.6024229955997804E-2</v>
      </c>
      <c r="F4198">
        <v>7.6877047234749349E-2</v>
      </c>
      <c r="G4198">
        <v>3.8653299916457502E-2</v>
      </c>
      <c r="H4198">
        <v>6.4568421494014304E-3</v>
      </c>
      <c r="I4198">
        <f t="shared" si="456"/>
        <v>5.710036757484778E-2</v>
      </c>
      <c r="J4198">
        <f t="shared" si="457"/>
        <v>4.5133665085059602E-2</v>
      </c>
      <c r="K4198">
        <f t="shared" si="458"/>
        <v>9.7376992971026921E-2</v>
      </c>
      <c r="L4198">
        <f t="shared" si="459"/>
        <v>8.0583906954664122E-2</v>
      </c>
      <c r="M4198">
        <f t="shared" si="460"/>
        <v>2.7517774026903991E-2</v>
      </c>
      <c r="N4198">
        <f t="shared" si="461"/>
        <v>2.1384992766840679E-3</v>
      </c>
    </row>
    <row r="4199" spans="1:14" x14ac:dyDescent="0.25">
      <c r="A4199">
        <v>41970</v>
      </c>
      <c r="B4199">
        <f t="shared" si="455"/>
        <v>11.658333333333333</v>
      </c>
      <c r="C4199">
        <v>0.1430351955255009</v>
      </c>
      <c r="D4199">
        <v>6.6707556995718092E-2</v>
      </c>
      <c r="E4199">
        <v>5.5826961540659775E-2</v>
      </c>
      <c r="F4199">
        <v>7.7556373130785436E-2</v>
      </c>
      <c r="G4199">
        <v>3.8509607351712313E-2</v>
      </c>
      <c r="H4199">
        <v>6.64674927144265E-3</v>
      </c>
      <c r="I4199">
        <f t="shared" si="456"/>
        <v>5.6595302898510058E-2</v>
      </c>
      <c r="J4199">
        <f t="shared" si="457"/>
        <v>4.5133665085059602E-2</v>
      </c>
      <c r="K4199">
        <f t="shared" si="458"/>
        <v>9.7034116235213436E-2</v>
      </c>
      <c r="L4199">
        <f t="shared" si="459"/>
        <v>8.129598860669357E-2</v>
      </c>
      <c r="M4199">
        <f t="shared" si="460"/>
        <v>2.7415477469183162E-2</v>
      </c>
      <c r="N4199">
        <f t="shared" si="461"/>
        <v>2.2013963142335996E-3</v>
      </c>
    </row>
    <row r="4200" spans="1:14" x14ac:dyDescent="0.25">
      <c r="A4200">
        <v>41980</v>
      </c>
      <c r="B4200">
        <f t="shared" si="455"/>
        <v>11.661111111111111</v>
      </c>
      <c r="C4200">
        <v>0.14310611034727855</v>
      </c>
      <c r="D4200">
        <v>6.6108899432936019E-2</v>
      </c>
      <c r="E4200">
        <v>5.5826961540659775E-2</v>
      </c>
      <c r="F4200">
        <v>7.7896036078803466E-2</v>
      </c>
      <c r="G4200">
        <v>3.8150375939849317E-2</v>
      </c>
      <c r="H4200">
        <v>6.0770279053189939E-3</v>
      </c>
      <c r="I4200">
        <f t="shared" si="456"/>
        <v>5.6623362047195494E-2</v>
      </c>
      <c r="J4200">
        <f t="shared" si="457"/>
        <v>4.4728619372757794E-2</v>
      </c>
      <c r="K4200">
        <f t="shared" si="458"/>
        <v>9.7034116235213436E-2</v>
      </c>
      <c r="L4200">
        <f t="shared" si="459"/>
        <v>8.1652029432708273E-2</v>
      </c>
      <c r="M4200">
        <f t="shared" si="460"/>
        <v>2.7159736074881074E-2</v>
      </c>
      <c r="N4200">
        <f t="shared" si="461"/>
        <v>2.0127052015850052E-3</v>
      </c>
    </row>
    <row r="4201" spans="1:14" x14ac:dyDescent="0.25">
      <c r="A4201">
        <v>41990</v>
      </c>
      <c r="B4201">
        <f t="shared" si="455"/>
        <v>11.66388888888889</v>
      </c>
      <c r="C4201">
        <v>0.14289336588194562</v>
      </c>
      <c r="D4201">
        <v>6.6279944450873748E-2</v>
      </c>
      <c r="E4201">
        <v>5.6221498371335825E-2</v>
      </c>
      <c r="F4201">
        <v>7.7556373130785436E-2</v>
      </c>
      <c r="G4201">
        <v>3.8078529657476726E-2</v>
      </c>
      <c r="H4201">
        <v>6.0770279053189939E-3</v>
      </c>
      <c r="I4201">
        <f t="shared" si="456"/>
        <v>5.6539184601139207E-2</v>
      </c>
      <c r="J4201">
        <f t="shared" si="457"/>
        <v>4.4844346719129735E-2</v>
      </c>
      <c r="K4201">
        <f t="shared" si="458"/>
        <v>9.7719869706840393E-2</v>
      </c>
      <c r="L4201">
        <f t="shared" si="459"/>
        <v>8.129598860669357E-2</v>
      </c>
      <c r="M4201">
        <f t="shared" si="460"/>
        <v>2.7108587796020663E-2</v>
      </c>
      <c r="N4201">
        <f t="shared" si="461"/>
        <v>2.0127052015850052E-3</v>
      </c>
    </row>
    <row r="4202" spans="1:14" x14ac:dyDescent="0.25">
      <c r="A4202">
        <v>42000</v>
      </c>
      <c r="B4202">
        <f t="shared" si="455"/>
        <v>11.666666666666666</v>
      </c>
      <c r="C4202">
        <v>0.14296428070372325</v>
      </c>
      <c r="D4202">
        <v>6.6194421941904877E-2</v>
      </c>
      <c r="E4202">
        <v>5.6418766786673839E-2</v>
      </c>
      <c r="F4202">
        <v>7.7556373130785436E-2</v>
      </c>
      <c r="G4202">
        <v>3.8006683375104128E-2</v>
      </c>
      <c r="H4202">
        <v>6.8366563934838679E-3</v>
      </c>
      <c r="I4202">
        <f t="shared" si="456"/>
        <v>5.6567243749824629E-2</v>
      </c>
      <c r="J4202">
        <f t="shared" si="457"/>
        <v>4.4786483045943758E-2</v>
      </c>
      <c r="K4202">
        <f t="shared" si="458"/>
        <v>9.8062746442653864E-2</v>
      </c>
      <c r="L4202">
        <f t="shared" si="459"/>
        <v>8.129598860669357E-2</v>
      </c>
      <c r="M4202">
        <f t="shared" si="460"/>
        <v>2.7057439517160248E-2</v>
      </c>
      <c r="N4202">
        <f t="shared" si="461"/>
        <v>2.264293351783131E-3</v>
      </c>
    </row>
    <row r="4203" spans="1:14" x14ac:dyDescent="0.25">
      <c r="A4203">
        <v>42010</v>
      </c>
      <c r="B4203">
        <f t="shared" si="455"/>
        <v>11.669444444444444</v>
      </c>
      <c r="C4203">
        <v>0.14275153623839032</v>
      </c>
      <c r="D4203">
        <v>6.6023376923967148E-2</v>
      </c>
      <c r="E4203">
        <v>5.7207840448025925E-2</v>
      </c>
      <c r="F4203">
        <v>7.7216710182767406E-2</v>
      </c>
      <c r="G4203">
        <v>3.7862990810358932E-2</v>
      </c>
      <c r="H4203">
        <v>7.2164706375663053E-3</v>
      </c>
      <c r="I4203">
        <f t="shared" si="456"/>
        <v>5.6483066303768335E-2</v>
      </c>
      <c r="J4203">
        <f t="shared" si="457"/>
        <v>4.4670755699571817E-2</v>
      </c>
      <c r="K4203">
        <f t="shared" si="458"/>
        <v>9.9434253385907764E-2</v>
      </c>
      <c r="L4203">
        <f t="shared" si="459"/>
        <v>8.0939947780678867E-2</v>
      </c>
      <c r="M4203">
        <f t="shared" si="460"/>
        <v>2.6955142959439415E-2</v>
      </c>
      <c r="N4203">
        <f t="shared" si="461"/>
        <v>2.390087426882194E-3</v>
      </c>
    </row>
    <row r="4204" spans="1:14" x14ac:dyDescent="0.25">
      <c r="A4204">
        <v>42020</v>
      </c>
      <c r="B4204">
        <f t="shared" si="455"/>
        <v>11.672222222222222</v>
      </c>
      <c r="C4204">
        <v>0.14246787695127977</v>
      </c>
      <c r="D4204">
        <v>6.6108899432936019E-2</v>
      </c>
      <c r="E4204">
        <v>5.7010572032687896E-2</v>
      </c>
      <c r="F4204">
        <v>7.6763826252076672E-2</v>
      </c>
      <c r="G4204">
        <v>3.7791144527986334E-2</v>
      </c>
      <c r="H4204">
        <v>7.0265635155250866E-3</v>
      </c>
      <c r="I4204">
        <f t="shared" si="456"/>
        <v>5.6370829709026626E-2</v>
      </c>
      <c r="J4204">
        <f t="shared" si="457"/>
        <v>4.4728619372757794E-2</v>
      </c>
      <c r="K4204">
        <f t="shared" si="458"/>
        <v>9.9091376650094279E-2</v>
      </c>
      <c r="L4204">
        <f t="shared" si="459"/>
        <v>8.0465226679325888E-2</v>
      </c>
      <c r="M4204">
        <f t="shared" si="460"/>
        <v>2.6903994680578996E-2</v>
      </c>
      <c r="N4204">
        <f t="shared" si="461"/>
        <v>2.3271903893326623E-3</v>
      </c>
    </row>
    <row r="4205" spans="1:14" x14ac:dyDescent="0.25">
      <c r="A4205">
        <v>42030</v>
      </c>
      <c r="B4205">
        <f t="shared" si="455"/>
        <v>11.675000000000001</v>
      </c>
      <c r="C4205">
        <v>0.14218421766416919</v>
      </c>
      <c r="D4205">
        <v>6.6622034486749221E-2</v>
      </c>
      <c r="E4205">
        <v>5.6616035202011861E-2</v>
      </c>
      <c r="F4205">
        <v>7.6310942321385952E-2</v>
      </c>
      <c r="G4205">
        <v>3.8078529657476726E-2</v>
      </c>
      <c r="H4205">
        <v>6.8366563934838679E-3</v>
      </c>
      <c r="I4205">
        <f t="shared" si="456"/>
        <v>5.6258593114284904E-2</v>
      </c>
      <c r="J4205">
        <f t="shared" si="457"/>
        <v>4.5075801411873631E-2</v>
      </c>
      <c r="K4205">
        <f t="shared" si="458"/>
        <v>9.8405623178467336E-2</v>
      </c>
      <c r="L4205">
        <f t="shared" si="459"/>
        <v>7.9990505577972937E-2</v>
      </c>
      <c r="M4205">
        <f t="shared" si="460"/>
        <v>2.7108587796020663E-2</v>
      </c>
      <c r="N4205">
        <f t="shared" si="461"/>
        <v>2.264293351783131E-3</v>
      </c>
    </row>
    <row r="4206" spans="1:14" x14ac:dyDescent="0.25">
      <c r="A4206">
        <v>42040</v>
      </c>
      <c r="B4206">
        <f t="shared" si="455"/>
        <v>11.677777777777777</v>
      </c>
      <c r="C4206">
        <v>0.14260970659483505</v>
      </c>
      <c r="D4206">
        <v>6.6878602013655822E-2</v>
      </c>
      <c r="E4206">
        <v>5.6221498371335825E-2</v>
      </c>
      <c r="F4206">
        <v>7.6197721338713276E-2</v>
      </c>
      <c r="G4206">
        <v>3.8006683375104128E-2</v>
      </c>
      <c r="H4206">
        <v>6.8366563934838679E-3</v>
      </c>
      <c r="I4206">
        <f t="shared" si="456"/>
        <v>5.6426948006397484E-2</v>
      </c>
      <c r="J4206">
        <f t="shared" si="457"/>
        <v>4.5249392431431543E-2</v>
      </c>
      <c r="K4206">
        <f t="shared" si="458"/>
        <v>9.7719869706840393E-2</v>
      </c>
      <c r="L4206">
        <f t="shared" si="459"/>
        <v>7.9871825302634702E-2</v>
      </c>
      <c r="M4206">
        <f t="shared" si="460"/>
        <v>2.7057439517160248E-2</v>
      </c>
      <c r="N4206">
        <f t="shared" si="461"/>
        <v>2.264293351783131E-3</v>
      </c>
    </row>
    <row r="4207" spans="1:14" x14ac:dyDescent="0.25">
      <c r="A4207">
        <v>42050</v>
      </c>
      <c r="B4207">
        <f t="shared" si="455"/>
        <v>11.680555555555555</v>
      </c>
      <c r="C4207">
        <v>0.14197147319883627</v>
      </c>
      <c r="D4207">
        <v>6.6622034486749221E-2</v>
      </c>
      <c r="E4207">
        <v>5.6616035202011861E-2</v>
      </c>
      <c r="F4207">
        <v>7.6084500356040599E-2</v>
      </c>
      <c r="G4207">
        <v>3.7719298245613736E-2</v>
      </c>
      <c r="H4207">
        <v>6.8366563934838679E-3</v>
      </c>
      <c r="I4207">
        <f t="shared" si="456"/>
        <v>5.6174415668228617E-2</v>
      </c>
      <c r="J4207">
        <f t="shared" si="457"/>
        <v>4.5075801411873631E-2</v>
      </c>
      <c r="K4207">
        <f t="shared" si="458"/>
        <v>9.8405623178467336E-2</v>
      </c>
      <c r="L4207">
        <f t="shared" si="459"/>
        <v>7.9753145027296454E-2</v>
      </c>
      <c r="M4207">
        <f t="shared" si="460"/>
        <v>2.6852846401718582E-2</v>
      </c>
      <c r="N4207">
        <f t="shared" si="461"/>
        <v>2.264293351783131E-3</v>
      </c>
    </row>
    <row r="4208" spans="1:14" x14ac:dyDescent="0.25">
      <c r="A4208">
        <v>42060</v>
      </c>
      <c r="B4208">
        <f t="shared" si="455"/>
        <v>11.683333333333334</v>
      </c>
      <c r="C4208">
        <v>0.14161689908994807</v>
      </c>
      <c r="D4208">
        <v>6.7049647031593565E-2</v>
      </c>
      <c r="E4208">
        <v>5.7405108863363946E-2</v>
      </c>
      <c r="F4208">
        <v>7.5744837408022556E-2</v>
      </c>
      <c r="G4208">
        <v>3.7791144527986334E-2</v>
      </c>
      <c r="H4208">
        <v>6.8366563934838679E-3</v>
      </c>
      <c r="I4208">
        <f t="shared" si="456"/>
        <v>5.6034119924801472E-2</v>
      </c>
      <c r="J4208">
        <f t="shared" si="457"/>
        <v>4.5365119777803498E-2</v>
      </c>
      <c r="K4208">
        <f t="shared" si="458"/>
        <v>9.977713012172125E-2</v>
      </c>
      <c r="L4208">
        <f t="shared" si="459"/>
        <v>7.9397104201281737E-2</v>
      </c>
      <c r="M4208">
        <f t="shared" si="460"/>
        <v>2.6903994680578996E-2</v>
      </c>
      <c r="N4208">
        <f t="shared" si="461"/>
        <v>2.264293351783131E-3</v>
      </c>
    </row>
    <row r="4209" spans="1:14" x14ac:dyDescent="0.25">
      <c r="A4209">
        <v>42070</v>
      </c>
      <c r="B4209">
        <f t="shared" si="455"/>
        <v>11.686111111111112</v>
      </c>
      <c r="C4209">
        <v>0.14154598426817044</v>
      </c>
      <c r="D4209">
        <v>6.7220692049531308E-2</v>
      </c>
      <c r="E4209">
        <v>5.6418766786673839E-2</v>
      </c>
      <c r="F4209">
        <v>7.6197721338713276E-2</v>
      </c>
      <c r="G4209">
        <v>4.9214703425229357E-2</v>
      </c>
      <c r="H4209">
        <v>6.8366563934838679E-3</v>
      </c>
      <c r="I4209">
        <f t="shared" si="456"/>
        <v>5.600606077611605E-2</v>
      </c>
      <c r="J4209">
        <f t="shared" si="457"/>
        <v>4.5480847124175446E-2</v>
      </c>
      <c r="K4209">
        <f t="shared" si="458"/>
        <v>9.8062746442653864E-2</v>
      </c>
      <c r="L4209">
        <f t="shared" si="459"/>
        <v>7.9871825302634702E-2</v>
      </c>
      <c r="M4209">
        <f t="shared" si="460"/>
        <v>3.5036571019385197E-2</v>
      </c>
      <c r="N4209">
        <f t="shared" si="461"/>
        <v>2.264293351783131E-3</v>
      </c>
    </row>
    <row r="4210" spans="1:14" x14ac:dyDescent="0.25">
      <c r="A4210">
        <v>42080</v>
      </c>
      <c r="B4210">
        <f t="shared" si="455"/>
        <v>11.688888888888888</v>
      </c>
      <c r="C4210">
        <v>0.14147506944639282</v>
      </c>
      <c r="D4210">
        <v>6.730621455850018E-2</v>
      </c>
      <c r="E4210">
        <v>5.6418766786673839E-2</v>
      </c>
      <c r="F4210">
        <v>7.5971279373367909E-2</v>
      </c>
      <c r="G4210">
        <v>3.7862990810358932E-2</v>
      </c>
      <c r="H4210">
        <v>7.0265635155250866E-3</v>
      </c>
      <c r="I4210">
        <f t="shared" si="456"/>
        <v>5.5978001627430628E-2</v>
      </c>
      <c r="J4210">
        <f t="shared" si="457"/>
        <v>4.5538710797361423E-2</v>
      </c>
      <c r="K4210">
        <f t="shared" si="458"/>
        <v>9.8062746442653864E-2</v>
      </c>
      <c r="L4210">
        <f t="shared" si="459"/>
        <v>7.9634464751958206E-2</v>
      </c>
      <c r="M4210">
        <f t="shared" si="460"/>
        <v>2.6955142959439415E-2</v>
      </c>
      <c r="N4210">
        <f t="shared" si="461"/>
        <v>2.3271903893326623E-3</v>
      </c>
    </row>
    <row r="4211" spans="1:14" x14ac:dyDescent="0.25">
      <c r="A4211">
        <v>42090</v>
      </c>
      <c r="B4211">
        <f t="shared" si="455"/>
        <v>11.691666666666666</v>
      </c>
      <c r="C4211">
        <v>0.14168781391172572</v>
      </c>
      <c r="D4211">
        <v>6.7391737067469051E-2</v>
      </c>
      <c r="E4211">
        <v>5.6221498371335825E-2</v>
      </c>
      <c r="F4211">
        <v>7.5744837408022556E-2</v>
      </c>
      <c r="G4211">
        <v>3.7503759398495942E-2</v>
      </c>
      <c r="H4211">
        <v>7.0265635155250866E-3</v>
      </c>
      <c r="I4211">
        <f t="shared" si="456"/>
        <v>5.6062179073486908E-2</v>
      </c>
      <c r="J4211">
        <f t="shared" si="457"/>
        <v>4.5596574470547394E-2</v>
      </c>
      <c r="K4211">
        <f t="shared" si="458"/>
        <v>9.7719869706840393E-2</v>
      </c>
      <c r="L4211">
        <f t="shared" si="459"/>
        <v>7.9397104201281737E-2</v>
      </c>
      <c r="M4211">
        <f t="shared" si="460"/>
        <v>2.669940156513733E-2</v>
      </c>
      <c r="N4211">
        <f t="shared" si="461"/>
        <v>2.3271903893326623E-3</v>
      </c>
    </row>
    <row r="4212" spans="1:14" x14ac:dyDescent="0.25">
      <c r="A4212">
        <v>42100</v>
      </c>
      <c r="B4212">
        <f t="shared" si="455"/>
        <v>11.694444444444445</v>
      </c>
      <c r="C4212">
        <v>0.14147506944639279</v>
      </c>
      <c r="D4212">
        <v>6.7306214558500166E-2</v>
      </c>
      <c r="E4212">
        <v>5.5629693125321754E-2</v>
      </c>
      <c r="F4212">
        <v>7.5744837408022556E-2</v>
      </c>
      <c r="G4212">
        <v>3.7360066833750753E-2</v>
      </c>
      <c r="H4212">
        <v>7.2164706375663053E-3</v>
      </c>
      <c r="I4212">
        <f t="shared" si="456"/>
        <v>5.5978001627430621E-2</v>
      </c>
      <c r="J4212">
        <f t="shared" si="457"/>
        <v>4.5538710797361409E-2</v>
      </c>
      <c r="K4212">
        <f t="shared" si="458"/>
        <v>9.669123949939995E-2</v>
      </c>
      <c r="L4212">
        <f t="shared" si="459"/>
        <v>7.9397104201281737E-2</v>
      </c>
      <c r="M4212">
        <f t="shared" si="460"/>
        <v>2.6597105007416501E-2</v>
      </c>
      <c r="N4212">
        <f t="shared" si="461"/>
        <v>2.390087426882194E-3</v>
      </c>
    </row>
    <row r="4213" spans="1:14" x14ac:dyDescent="0.25">
      <c r="A4213">
        <v>42110</v>
      </c>
      <c r="B4213">
        <f t="shared" si="455"/>
        <v>11.697222222222223</v>
      </c>
      <c r="C4213">
        <v>0.14168781391172572</v>
      </c>
      <c r="D4213">
        <v>6.7220692049531308E-2</v>
      </c>
      <c r="E4213">
        <v>5.5432424709983739E-2</v>
      </c>
      <c r="F4213">
        <v>7.6537384286731305E-2</v>
      </c>
      <c r="G4213">
        <v>3.7503759398495942E-2</v>
      </c>
      <c r="H4213">
        <v>6.8366563934838679E-3</v>
      </c>
      <c r="I4213">
        <f t="shared" si="456"/>
        <v>5.6062179073486908E-2</v>
      </c>
      <c r="J4213">
        <f t="shared" si="457"/>
        <v>4.5480847124175446E-2</v>
      </c>
      <c r="K4213">
        <f t="shared" si="458"/>
        <v>9.6348362763586493E-2</v>
      </c>
      <c r="L4213">
        <f t="shared" si="459"/>
        <v>8.0227866128649405E-2</v>
      </c>
      <c r="M4213">
        <f t="shared" si="460"/>
        <v>2.669940156513733E-2</v>
      </c>
      <c r="N4213">
        <f t="shared" si="461"/>
        <v>2.264293351783131E-3</v>
      </c>
    </row>
    <row r="4214" spans="1:14" x14ac:dyDescent="0.25">
      <c r="A4214">
        <v>42120</v>
      </c>
      <c r="B4214">
        <f t="shared" si="455"/>
        <v>11.7</v>
      </c>
      <c r="C4214">
        <v>0.14069500640683874</v>
      </c>
      <c r="D4214">
        <v>6.7049647031593565E-2</v>
      </c>
      <c r="E4214">
        <v>5.5432424709983739E-2</v>
      </c>
      <c r="F4214">
        <v>7.6537384286731319E-2</v>
      </c>
      <c r="G4214">
        <v>3.7503759398495942E-2</v>
      </c>
      <c r="H4214">
        <v>6.8366563934838679E-3</v>
      </c>
      <c r="I4214">
        <f t="shared" si="456"/>
        <v>5.5669350991890902E-2</v>
      </c>
      <c r="J4214">
        <f t="shared" si="457"/>
        <v>4.5365119777803498E-2</v>
      </c>
      <c r="K4214">
        <f t="shared" si="458"/>
        <v>9.6348362763586493E-2</v>
      </c>
      <c r="L4214">
        <f t="shared" si="459"/>
        <v>8.0227866128649419E-2</v>
      </c>
      <c r="M4214">
        <f t="shared" si="460"/>
        <v>2.669940156513733E-2</v>
      </c>
      <c r="N4214">
        <f t="shared" si="461"/>
        <v>2.264293351783131E-3</v>
      </c>
    </row>
    <row r="4215" spans="1:14" x14ac:dyDescent="0.25">
      <c r="A4215">
        <v>42130</v>
      </c>
      <c r="B4215">
        <f t="shared" si="455"/>
        <v>11.702777777777778</v>
      </c>
      <c r="C4215">
        <v>0.14076592122861639</v>
      </c>
      <c r="D4215">
        <v>6.6964124522624707E-2</v>
      </c>
      <c r="E4215">
        <v>5.5235156294645718E-2</v>
      </c>
      <c r="F4215">
        <v>7.7103489200094702E-2</v>
      </c>
      <c r="G4215">
        <v>3.7288220551378148E-2</v>
      </c>
      <c r="H4215">
        <v>6.2669350273602126E-3</v>
      </c>
      <c r="I4215">
        <f t="shared" si="456"/>
        <v>5.5697410140576331E-2</v>
      </c>
      <c r="J4215">
        <f t="shared" si="457"/>
        <v>4.5307256104617527E-2</v>
      </c>
      <c r="K4215">
        <f t="shared" si="458"/>
        <v>9.6005486027773007E-2</v>
      </c>
      <c r="L4215">
        <f t="shared" si="459"/>
        <v>8.0821267505340591E-2</v>
      </c>
      <c r="M4215">
        <f t="shared" si="460"/>
        <v>2.6545956728556079E-2</v>
      </c>
      <c r="N4215">
        <f t="shared" si="461"/>
        <v>2.075602239134537E-3</v>
      </c>
    </row>
    <row r="4216" spans="1:14" x14ac:dyDescent="0.25">
      <c r="A4216">
        <v>42140</v>
      </c>
      <c r="B4216">
        <f t="shared" si="455"/>
        <v>11.705555555555556</v>
      </c>
      <c r="C4216">
        <v>0.14140415462461517</v>
      </c>
      <c r="D4216">
        <v>6.6878602013655822E-2</v>
      </c>
      <c r="E4216">
        <v>5.5235156294645718E-2</v>
      </c>
      <c r="F4216">
        <v>7.6990268217422039E-2</v>
      </c>
      <c r="G4216">
        <v>3.7647451963241138E-2</v>
      </c>
      <c r="H4216">
        <v>6.0770279053189939E-3</v>
      </c>
      <c r="I4216">
        <f t="shared" si="456"/>
        <v>5.5949942478745199E-2</v>
      </c>
      <c r="J4216">
        <f t="shared" si="457"/>
        <v>4.5249392431431543E-2</v>
      </c>
      <c r="K4216">
        <f t="shared" si="458"/>
        <v>9.6005486027773007E-2</v>
      </c>
      <c r="L4216">
        <f t="shared" si="459"/>
        <v>8.0702587230002371E-2</v>
      </c>
      <c r="M4216">
        <f t="shared" si="460"/>
        <v>2.6801698122858163E-2</v>
      </c>
      <c r="N4216">
        <f t="shared" si="461"/>
        <v>2.0127052015850052E-3</v>
      </c>
    </row>
    <row r="4217" spans="1:14" x14ac:dyDescent="0.25">
      <c r="A4217">
        <v>42150</v>
      </c>
      <c r="B4217">
        <f t="shared" si="455"/>
        <v>11.708333333333334</v>
      </c>
      <c r="C4217">
        <v>0.14197147319883627</v>
      </c>
      <c r="D4217">
        <v>6.6793079504686964E-2</v>
      </c>
      <c r="E4217">
        <v>5.5826961540659775E-2</v>
      </c>
      <c r="F4217">
        <v>7.6877047234749349E-2</v>
      </c>
      <c r="G4217">
        <v>3.8150375939849324E-2</v>
      </c>
      <c r="H4217">
        <v>6.2669350273602126E-3</v>
      </c>
      <c r="I4217">
        <f t="shared" si="456"/>
        <v>5.6174415668228617E-2</v>
      </c>
      <c r="J4217">
        <f t="shared" si="457"/>
        <v>4.5191528758245579E-2</v>
      </c>
      <c r="K4217">
        <f t="shared" si="458"/>
        <v>9.7034116235213436E-2</v>
      </c>
      <c r="L4217">
        <f t="shared" si="459"/>
        <v>8.0583906954664122E-2</v>
      </c>
      <c r="M4217">
        <f t="shared" si="460"/>
        <v>2.7159736074881081E-2</v>
      </c>
      <c r="N4217">
        <f t="shared" si="461"/>
        <v>2.075602239134537E-3</v>
      </c>
    </row>
    <row r="4218" spans="1:14" x14ac:dyDescent="0.25">
      <c r="A4218">
        <v>42160</v>
      </c>
      <c r="B4218">
        <f t="shared" si="455"/>
        <v>11.71111111111111</v>
      </c>
      <c r="C4218">
        <v>0.14289336588194562</v>
      </c>
      <c r="D4218">
        <v>6.6622034486749221E-2</v>
      </c>
      <c r="E4218">
        <v>5.6418766786673839E-2</v>
      </c>
      <c r="F4218">
        <v>7.665060526940401E-2</v>
      </c>
      <c r="G4218">
        <v>3.793483709273153E-2</v>
      </c>
      <c r="H4218">
        <v>6.2669350273602126E-3</v>
      </c>
      <c r="I4218">
        <f t="shared" si="456"/>
        <v>5.6539184601139207E-2</v>
      </c>
      <c r="J4218">
        <f t="shared" si="457"/>
        <v>4.5075801411873631E-2</v>
      </c>
      <c r="K4218">
        <f t="shared" si="458"/>
        <v>9.8062746442653864E-2</v>
      </c>
      <c r="L4218">
        <f t="shared" si="459"/>
        <v>8.0346546403987668E-2</v>
      </c>
      <c r="M4218">
        <f t="shared" si="460"/>
        <v>2.7006291238299829E-2</v>
      </c>
      <c r="N4218">
        <f t="shared" si="461"/>
        <v>2.075602239134537E-3</v>
      </c>
    </row>
    <row r="4219" spans="1:14" x14ac:dyDescent="0.25">
      <c r="A4219">
        <v>42170</v>
      </c>
      <c r="B4219">
        <f t="shared" si="455"/>
        <v>11.713888888888889</v>
      </c>
      <c r="C4219">
        <v>0.14353159927794437</v>
      </c>
      <c r="D4219">
        <v>6.6536511977780349E-2</v>
      </c>
      <c r="E4219">
        <v>5.6221498371335825E-2</v>
      </c>
      <c r="F4219">
        <v>7.6310942321385952E-2</v>
      </c>
      <c r="G4219">
        <v>3.7862990810358932E-2</v>
      </c>
      <c r="H4219">
        <v>6.0770279053189939E-3</v>
      </c>
      <c r="I4219">
        <f t="shared" si="456"/>
        <v>5.6791716939308061E-2</v>
      </c>
      <c r="J4219">
        <f t="shared" si="457"/>
        <v>4.5017937738687654E-2</v>
      </c>
      <c r="K4219">
        <f t="shared" si="458"/>
        <v>9.7719869706840393E-2</v>
      </c>
      <c r="L4219">
        <f t="shared" si="459"/>
        <v>7.9990505577972937E-2</v>
      </c>
      <c r="M4219">
        <f t="shared" si="460"/>
        <v>2.6955142959439415E-2</v>
      </c>
      <c r="N4219">
        <f t="shared" si="461"/>
        <v>2.0127052015850052E-3</v>
      </c>
    </row>
    <row r="4220" spans="1:14" x14ac:dyDescent="0.25">
      <c r="A4220">
        <v>42180</v>
      </c>
      <c r="B4220">
        <f t="shared" si="455"/>
        <v>11.716666666666667</v>
      </c>
      <c r="C4220">
        <v>0.14388617338683257</v>
      </c>
      <c r="D4220">
        <v>6.6622034486749221E-2</v>
      </c>
      <c r="E4220">
        <v>5.6024229955997804E-2</v>
      </c>
      <c r="F4220">
        <v>7.5858058390695246E-2</v>
      </c>
      <c r="G4220">
        <v>3.757560568086854E-2</v>
      </c>
      <c r="H4220">
        <v>6.0770279053189939E-3</v>
      </c>
      <c r="I4220">
        <f t="shared" si="456"/>
        <v>5.6932012682735206E-2</v>
      </c>
      <c r="J4220">
        <f t="shared" si="457"/>
        <v>4.5075801411873631E-2</v>
      </c>
      <c r="K4220">
        <f t="shared" si="458"/>
        <v>9.7376992971026921E-2</v>
      </c>
      <c r="L4220">
        <f t="shared" si="459"/>
        <v>7.9515784476619986E-2</v>
      </c>
      <c r="M4220">
        <f t="shared" si="460"/>
        <v>2.6750549843997749E-2</v>
      </c>
      <c r="N4220">
        <f t="shared" si="461"/>
        <v>2.0127052015850052E-3</v>
      </c>
    </row>
    <row r="4221" spans="1:14" x14ac:dyDescent="0.25">
      <c r="A4221">
        <v>42190</v>
      </c>
      <c r="B4221">
        <f t="shared" si="455"/>
        <v>11.719444444444445</v>
      </c>
      <c r="C4221">
        <v>0.1438861733868326</v>
      </c>
      <c r="D4221">
        <v>6.6707556995718092E-2</v>
      </c>
      <c r="E4221">
        <v>5.6024229955997804E-2</v>
      </c>
      <c r="F4221">
        <v>7.5858058390695246E-2</v>
      </c>
      <c r="G4221">
        <v>3.7791144527986334E-2</v>
      </c>
      <c r="H4221">
        <v>6.0770279053189939E-3</v>
      </c>
      <c r="I4221">
        <f t="shared" si="456"/>
        <v>5.6932012682735213E-2</v>
      </c>
      <c r="J4221">
        <f t="shared" si="457"/>
        <v>4.5133665085059602E-2</v>
      </c>
      <c r="K4221">
        <f t="shared" si="458"/>
        <v>9.7376992971026921E-2</v>
      </c>
      <c r="L4221">
        <f t="shared" si="459"/>
        <v>7.9515784476619986E-2</v>
      </c>
      <c r="M4221">
        <f t="shared" si="460"/>
        <v>2.6903994680578996E-2</v>
      </c>
      <c r="N4221">
        <f t="shared" si="461"/>
        <v>2.0127052015850052E-3</v>
      </c>
    </row>
    <row r="4222" spans="1:14" x14ac:dyDescent="0.25">
      <c r="A4222">
        <v>42200</v>
      </c>
      <c r="B4222">
        <f t="shared" si="455"/>
        <v>11.722222222222221</v>
      </c>
      <c r="C4222">
        <v>0.14367342892149965</v>
      </c>
      <c r="D4222">
        <v>6.6793079504686964E-2</v>
      </c>
      <c r="E4222">
        <v>5.6221498371335825E-2</v>
      </c>
      <c r="F4222">
        <v>7.6310942321385952E-2</v>
      </c>
      <c r="G4222">
        <v>3.7791144527986334E-2</v>
      </c>
      <c r="H4222">
        <v>6.2669350273602126E-3</v>
      </c>
      <c r="I4222">
        <f t="shared" si="456"/>
        <v>5.6847835236678912E-2</v>
      </c>
      <c r="J4222">
        <f t="shared" si="457"/>
        <v>4.5191528758245579E-2</v>
      </c>
      <c r="K4222">
        <f t="shared" si="458"/>
        <v>9.7719869706840393E-2</v>
      </c>
      <c r="L4222">
        <f t="shared" si="459"/>
        <v>7.9990505577972937E-2</v>
      </c>
      <c r="M4222">
        <f t="shared" si="460"/>
        <v>2.6903994680578996E-2</v>
      </c>
      <c r="N4222">
        <f t="shared" si="461"/>
        <v>2.075602239134537E-3</v>
      </c>
    </row>
    <row r="4223" spans="1:14" x14ac:dyDescent="0.25">
      <c r="A4223">
        <v>42210</v>
      </c>
      <c r="B4223">
        <f t="shared" si="455"/>
        <v>11.725</v>
      </c>
      <c r="C4223">
        <v>0.14395708820861022</v>
      </c>
      <c r="D4223">
        <v>6.7306214558500166E-2</v>
      </c>
      <c r="E4223">
        <v>5.5826961540659775E-2</v>
      </c>
      <c r="F4223">
        <v>7.6424163304058643E-2</v>
      </c>
      <c r="G4223">
        <v>3.7719298245613736E-2</v>
      </c>
      <c r="H4223">
        <v>6.0770279053189939E-3</v>
      </c>
      <c r="I4223">
        <f t="shared" si="456"/>
        <v>5.6960071831420635E-2</v>
      </c>
      <c r="J4223">
        <f t="shared" si="457"/>
        <v>4.5538710797361409E-2</v>
      </c>
      <c r="K4223">
        <f t="shared" si="458"/>
        <v>9.7034116235213436E-2</v>
      </c>
      <c r="L4223">
        <f t="shared" si="459"/>
        <v>8.0109185853311185E-2</v>
      </c>
      <c r="M4223">
        <f t="shared" si="460"/>
        <v>2.6852846401718582E-2</v>
      </c>
      <c r="N4223">
        <f t="shared" si="461"/>
        <v>2.0127052015850052E-3</v>
      </c>
    </row>
    <row r="4224" spans="1:14" x14ac:dyDescent="0.25">
      <c r="A4224">
        <v>42220</v>
      </c>
      <c r="B4224">
        <f t="shared" si="455"/>
        <v>11.727777777777778</v>
      </c>
      <c r="C4224">
        <v>0.1437443437432773</v>
      </c>
      <c r="D4224">
        <v>6.7135169540562437E-2</v>
      </c>
      <c r="E4224">
        <v>5.6024229955997804E-2</v>
      </c>
      <c r="F4224">
        <v>7.6763826252076672E-2</v>
      </c>
      <c r="G4224">
        <v>3.757560568086854E-2</v>
      </c>
      <c r="H4224">
        <v>6.2669350273602126E-3</v>
      </c>
      <c r="I4224">
        <f t="shared" si="456"/>
        <v>5.6875894385364348E-2</v>
      </c>
      <c r="J4224">
        <f t="shared" si="457"/>
        <v>4.5422983450989468E-2</v>
      </c>
      <c r="K4224">
        <f t="shared" si="458"/>
        <v>9.7376992971026921E-2</v>
      </c>
      <c r="L4224">
        <f t="shared" si="459"/>
        <v>8.0465226679325888E-2</v>
      </c>
      <c r="M4224">
        <f t="shared" si="460"/>
        <v>2.6750549843997749E-2</v>
      </c>
      <c r="N4224">
        <f t="shared" si="461"/>
        <v>2.075602239134537E-3</v>
      </c>
    </row>
    <row r="4225" spans="1:14" x14ac:dyDescent="0.25">
      <c r="A4225">
        <v>42230</v>
      </c>
      <c r="B4225">
        <f t="shared" si="455"/>
        <v>11.730555555555556</v>
      </c>
      <c r="C4225">
        <v>0.14431166231749842</v>
      </c>
      <c r="D4225">
        <v>6.7306214558500166E-2</v>
      </c>
      <c r="E4225">
        <v>5.5826961540659775E-2</v>
      </c>
      <c r="F4225">
        <v>7.6424163304058643E-2</v>
      </c>
      <c r="G4225">
        <v>3.7144527986632959E-2</v>
      </c>
      <c r="H4225">
        <v>7.0265635155250866E-3</v>
      </c>
      <c r="I4225">
        <f t="shared" si="456"/>
        <v>5.710036757484778E-2</v>
      </c>
      <c r="J4225">
        <f t="shared" si="457"/>
        <v>4.5538710797361409E-2</v>
      </c>
      <c r="K4225">
        <f t="shared" si="458"/>
        <v>9.7034116235213436E-2</v>
      </c>
      <c r="L4225">
        <f t="shared" si="459"/>
        <v>8.0109185853311185E-2</v>
      </c>
      <c r="M4225">
        <f t="shared" si="460"/>
        <v>2.6443660170835253E-2</v>
      </c>
      <c r="N4225">
        <f t="shared" si="461"/>
        <v>2.3271903893326623E-3</v>
      </c>
    </row>
    <row r="4226" spans="1:14" x14ac:dyDescent="0.25">
      <c r="A4226">
        <v>42240</v>
      </c>
      <c r="B4226">
        <f t="shared" si="455"/>
        <v>11.733333333333333</v>
      </c>
      <c r="C4226">
        <v>0.14487898089171955</v>
      </c>
      <c r="D4226">
        <v>6.7477259576437909E-2</v>
      </c>
      <c r="E4226">
        <v>5.6418766786673839E-2</v>
      </c>
      <c r="F4226">
        <v>7.6310942321385952E-2</v>
      </c>
      <c r="G4226">
        <v>3.7503759398495942E-2</v>
      </c>
      <c r="H4226">
        <v>7.2164706375663053E-3</v>
      </c>
      <c r="I4226">
        <f t="shared" si="456"/>
        <v>5.7324840764331211E-2</v>
      </c>
      <c r="J4226">
        <f t="shared" si="457"/>
        <v>4.5654438143733364E-2</v>
      </c>
      <c r="K4226">
        <f t="shared" si="458"/>
        <v>9.8062746442653864E-2</v>
      </c>
      <c r="L4226">
        <f t="shared" si="459"/>
        <v>7.9990505577972937E-2</v>
      </c>
      <c r="M4226">
        <f t="shared" si="460"/>
        <v>2.669940156513733E-2</v>
      </c>
      <c r="N4226">
        <f t="shared" si="461"/>
        <v>2.390087426882194E-3</v>
      </c>
    </row>
    <row r="4227" spans="1:14" x14ac:dyDescent="0.25">
      <c r="A4227">
        <v>42250</v>
      </c>
      <c r="B4227">
        <f t="shared" ref="B4227:B4290" si="462">A4227/3600</f>
        <v>11.736111111111111</v>
      </c>
      <c r="C4227">
        <v>0.14502081053527482</v>
      </c>
      <c r="D4227">
        <v>6.7562782085406781E-2</v>
      </c>
      <c r="E4227">
        <v>5.7010572032687896E-2</v>
      </c>
      <c r="F4227">
        <v>7.665060526940401E-2</v>
      </c>
      <c r="G4227">
        <v>3.7503759398495942E-2</v>
      </c>
      <c r="H4227">
        <v>6.64674927144265E-3</v>
      </c>
      <c r="I4227">
        <f t="shared" ref="I4227:I4290" si="463">C4227/$C$2</f>
        <v>5.7380959061702069E-2</v>
      </c>
      <c r="J4227">
        <f t="shared" ref="J4227:J4290" si="464">D4227/$D$2</f>
        <v>4.5712301816919335E-2</v>
      </c>
      <c r="K4227">
        <f t="shared" ref="K4227:K4290" si="465">E4227/$E$2</f>
        <v>9.9091376650094279E-2</v>
      </c>
      <c r="L4227">
        <f t="shared" ref="L4227:L4290" si="466">F4227/$F$2</f>
        <v>8.0346546403987668E-2</v>
      </c>
      <c r="M4227">
        <f t="shared" ref="M4227:M4290" si="467">G4227/$G$2</f>
        <v>2.669940156513733E-2</v>
      </c>
      <c r="N4227">
        <f t="shared" ref="N4227:N4290" si="468">H4227/$H$2</f>
        <v>2.2013963142335996E-3</v>
      </c>
    </row>
    <row r="4228" spans="1:14" x14ac:dyDescent="0.25">
      <c r="A4228">
        <v>42260</v>
      </c>
      <c r="B4228">
        <f t="shared" si="462"/>
        <v>11.738888888888889</v>
      </c>
      <c r="C4228">
        <v>0.1448080660699419</v>
      </c>
      <c r="D4228">
        <v>6.7733827103344524E-2</v>
      </c>
      <c r="E4228">
        <v>5.6418766786673839E-2</v>
      </c>
      <c r="F4228">
        <v>7.6197721338713276E-2</v>
      </c>
      <c r="G4228">
        <v>3.757560568086854E-2</v>
      </c>
      <c r="H4228">
        <v>6.4568421494014304E-3</v>
      </c>
      <c r="I4228">
        <f t="shared" si="463"/>
        <v>5.7296781615645775E-2</v>
      </c>
      <c r="J4228">
        <f t="shared" si="464"/>
        <v>4.582802916329129E-2</v>
      </c>
      <c r="K4228">
        <f t="shared" si="465"/>
        <v>9.8062746442653864E-2</v>
      </c>
      <c r="L4228">
        <f t="shared" si="466"/>
        <v>7.9871825302634702E-2</v>
      </c>
      <c r="M4228">
        <f t="shared" si="467"/>
        <v>2.6750549843997749E-2</v>
      </c>
      <c r="N4228">
        <f t="shared" si="468"/>
        <v>2.1384992766840679E-3</v>
      </c>
    </row>
    <row r="4229" spans="1:14" x14ac:dyDescent="0.25">
      <c r="A4229">
        <v>42270</v>
      </c>
      <c r="B4229">
        <f t="shared" si="462"/>
        <v>11.741666666666667</v>
      </c>
      <c r="C4229">
        <v>0.1453044698223854</v>
      </c>
      <c r="D4229">
        <v>6.7648304594375652E-2</v>
      </c>
      <c r="E4229">
        <v>5.6616035202011861E-2</v>
      </c>
      <c r="F4229">
        <v>7.5858058390695246E-2</v>
      </c>
      <c r="G4229">
        <v>3.7503759398495942E-2</v>
      </c>
      <c r="H4229">
        <v>6.4568421494014304E-3</v>
      </c>
      <c r="I4229">
        <f t="shared" si="463"/>
        <v>5.7493195656443785E-2</v>
      </c>
      <c r="J4229">
        <f t="shared" si="464"/>
        <v>4.5770165490105312E-2</v>
      </c>
      <c r="K4229">
        <f t="shared" si="465"/>
        <v>9.8405623178467336E-2</v>
      </c>
      <c r="L4229">
        <f t="shared" si="466"/>
        <v>7.9515784476619986E-2</v>
      </c>
      <c r="M4229">
        <f t="shared" si="467"/>
        <v>2.669940156513733E-2</v>
      </c>
      <c r="N4229">
        <f t="shared" si="468"/>
        <v>2.1384992766840679E-3</v>
      </c>
    </row>
    <row r="4230" spans="1:14" x14ac:dyDescent="0.25">
      <c r="A4230">
        <v>42280</v>
      </c>
      <c r="B4230">
        <f t="shared" si="462"/>
        <v>11.744444444444444</v>
      </c>
      <c r="C4230">
        <v>0.14502081053527482</v>
      </c>
      <c r="D4230">
        <v>6.7819349612313395E-2</v>
      </c>
      <c r="E4230">
        <v>5.7010572032687896E-2</v>
      </c>
      <c r="F4230">
        <v>7.5971279373367909E-2</v>
      </c>
      <c r="G4230">
        <v>3.757560568086854E-2</v>
      </c>
      <c r="H4230">
        <v>6.4568421494014304E-3</v>
      </c>
      <c r="I4230">
        <f t="shared" si="463"/>
        <v>5.7380959061702069E-2</v>
      </c>
      <c r="J4230">
        <f t="shared" si="464"/>
        <v>4.5885892836477267E-2</v>
      </c>
      <c r="K4230">
        <f t="shared" si="465"/>
        <v>9.9091376650094279E-2</v>
      </c>
      <c r="L4230">
        <f t="shared" si="466"/>
        <v>7.9634464751958206E-2</v>
      </c>
      <c r="M4230">
        <f t="shared" si="467"/>
        <v>2.6750549843997749E-2</v>
      </c>
      <c r="N4230">
        <f t="shared" si="468"/>
        <v>2.1384992766840679E-3</v>
      </c>
    </row>
    <row r="4231" spans="1:14" x14ac:dyDescent="0.25">
      <c r="A4231">
        <v>42290</v>
      </c>
      <c r="B4231">
        <f t="shared" si="462"/>
        <v>11.747222222222222</v>
      </c>
      <c r="C4231">
        <v>0.14509172535705248</v>
      </c>
      <c r="D4231">
        <v>6.7990394630251139E-2</v>
      </c>
      <c r="E4231">
        <v>5.7010572032687896E-2</v>
      </c>
      <c r="F4231">
        <v>7.6310942321385952E-2</v>
      </c>
      <c r="G4231">
        <v>3.793483709273153E-2</v>
      </c>
      <c r="H4231">
        <v>6.2669350273602126E-3</v>
      </c>
      <c r="I4231">
        <f t="shared" si="463"/>
        <v>5.7409018210387498E-2</v>
      </c>
      <c r="J4231">
        <f t="shared" si="464"/>
        <v>4.6001620182849215E-2</v>
      </c>
      <c r="K4231">
        <f t="shared" si="465"/>
        <v>9.9091376650094279E-2</v>
      </c>
      <c r="L4231">
        <f t="shared" si="466"/>
        <v>7.9990505577972937E-2</v>
      </c>
      <c r="M4231">
        <f t="shared" si="467"/>
        <v>2.7006291238299829E-2</v>
      </c>
      <c r="N4231">
        <f t="shared" si="468"/>
        <v>2.075602239134537E-3</v>
      </c>
    </row>
    <row r="4232" spans="1:14" x14ac:dyDescent="0.25">
      <c r="A4232">
        <v>42300</v>
      </c>
      <c r="B4232">
        <f t="shared" si="462"/>
        <v>11.75</v>
      </c>
      <c r="C4232">
        <v>0.14487898089171955</v>
      </c>
      <c r="D4232">
        <v>6.8161439648188868E-2</v>
      </c>
      <c r="E4232">
        <v>5.6616035202011861E-2</v>
      </c>
      <c r="F4232">
        <v>7.665060526940401E-2</v>
      </c>
      <c r="G4232">
        <v>3.793483709273153E-2</v>
      </c>
      <c r="H4232">
        <v>6.64674927144265E-3</v>
      </c>
      <c r="I4232">
        <f t="shared" si="463"/>
        <v>5.7324840764331211E-2</v>
      </c>
      <c r="J4232">
        <f t="shared" si="464"/>
        <v>4.6117347529221156E-2</v>
      </c>
      <c r="K4232">
        <f t="shared" si="465"/>
        <v>9.8405623178467336E-2</v>
      </c>
      <c r="L4232">
        <f t="shared" si="466"/>
        <v>8.0346546403987668E-2</v>
      </c>
      <c r="M4232">
        <f t="shared" si="467"/>
        <v>2.7006291238299829E-2</v>
      </c>
      <c r="N4232">
        <f t="shared" si="468"/>
        <v>2.2013963142335996E-3</v>
      </c>
    </row>
    <row r="4233" spans="1:14" x14ac:dyDescent="0.25">
      <c r="A4233">
        <v>42310</v>
      </c>
      <c r="B4233">
        <f t="shared" si="462"/>
        <v>11.752777777777778</v>
      </c>
      <c r="C4233">
        <v>0.14473715124816428</v>
      </c>
      <c r="D4233">
        <v>6.824696215715774E-2</v>
      </c>
      <c r="E4233">
        <v>5.6616035202011861E-2</v>
      </c>
      <c r="F4233">
        <v>7.7103489200094702E-2</v>
      </c>
      <c r="G4233">
        <v>3.7791144527986334E-2</v>
      </c>
      <c r="H4233">
        <v>6.4568421494014304E-3</v>
      </c>
      <c r="I4233">
        <f t="shared" si="463"/>
        <v>5.7268722466960353E-2</v>
      </c>
      <c r="J4233">
        <f t="shared" si="464"/>
        <v>4.6175211202407133E-2</v>
      </c>
      <c r="K4233">
        <f t="shared" si="465"/>
        <v>9.8405623178467336E-2</v>
      </c>
      <c r="L4233">
        <f t="shared" si="466"/>
        <v>8.0821267505340591E-2</v>
      </c>
      <c r="M4233">
        <f t="shared" si="467"/>
        <v>2.6903994680578996E-2</v>
      </c>
      <c r="N4233">
        <f t="shared" si="468"/>
        <v>2.1384992766840679E-3</v>
      </c>
    </row>
    <row r="4234" spans="1:14" x14ac:dyDescent="0.25">
      <c r="A4234">
        <v>42320</v>
      </c>
      <c r="B4234">
        <f t="shared" si="462"/>
        <v>11.755555555555556</v>
      </c>
      <c r="C4234">
        <v>0.14459532160460897</v>
      </c>
      <c r="D4234">
        <v>6.8418007175095483E-2</v>
      </c>
      <c r="E4234">
        <v>5.6616035202011861E-2</v>
      </c>
      <c r="F4234">
        <v>7.6877047234749349E-2</v>
      </c>
      <c r="G4234">
        <v>3.908437761069309E-2</v>
      </c>
      <c r="H4234">
        <v>6.8366563934838679E-3</v>
      </c>
      <c r="I4234">
        <f t="shared" si="463"/>
        <v>5.7212604169589489E-2</v>
      </c>
      <c r="J4234">
        <f t="shared" si="464"/>
        <v>4.6290938548779081E-2</v>
      </c>
      <c r="K4234">
        <f t="shared" si="465"/>
        <v>9.8405623178467336E-2</v>
      </c>
      <c r="L4234">
        <f t="shared" si="466"/>
        <v>8.0583906954664122E-2</v>
      </c>
      <c r="M4234">
        <f t="shared" si="467"/>
        <v>2.782466370006649E-2</v>
      </c>
      <c r="N4234">
        <f t="shared" si="468"/>
        <v>2.264293351783131E-3</v>
      </c>
    </row>
    <row r="4235" spans="1:14" x14ac:dyDescent="0.25">
      <c r="A4235">
        <v>42330</v>
      </c>
      <c r="B4235">
        <f t="shared" si="462"/>
        <v>11.758333333333333</v>
      </c>
      <c r="C4235">
        <v>0.14452440678283132</v>
      </c>
      <c r="D4235">
        <v>6.8589052193033212E-2</v>
      </c>
      <c r="E4235">
        <v>5.7010572032687896E-2</v>
      </c>
      <c r="F4235">
        <v>7.665060526940401E-2</v>
      </c>
      <c r="G4235">
        <v>3.7503759398495942E-2</v>
      </c>
      <c r="H4235">
        <v>7.2164706375663053E-3</v>
      </c>
      <c r="I4235">
        <f t="shared" si="463"/>
        <v>5.718454502090406E-2</v>
      </c>
      <c r="J4235">
        <f t="shared" si="464"/>
        <v>4.6406665895151022E-2</v>
      </c>
      <c r="K4235">
        <f t="shared" si="465"/>
        <v>9.9091376650094279E-2</v>
      </c>
      <c r="L4235">
        <f t="shared" si="466"/>
        <v>8.0346546403987668E-2</v>
      </c>
      <c r="M4235">
        <f t="shared" si="467"/>
        <v>2.669940156513733E-2</v>
      </c>
      <c r="N4235">
        <f t="shared" si="468"/>
        <v>2.390087426882194E-3</v>
      </c>
    </row>
    <row r="4236" spans="1:14" x14ac:dyDescent="0.25">
      <c r="A4236">
        <v>42340</v>
      </c>
      <c r="B4236">
        <f t="shared" si="462"/>
        <v>11.761111111111111</v>
      </c>
      <c r="C4236">
        <v>0.14473715124816428</v>
      </c>
      <c r="D4236">
        <v>6.8503529684064354E-2</v>
      </c>
      <c r="E4236">
        <v>5.6616035202011861E-2</v>
      </c>
      <c r="F4236">
        <v>7.6877047234749349E-2</v>
      </c>
      <c r="G4236">
        <v>3.721637426900555E-2</v>
      </c>
      <c r="H4236">
        <v>7.4063777596075232E-3</v>
      </c>
      <c r="I4236">
        <f t="shared" si="463"/>
        <v>5.7268722466960353E-2</v>
      </c>
      <c r="J4236">
        <f t="shared" si="464"/>
        <v>4.6348802221965059E-2</v>
      </c>
      <c r="K4236">
        <f t="shared" si="465"/>
        <v>9.8405623178467336E-2</v>
      </c>
      <c r="L4236">
        <f t="shared" si="466"/>
        <v>8.0583906954664122E-2</v>
      </c>
      <c r="M4236">
        <f t="shared" si="467"/>
        <v>2.6494808449695664E-2</v>
      </c>
      <c r="N4236">
        <f t="shared" si="468"/>
        <v>2.4529844644317249E-3</v>
      </c>
    </row>
    <row r="4237" spans="1:14" x14ac:dyDescent="0.25">
      <c r="A4237">
        <v>42350</v>
      </c>
      <c r="B4237">
        <f t="shared" si="462"/>
        <v>11.763888888888889</v>
      </c>
      <c r="C4237">
        <v>0.14473715124816428</v>
      </c>
      <c r="D4237">
        <v>7.0042934845504001E-2</v>
      </c>
      <c r="E4237">
        <v>5.6616035202011861E-2</v>
      </c>
      <c r="F4237">
        <v>7.6763826252076672E-2</v>
      </c>
      <c r="G4237">
        <v>3.7288220551378148E-2</v>
      </c>
      <c r="H4237">
        <v>7.7861920036899615E-3</v>
      </c>
      <c r="I4237">
        <f t="shared" si="463"/>
        <v>5.7268722466960353E-2</v>
      </c>
      <c r="J4237">
        <f t="shared" si="464"/>
        <v>4.7390348339312584E-2</v>
      </c>
      <c r="K4237">
        <f t="shared" si="465"/>
        <v>9.8405623178467336E-2</v>
      </c>
      <c r="L4237">
        <f t="shared" si="466"/>
        <v>8.0465226679325888E-2</v>
      </c>
      <c r="M4237">
        <f t="shared" si="467"/>
        <v>2.6545956728556079E-2</v>
      </c>
      <c r="N4237">
        <f t="shared" si="468"/>
        <v>2.5787785395307884E-3</v>
      </c>
    </row>
    <row r="4238" spans="1:14" x14ac:dyDescent="0.25">
      <c r="A4238">
        <v>42360</v>
      </c>
      <c r="B4238">
        <f t="shared" si="462"/>
        <v>11.766666666666667</v>
      </c>
      <c r="C4238">
        <v>0.14452440678283135</v>
      </c>
      <c r="D4238">
        <v>7.2180997569725736E-2</v>
      </c>
      <c r="E4238">
        <v>5.6418766786673839E-2</v>
      </c>
      <c r="F4238">
        <v>7.6424163304058643E-2</v>
      </c>
      <c r="G4238">
        <v>3.7503759398495942E-2</v>
      </c>
      <c r="H4238">
        <v>8.3559133698136168E-3</v>
      </c>
      <c r="I4238">
        <f t="shared" si="463"/>
        <v>5.7184545020904066E-2</v>
      </c>
      <c r="J4238">
        <f t="shared" si="464"/>
        <v>4.883694016896193E-2</v>
      </c>
      <c r="K4238">
        <f t="shared" si="465"/>
        <v>9.8062746442653864E-2</v>
      </c>
      <c r="L4238">
        <f t="shared" si="466"/>
        <v>8.0109185853311185E-2</v>
      </c>
      <c r="M4238">
        <f t="shared" si="467"/>
        <v>2.669940156513733E-2</v>
      </c>
      <c r="N4238">
        <f t="shared" si="468"/>
        <v>2.7674696521793824E-3</v>
      </c>
    </row>
    <row r="4239" spans="1:14" x14ac:dyDescent="0.25">
      <c r="A4239">
        <v>42370</v>
      </c>
      <c r="B4239">
        <f t="shared" si="462"/>
        <v>11.769444444444444</v>
      </c>
      <c r="C4239">
        <v>0.14509172535705248</v>
      </c>
      <c r="D4239">
        <v>7.3805925240134254E-2</v>
      </c>
      <c r="E4239">
        <v>5.6221498371335825E-2</v>
      </c>
      <c r="F4239">
        <v>7.7896036078803466E-2</v>
      </c>
      <c r="G4239">
        <v>3.7719298245613736E-2</v>
      </c>
      <c r="H4239">
        <v>7.9760991257311793E-3</v>
      </c>
      <c r="I4239">
        <f t="shared" si="463"/>
        <v>5.7409018210387498E-2</v>
      </c>
      <c r="J4239">
        <f t="shared" si="464"/>
        <v>4.9936349959495439E-2</v>
      </c>
      <c r="K4239">
        <f t="shared" si="465"/>
        <v>9.7719869706840393E-2</v>
      </c>
      <c r="L4239">
        <f t="shared" si="466"/>
        <v>8.1652029432708273E-2</v>
      </c>
      <c r="M4239">
        <f t="shared" si="467"/>
        <v>2.6852846401718582E-2</v>
      </c>
      <c r="N4239">
        <f t="shared" si="468"/>
        <v>2.6416755770803193E-3</v>
      </c>
    </row>
    <row r="4240" spans="1:14" x14ac:dyDescent="0.25">
      <c r="A4240">
        <v>42380</v>
      </c>
      <c r="B4240">
        <f t="shared" si="462"/>
        <v>11.772222222222222</v>
      </c>
      <c r="C4240">
        <v>0.1437443437432773</v>
      </c>
      <c r="D4240">
        <v>7.431906029394747E-2</v>
      </c>
      <c r="E4240">
        <v>5.6221498371335825E-2</v>
      </c>
      <c r="F4240">
        <v>7.7103489200094702E-2</v>
      </c>
      <c r="G4240">
        <v>3.7647451963241138E-2</v>
      </c>
      <c r="H4240">
        <v>7.5962848816487427E-3</v>
      </c>
      <c r="I4240">
        <f t="shared" si="463"/>
        <v>5.6875894385364348E-2</v>
      </c>
      <c r="J4240">
        <f t="shared" si="464"/>
        <v>5.0283531998611276E-2</v>
      </c>
      <c r="K4240">
        <f t="shared" si="465"/>
        <v>9.7719869706840393E-2</v>
      </c>
      <c r="L4240">
        <f t="shared" si="466"/>
        <v>8.0821267505340591E-2</v>
      </c>
      <c r="M4240">
        <f t="shared" si="467"/>
        <v>2.6801698122858163E-2</v>
      </c>
      <c r="N4240">
        <f t="shared" si="468"/>
        <v>2.5158815019812567E-3</v>
      </c>
    </row>
    <row r="4241" spans="1:14" x14ac:dyDescent="0.25">
      <c r="A4241">
        <v>42390</v>
      </c>
      <c r="B4241">
        <f t="shared" si="462"/>
        <v>11.775</v>
      </c>
      <c r="C4241">
        <v>0.1435315992779444</v>
      </c>
      <c r="D4241">
        <v>7.5259807892605016E-2</v>
      </c>
      <c r="E4241">
        <v>5.6221498371335825E-2</v>
      </c>
      <c r="F4241">
        <v>7.8122478044148833E-2</v>
      </c>
      <c r="G4241">
        <v>3.7288220551378148E-2</v>
      </c>
      <c r="H4241">
        <v>7.2164706375663053E-3</v>
      </c>
      <c r="I4241">
        <f t="shared" si="463"/>
        <v>5.6791716939308068E-2</v>
      </c>
      <c r="J4241">
        <f t="shared" si="464"/>
        <v>5.092003240365698E-2</v>
      </c>
      <c r="K4241">
        <f t="shared" si="465"/>
        <v>9.7719869706840393E-2</v>
      </c>
      <c r="L4241">
        <f t="shared" si="466"/>
        <v>8.1889389983384756E-2</v>
      </c>
      <c r="M4241">
        <f t="shared" si="467"/>
        <v>2.6545956728556079E-2</v>
      </c>
      <c r="N4241">
        <f t="shared" si="468"/>
        <v>2.390087426882194E-3</v>
      </c>
    </row>
    <row r="4242" spans="1:14" x14ac:dyDescent="0.25">
      <c r="A4242">
        <v>42400</v>
      </c>
      <c r="B4242">
        <f t="shared" si="462"/>
        <v>11.777777777777779</v>
      </c>
      <c r="C4242">
        <v>0.14331885481261145</v>
      </c>
      <c r="D4242">
        <v>7.5516375419511644E-2</v>
      </c>
      <c r="E4242">
        <v>5.6418766786673839E-2</v>
      </c>
      <c r="F4242">
        <v>7.8235699026821495E-2</v>
      </c>
      <c r="G4242">
        <v>3.7719298245613736E-2</v>
      </c>
      <c r="H4242">
        <v>7.0265635155250866E-3</v>
      </c>
      <c r="I4242">
        <f t="shared" si="463"/>
        <v>5.6707539493251774E-2</v>
      </c>
      <c r="J4242">
        <f t="shared" si="464"/>
        <v>5.1093623423214912E-2</v>
      </c>
      <c r="K4242">
        <f t="shared" si="465"/>
        <v>9.8062746442653864E-2</v>
      </c>
      <c r="L4242">
        <f t="shared" si="466"/>
        <v>8.200807025872299E-2</v>
      </c>
      <c r="M4242">
        <f t="shared" si="467"/>
        <v>2.6852846401718582E-2</v>
      </c>
      <c r="N4242">
        <f t="shared" si="468"/>
        <v>2.3271903893326623E-3</v>
      </c>
    </row>
    <row r="4243" spans="1:14" x14ac:dyDescent="0.25">
      <c r="A4243">
        <v>42410</v>
      </c>
      <c r="B4243">
        <f t="shared" si="462"/>
        <v>11.780555555555555</v>
      </c>
      <c r="C4243">
        <v>0.1431770251690562</v>
      </c>
      <c r="D4243">
        <v>7.5858465455387117E-2</v>
      </c>
      <c r="E4243">
        <v>5.6221498371335825E-2</v>
      </c>
      <c r="F4243">
        <v>7.8462140992166862E-2</v>
      </c>
      <c r="G4243">
        <v>3.7862990810358932E-2</v>
      </c>
      <c r="H4243">
        <v>7.2164706375663053E-3</v>
      </c>
      <c r="I4243">
        <f t="shared" si="463"/>
        <v>5.6651421195880923E-2</v>
      </c>
      <c r="J4243">
        <f t="shared" si="464"/>
        <v>5.1325078115958808E-2</v>
      </c>
      <c r="K4243">
        <f t="shared" si="465"/>
        <v>9.7719869706840393E-2</v>
      </c>
      <c r="L4243">
        <f t="shared" si="466"/>
        <v>8.2245430809399472E-2</v>
      </c>
      <c r="M4243">
        <f t="shared" si="467"/>
        <v>2.6955142959439415E-2</v>
      </c>
      <c r="N4243">
        <f t="shared" si="468"/>
        <v>2.390087426882194E-3</v>
      </c>
    </row>
    <row r="4244" spans="1:14" x14ac:dyDescent="0.25">
      <c r="A4244">
        <v>42420</v>
      </c>
      <c r="B4244">
        <f t="shared" si="462"/>
        <v>11.783333333333333</v>
      </c>
      <c r="C4244">
        <v>0.14296428070372325</v>
      </c>
      <c r="D4244">
        <v>7.6286078000231461E-2</v>
      </c>
      <c r="E4244">
        <v>5.6616035202011861E-2</v>
      </c>
      <c r="F4244">
        <v>7.8462140992166862E-2</v>
      </c>
      <c r="G4244">
        <v>3.757560568086854E-2</v>
      </c>
      <c r="H4244">
        <v>7.2164706375663053E-3</v>
      </c>
      <c r="I4244">
        <f t="shared" si="463"/>
        <v>5.6567243749824629E-2</v>
      </c>
      <c r="J4244">
        <f t="shared" si="464"/>
        <v>5.1614396481888675E-2</v>
      </c>
      <c r="K4244">
        <f t="shared" si="465"/>
        <v>9.8405623178467336E-2</v>
      </c>
      <c r="L4244">
        <f t="shared" si="466"/>
        <v>8.2245430809399472E-2</v>
      </c>
      <c r="M4244">
        <f t="shared" si="467"/>
        <v>2.6750549843997749E-2</v>
      </c>
      <c r="N4244">
        <f t="shared" si="468"/>
        <v>2.390087426882194E-3</v>
      </c>
    </row>
    <row r="4245" spans="1:14" x14ac:dyDescent="0.25">
      <c r="A4245">
        <v>42430</v>
      </c>
      <c r="B4245">
        <f t="shared" si="462"/>
        <v>11.786111111111111</v>
      </c>
      <c r="C4245">
        <v>0.14324793999083382</v>
      </c>
      <c r="D4245">
        <v>7.5174285383636158E-2</v>
      </c>
      <c r="E4245">
        <v>5.6221498371335825E-2</v>
      </c>
      <c r="F4245">
        <v>7.7443152148112732E-2</v>
      </c>
      <c r="G4245">
        <v>3.7360066833750746E-2</v>
      </c>
      <c r="H4245">
        <v>7.2164706375663053E-3</v>
      </c>
      <c r="I4245">
        <f t="shared" si="463"/>
        <v>5.6679480344566352E-2</v>
      </c>
      <c r="J4245">
        <f t="shared" si="464"/>
        <v>5.0862168730471016E-2</v>
      </c>
      <c r="K4245">
        <f t="shared" si="465"/>
        <v>9.7719869706840393E-2</v>
      </c>
      <c r="L4245">
        <f t="shared" si="466"/>
        <v>8.1177308331355308E-2</v>
      </c>
      <c r="M4245">
        <f t="shared" si="467"/>
        <v>2.6597105007416497E-2</v>
      </c>
      <c r="N4245">
        <f t="shared" si="468"/>
        <v>2.390087426882194E-3</v>
      </c>
    </row>
    <row r="4246" spans="1:14" x14ac:dyDescent="0.25">
      <c r="A4246">
        <v>42440</v>
      </c>
      <c r="B4246">
        <f t="shared" si="462"/>
        <v>11.78888888888889</v>
      </c>
      <c r="C4246">
        <v>0.1433897696343891</v>
      </c>
      <c r="D4246">
        <v>7.4148015276009727E-2</v>
      </c>
      <c r="E4246">
        <v>5.6418766786673839E-2</v>
      </c>
      <c r="F4246">
        <v>7.6763826252076672E-2</v>
      </c>
      <c r="G4246">
        <v>3.6928989139515166E-2</v>
      </c>
      <c r="H4246">
        <v>6.64674927144265E-3</v>
      </c>
      <c r="I4246">
        <f t="shared" si="463"/>
        <v>5.6735598641937203E-2</v>
      </c>
      <c r="J4246">
        <f t="shared" si="464"/>
        <v>5.0167804652239328E-2</v>
      </c>
      <c r="K4246">
        <f t="shared" si="465"/>
        <v>9.8062746442653864E-2</v>
      </c>
      <c r="L4246">
        <f t="shared" si="466"/>
        <v>8.0465226679325888E-2</v>
      </c>
      <c r="M4246">
        <f t="shared" si="467"/>
        <v>2.6290215334254002E-2</v>
      </c>
      <c r="N4246">
        <f t="shared" si="468"/>
        <v>2.2013963142335996E-3</v>
      </c>
    </row>
    <row r="4247" spans="1:14" x14ac:dyDescent="0.25">
      <c r="A4247">
        <v>42450</v>
      </c>
      <c r="B4247">
        <f t="shared" si="462"/>
        <v>11.791666666666666</v>
      </c>
      <c r="C4247">
        <v>0.14310611034727855</v>
      </c>
      <c r="D4247">
        <v>7.3121745168383281E-2</v>
      </c>
      <c r="E4247">
        <v>5.5826961540659775E-2</v>
      </c>
      <c r="F4247">
        <v>7.6537384286731305E-2</v>
      </c>
      <c r="G4247">
        <v>3.721637426900555E-2</v>
      </c>
      <c r="H4247">
        <v>7.2164706375663053E-3</v>
      </c>
      <c r="I4247">
        <f t="shared" si="463"/>
        <v>5.6623362047195494E-2</v>
      </c>
      <c r="J4247">
        <f t="shared" si="464"/>
        <v>4.9473440574007634E-2</v>
      </c>
      <c r="K4247">
        <f t="shared" si="465"/>
        <v>9.7034116235213436E-2</v>
      </c>
      <c r="L4247">
        <f t="shared" si="466"/>
        <v>8.0227866128649405E-2</v>
      </c>
      <c r="M4247">
        <f t="shared" si="467"/>
        <v>2.6494808449695664E-2</v>
      </c>
      <c r="N4247">
        <f t="shared" si="468"/>
        <v>2.390087426882194E-3</v>
      </c>
    </row>
    <row r="4248" spans="1:14" x14ac:dyDescent="0.25">
      <c r="A4248">
        <v>42460</v>
      </c>
      <c r="B4248">
        <f t="shared" si="462"/>
        <v>11.794444444444444</v>
      </c>
      <c r="C4248">
        <v>0.14346068445616675</v>
      </c>
      <c r="D4248">
        <v>7.0213979863441744E-2</v>
      </c>
      <c r="E4248">
        <v>5.6024229955997804E-2</v>
      </c>
      <c r="F4248">
        <v>7.6990268217422039E-2</v>
      </c>
      <c r="G4248">
        <v>3.757560568086854E-2</v>
      </c>
      <c r="H4248">
        <v>7.4063777596075232E-3</v>
      </c>
      <c r="I4248">
        <f t="shared" si="463"/>
        <v>5.6763657790622639E-2</v>
      </c>
      <c r="J4248">
        <f t="shared" si="464"/>
        <v>4.7506075685684539E-2</v>
      </c>
      <c r="K4248">
        <f t="shared" si="465"/>
        <v>9.7376992971026921E-2</v>
      </c>
      <c r="L4248">
        <f t="shared" si="466"/>
        <v>8.0702587230002371E-2</v>
      </c>
      <c r="M4248">
        <f t="shared" si="467"/>
        <v>2.6750549843997749E-2</v>
      </c>
      <c r="N4248">
        <f t="shared" si="468"/>
        <v>2.4529844644317249E-3</v>
      </c>
    </row>
    <row r="4249" spans="1:14" x14ac:dyDescent="0.25">
      <c r="A4249">
        <v>42470</v>
      </c>
      <c r="B4249">
        <f t="shared" si="462"/>
        <v>11.797222222222222</v>
      </c>
      <c r="C4249">
        <v>0.14331885481261145</v>
      </c>
      <c r="D4249">
        <v>6.995741233653513E-2</v>
      </c>
      <c r="E4249">
        <v>5.7405108863363946E-2</v>
      </c>
      <c r="F4249">
        <v>7.8009257061476156E-2</v>
      </c>
      <c r="G4249">
        <v>3.757560568086854E-2</v>
      </c>
      <c r="H4249">
        <v>7.2164706375663053E-3</v>
      </c>
      <c r="I4249">
        <f t="shared" si="463"/>
        <v>5.6707539493251774E-2</v>
      </c>
      <c r="J4249">
        <f t="shared" si="464"/>
        <v>4.7332484666126613E-2</v>
      </c>
      <c r="K4249">
        <f t="shared" si="465"/>
        <v>9.977713012172125E-2</v>
      </c>
      <c r="L4249">
        <f t="shared" si="466"/>
        <v>8.1770709708046521E-2</v>
      </c>
      <c r="M4249">
        <f t="shared" si="467"/>
        <v>2.6750549843997749E-2</v>
      </c>
      <c r="N4249">
        <f t="shared" si="468"/>
        <v>2.390087426882194E-3</v>
      </c>
    </row>
    <row r="4250" spans="1:14" x14ac:dyDescent="0.25">
      <c r="A4250">
        <v>42480</v>
      </c>
      <c r="B4250">
        <f t="shared" si="462"/>
        <v>11.8</v>
      </c>
      <c r="C4250">
        <v>0.14353159927794437</v>
      </c>
      <c r="D4250">
        <v>6.9529799791690772E-2</v>
      </c>
      <c r="E4250">
        <v>5.8391450940054046E-2</v>
      </c>
      <c r="F4250">
        <v>7.7103489200094716E-2</v>
      </c>
      <c r="G4250">
        <v>3.7647451963241138E-2</v>
      </c>
      <c r="H4250">
        <v>7.0265635155250866E-3</v>
      </c>
      <c r="I4250">
        <f t="shared" si="463"/>
        <v>5.6791716939308061E-2</v>
      </c>
      <c r="J4250">
        <f t="shared" si="464"/>
        <v>4.7043166300196733E-2</v>
      </c>
      <c r="K4250">
        <f t="shared" si="465"/>
        <v>0.10149151380078862</v>
      </c>
      <c r="L4250">
        <f t="shared" si="466"/>
        <v>8.0821267505340605E-2</v>
      </c>
      <c r="M4250">
        <f t="shared" si="467"/>
        <v>2.6801698122858163E-2</v>
      </c>
      <c r="N4250">
        <f t="shared" si="468"/>
        <v>2.3271903893326623E-3</v>
      </c>
    </row>
    <row r="4251" spans="1:14" x14ac:dyDescent="0.25">
      <c r="A4251">
        <v>42490</v>
      </c>
      <c r="B4251">
        <f t="shared" si="462"/>
        <v>11.802777777777777</v>
      </c>
      <c r="C4251">
        <v>0.14310611034727855</v>
      </c>
      <c r="D4251">
        <v>6.9016664737877556E-2</v>
      </c>
      <c r="E4251">
        <v>5.8785987770730089E-2</v>
      </c>
      <c r="F4251">
        <v>7.6537384286731305E-2</v>
      </c>
      <c r="G4251">
        <v>3.7647451963241138E-2</v>
      </c>
      <c r="H4251">
        <v>6.8366563934838679E-3</v>
      </c>
      <c r="I4251">
        <f t="shared" si="463"/>
        <v>5.6623362047195494E-2</v>
      </c>
      <c r="J4251">
        <f t="shared" si="464"/>
        <v>4.6695984261080889E-2</v>
      </c>
      <c r="K4251">
        <f t="shared" si="465"/>
        <v>0.10217726727241556</v>
      </c>
      <c r="L4251">
        <f t="shared" si="466"/>
        <v>8.0227866128649405E-2</v>
      </c>
      <c r="M4251">
        <f t="shared" si="467"/>
        <v>2.6801698122858163E-2</v>
      </c>
      <c r="N4251">
        <f t="shared" si="468"/>
        <v>2.264293351783131E-3</v>
      </c>
    </row>
    <row r="4252" spans="1:14" x14ac:dyDescent="0.25">
      <c r="A4252">
        <v>42500</v>
      </c>
      <c r="B4252">
        <f t="shared" si="462"/>
        <v>11.805555555555555</v>
      </c>
      <c r="C4252">
        <v>0.14260970659483505</v>
      </c>
      <c r="D4252">
        <v>6.8674574702002097E-2</v>
      </c>
      <c r="E4252">
        <v>5.8391450940054046E-2</v>
      </c>
      <c r="F4252">
        <v>7.6424163304058643E-2</v>
      </c>
      <c r="G4252">
        <v>3.7862990810358932E-2</v>
      </c>
      <c r="H4252">
        <v>7.0265635155250866E-3</v>
      </c>
      <c r="I4252">
        <f t="shared" si="463"/>
        <v>5.6426948006397484E-2</v>
      </c>
      <c r="J4252">
        <f t="shared" si="464"/>
        <v>4.6464529568337007E-2</v>
      </c>
      <c r="K4252">
        <f t="shared" si="465"/>
        <v>0.10149151380078862</v>
      </c>
      <c r="L4252">
        <f t="shared" si="466"/>
        <v>8.0109185853311185E-2</v>
      </c>
      <c r="M4252">
        <f t="shared" si="467"/>
        <v>2.6955142959439415E-2</v>
      </c>
      <c r="N4252">
        <f t="shared" si="468"/>
        <v>2.3271903893326623E-3</v>
      </c>
    </row>
    <row r="4253" spans="1:14" x14ac:dyDescent="0.25">
      <c r="A4253">
        <v>42510</v>
      </c>
      <c r="B4253">
        <f t="shared" si="462"/>
        <v>11.808333333333334</v>
      </c>
      <c r="C4253">
        <v>0.14275153623839035</v>
      </c>
      <c r="D4253">
        <v>6.8503529684064354E-2</v>
      </c>
      <c r="E4253">
        <v>5.8588719355392067E-2</v>
      </c>
      <c r="F4253">
        <v>7.6084500356040613E-2</v>
      </c>
      <c r="G4253">
        <v>3.793483709273153E-2</v>
      </c>
      <c r="H4253">
        <v>6.8366563934838679E-3</v>
      </c>
      <c r="I4253">
        <f t="shared" si="463"/>
        <v>5.6483066303768349E-2</v>
      </c>
      <c r="J4253">
        <f t="shared" si="464"/>
        <v>4.6348802221965059E-2</v>
      </c>
      <c r="K4253">
        <f t="shared" si="465"/>
        <v>0.10183439053660209</v>
      </c>
      <c r="L4253">
        <f t="shared" si="466"/>
        <v>7.9753145027296482E-2</v>
      </c>
      <c r="M4253">
        <f t="shared" si="467"/>
        <v>2.7006291238299829E-2</v>
      </c>
      <c r="N4253">
        <f t="shared" si="468"/>
        <v>2.264293351783131E-3</v>
      </c>
    </row>
    <row r="4254" spans="1:14" x14ac:dyDescent="0.25">
      <c r="A4254">
        <v>42520</v>
      </c>
      <c r="B4254">
        <f t="shared" si="462"/>
        <v>11.811111111111112</v>
      </c>
      <c r="C4254">
        <v>0.14289336588194559</v>
      </c>
      <c r="D4254">
        <v>6.8760097210970955E-2</v>
      </c>
      <c r="E4254">
        <v>5.8391450940054046E-2</v>
      </c>
      <c r="F4254">
        <v>7.6537384286731319E-2</v>
      </c>
      <c r="G4254">
        <v>3.8365914786967117E-2</v>
      </c>
      <c r="H4254">
        <v>6.64674927144265E-3</v>
      </c>
      <c r="I4254">
        <f t="shared" si="463"/>
        <v>5.6539184601139193E-2</v>
      </c>
      <c r="J4254">
        <f t="shared" si="464"/>
        <v>4.6522393241522977E-2</v>
      </c>
      <c r="K4254">
        <f t="shared" si="465"/>
        <v>0.10149151380078862</v>
      </c>
      <c r="L4254">
        <f t="shared" si="466"/>
        <v>8.0227866128649419E-2</v>
      </c>
      <c r="M4254">
        <f t="shared" si="467"/>
        <v>2.7313180911462329E-2</v>
      </c>
      <c r="N4254">
        <f t="shared" si="468"/>
        <v>2.2013963142335996E-3</v>
      </c>
    </row>
    <row r="4255" spans="1:14" x14ac:dyDescent="0.25">
      <c r="A4255">
        <v>42530</v>
      </c>
      <c r="B4255">
        <f t="shared" si="462"/>
        <v>11.813888888888888</v>
      </c>
      <c r="C4255">
        <v>0.14289336588194559</v>
      </c>
      <c r="D4255">
        <v>6.7733827103344524E-2</v>
      </c>
      <c r="E4255">
        <v>5.8588719355392067E-2</v>
      </c>
      <c r="F4255">
        <v>7.6877047234749349E-2</v>
      </c>
      <c r="G4255">
        <v>3.8437761069339715E-2</v>
      </c>
      <c r="H4255">
        <v>6.64674927144265E-3</v>
      </c>
      <c r="I4255">
        <f t="shared" si="463"/>
        <v>5.6539184601139193E-2</v>
      </c>
      <c r="J4255">
        <f t="shared" si="464"/>
        <v>4.582802916329129E-2</v>
      </c>
      <c r="K4255">
        <f t="shared" si="465"/>
        <v>0.10183439053660209</v>
      </c>
      <c r="L4255">
        <f t="shared" si="466"/>
        <v>8.0583906954664122E-2</v>
      </c>
      <c r="M4255">
        <f t="shared" si="467"/>
        <v>2.7364329190322747E-2</v>
      </c>
      <c r="N4255">
        <f t="shared" si="468"/>
        <v>2.2013963142335996E-3</v>
      </c>
    </row>
    <row r="4256" spans="1:14" x14ac:dyDescent="0.25">
      <c r="A4256">
        <v>42540</v>
      </c>
      <c r="B4256">
        <f t="shared" si="462"/>
        <v>11.816666666666666</v>
      </c>
      <c r="C4256">
        <v>0.14296428070372325</v>
      </c>
      <c r="D4256">
        <v>6.7562782085406781E-2</v>
      </c>
      <c r="E4256">
        <v>5.8983256186068103E-2</v>
      </c>
      <c r="F4256">
        <v>7.6877047234749349E-2</v>
      </c>
      <c r="G4256">
        <v>3.8294068504594519E-2</v>
      </c>
      <c r="H4256">
        <v>6.8366563934838679E-3</v>
      </c>
      <c r="I4256">
        <f t="shared" si="463"/>
        <v>5.6567243749824629E-2</v>
      </c>
      <c r="J4256">
        <f t="shared" si="464"/>
        <v>4.5712301816919335E-2</v>
      </c>
      <c r="K4256">
        <f t="shared" si="465"/>
        <v>0.10252014400822904</v>
      </c>
      <c r="L4256">
        <f t="shared" si="466"/>
        <v>8.0583906954664122E-2</v>
      </c>
      <c r="M4256">
        <f t="shared" si="467"/>
        <v>2.7262032632601914E-2</v>
      </c>
      <c r="N4256">
        <f t="shared" si="468"/>
        <v>2.264293351783131E-3</v>
      </c>
    </row>
    <row r="4257" spans="1:14" x14ac:dyDescent="0.25">
      <c r="A4257">
        <v>42550</v>
      </c>
      <c r="B4257">
        <f t="shared" si="462"/>
        <v>11.819444444444445</v>
      </c>
      <c r="C4257">
        <v>0.1431770251690562</v>
      </c>
      <c r="D4257">
        <v>6.7477259576437909E-2</v>
      </c>
      <c r="E4257">
        <v>5.8194182524716018E-2</v>
      </c>
      <c r="F4257">
        <v>7.7216710182767406E-2</v>
      </c>
      <c r="G4257">
        <v>4.5478696741854271E-2</v>
      </c>
      <c r="H4257">
        <v>7.2164706375663053E-3</v>
      </c>
      <c r="I4257">
        <f t="shared" si="463"/>
        <v>5.6651421195880923E-2</v>
      </c>
      <c r="J4257">
        <f t="shared" si="464"/>
        <v>4.5654438143733364E-2</v>
      </c>
      <c r="K4257">
        <f t="shared" si="465"/>
        <v>0.10114863706497512</v>
      </c>
      <c r="L4257">
        <f t="shared" si="466"/>
        <v>8.0939947780678867E-2</v>
      </c>
      <c r="M4257">
        <f t="shared" si="467"/>
        <v>3.2376860518643545E-2</v>
      </c>
      <c r="N4257">
        <f t="shared" si="468"/>
        <v>2.390087426882194E-3</v>
      </c>
    </row>
    <row r="4258" spans="1:14" x14ac:dyDescent="0.25">
      <c r="A4258">
        <v>42560</v>
      </c>
      <c r="B4258">
        <f t="shared" si="462"/>
        <v>11.822222222222223</v>
      </c>
      <c r="C4258">
        <v>0.14296428070372325</v>
      </c>
      <c r="D4258">
        <v>6.7135169540562437E-2</v>
      </c>
      <c r="E4258">
        <v>5.7602377278701961E-2</v>
      </c>
      <c r="F4258">
        <v>7.6763826252076672E-2</v>
      </c>
      <c r="G4258">
        <v>3.8006683375104128E-2</v>
      </c>
      <c r="H4258">
        <v>7.4063777596075232E-3</v>
      </c>
      <c r="I4258">
        <f t="shared" si="463"/>
        <v>5.6567243749824629E-2</v>
      </c>
      <c r="J4258">
        <f t="shared" si="464"/>
        <v>4.5422983450989468E-2</v>
      </c>
      <c r="K4258">
        <f t="shared" si="465"/>
        <v>0.10012000685753471</v>
      </c>
      <c r="L4258">
        <f t="shared" si="466"/>
        <v>8.0465226679325888E-2</v>
      </c>
      <c r="M4258">
        <f t="shared" si="467"/>
        <v>2.7057439517160248E-2</v>
      </c>
      <c r="N4258">
        <f t="shared" si="468"/>
        <v>2.4529844644317249E-3</v>
      </c>
    </row>
    <row r="4259" spans="1:14" x14ac:dyDescent="0.25">
      <c r="A4259">
        <v>42570</v>
      </c>
      <c r="B4259">
        <f t="shared" si="462"/>
        <v>11.824999999999999</v>
      </c>
      <c r="C4259">
        <v>0.14367342892149965</v>
      </c>
      <c r="D4259">
        <v>6.6964124522624707E-2</v>
      </c>
      <c r="E4259">
        <v>5.7799645694039982E-2</v>
      </c>
      <c r="F4259">
        <v>7.7329931165440069E-2</v>
      </c>
      <c r="G4259">
        <v>3.8365914786967117E-2</v>
      </c>
      <c r="H4259">
        <v>7.4063777596075232E-3</v>
      </c>
      <c r="I4259">
        <f t="shared" si="463"/>
        <v>5.6847835236678912E-2</v>
      </c>
      <c r="J4259">
        <f t="shared" si="464"/>
        <v>4.5307256104617527E-2</v>
      </c>
      <c r="K4259">
        <f t="shared" si="465"/>
        <v>0.10046288359334818</v>
      </c>
      <c r="L4259">
        <f t="shared" si="466"/>
        <v>8.1058628056017087E-2</v>
      </c>
      <c r="M4259">
        <f t="shared" si="467"/>
        <v>2.7313180911462329E-2</v>
      </c>
      <c r="N4259">
        <f t="shared" si="468"/>
        <v>2.4529844644317249E-3</v>
      </c>
    </row>
    <row r="4260" spans="1:14" x14ac:dyDescent="0.25">
      <c r="A4260">
        <v>42580</v>
      </c>
      <c r="B4260">
        <f t="shared" si="462"/>
        <v>11.827777777777778</v>
      </c>
      <c r="C4260">
        <v>0.1435315992779444</v>
      </c>
      <c r="D4260">
        <v>6.6707556995718092E-2</v>
      </c>
      <c r="E4260">
        <v>5.7207840448025925E-2</v>
      </c>
      <c r="F4260">
        <v>7.7556373130785436E-2</v>
      </c>
      <c r="G4260">
        <v>3.8365914786967117E-2</v>
      </c>
      <c r="H4260">
        <v>1.0254984590225802E-2</v>
      </c>
      <c r="I4260">
        <f t="shared" si="463"/>
        <v>5.6791716939308068E-2</v>
      </c>
      <c r="J4260">
        <f t="shared" si="464"/>
        <v>4.5133665085059602E-2</v>
      </c>
      <c r="K4260">
        <f t="shared" si="465"/>
        <v>9.9434253385907764E-2</v>
      </c>
      <c r="L4260">
        <f t="shared" si="466"/>
        <v>8.129598860669357E-2</v>
      </c>
      <c r="M4260">
        <f t="shared" si="467"/>
        <v>2.7313180911462329E-2</v>
      </c>
      <c r="N4260">
        <f t="shared" si="468"/>
        <v>3.3964400276746964E-3</v>
      </c>
    </row>
    <row r="4261" spans="1:14" x14ac:dyDescent="0.25">
      <c r="A4261">
        <v>42590</v>
      </c>
      <c r="B4261">
        <f t="shared" si="462"/>
        <v>11.830555555555556</v>
      </c>
      <c r="C4261">
        <v>0.1433897696343891</v>
      </c>
      <c r="D4261">
        <v>6.6707556995718092E-2</v>
      </c>
      <c r="E4261">
        <v>5.7207840448025925E-2</v>
      </c>
      <c r="F4261">
        <v>7.7669594113458099E-2</v>
      </c>
      <c r="G4261">
        <v>3.8509607351712313E-2</v>
      </c>
      <c r="H4261">
        <v>7.0265635155250866E-3</v>
      </c>
      <c r="I4261">
        <f t="shared" si="463"/>
        <v>5.6735598641937203E-2</v>
      </c>
      <c r="J4261">
        <f t="shared" si="464"/>
        <v>4.5133665085059602E-2</v>
      </c>
      <c r="K4261">
        <f t="shared" si="465"/>
        <v>9.9434253385907764E-2</v>
      </c>
      <c r="L4261">
        <f t="shared" si="466"/>
        <v>8.141466888203179E-2</v>
      </c>
      <c r="M4261">
        <f t="shared" si="467"/>
        <v>2.7415477469183162E-2</v>
      </c>
      <c r="N4261">
        <f t="shared" si="468"/>
        <v>2.3271903893326623E-3</v>
      </c>
    </row>
    <row r="4262" spans="1:14" x14ac:dyDescent="0.25">
      <c r="A4262">
        <v>42600</v>
      </c>
      <c r="B4262">
        <f t="shared" si="462"/>
        <v>11.833333333333334</v>
      </c>
      <c r="C4262">
        <v>0.14324793999083382</v>
      </c>
      <c r="D4262">
        <v>6.6878602013655822E-2</v>
      </c>
      <c r="E4262">
        <v>5.7996914109378003E-2</v>
      </c>
      <c r="F4262">
        <v>7.7103489200094716E-2</v>
      </c>
      <c r="G4262">
        <v>3.87251461988301E-2</v>
      </c>
      <c r="H4262">
        <v>6.64674927144265E-3</v>
      </c>
      <c r="I4262">
        <f t="shared" si="463"/>
        <v>5.6679480344566352E-2</v>
      </c>
      <c r="J4262">
        <f t="shared" si="464"/>
        <v>4.5249392431431543E-2</v>
      </c>
      <c r="K4262">
        <f t="shared" si="465"/>
        <v>0.10080576032916166</v>
      </c>
      <c r="L4262">
        <f t="shared" si="466"/>
        <v>8.0821267505340605E-2</v>
      </c>
      <c r="M4262">
        <f t="shared" si="467"/>
        <v>2.7568922305764406E-2</v>
      </c>
      <c r="N4262">
        <f t="shared" si="468"/>
        <v>2.2013963142335996E-3</v>
      </c>
    </row>
    <row r="4263" spans="1:14" x14ac:dyDescent="0.25">
      <c r="A4263">
        <v>42610</v>
      </c>
      <c r="B4263">
        <f t="shared" si="462"/>
        <v>11.83611111111111</v>
      </c>
      <c r="C4263">
        <v>0.14324793999083382</v>
      </c>
      <c r="D4263">
        <v>6.6793079504686964E-2</v>
      </c>
      <c r="E4263">
        <v>5.7010572032687896E-2</v>
      </c>
      <c r="F4263">
        <v>7.6537384286731305E-2</v>
      </c>
      <c r="G4263">
        <v>3.8796992481202698E-2</v>
      </c>
      <c r="H4263">
        <v>6.4568421494014304E-3</v>
      </c>
      <c r="I4263">
        <f t="shared" si="463"/>
        <v>5.6679480344566352E-2</v>
      </c>
      <c r="J4263">
        <f t="shared" si="464"/>
        <v>4.5191528758245579E-2</v>
      </c>
      <c r="K4263">
        <f t="shared" si="465"/>
        <v>9.9091376650094279E-2</v>
      </c>
      <c r="L4263">
        <f t="shared" si="466"/>
        <v>8.0227866128649405E-2</v>
      </c>
      <c r="M4263">
        <f t="shared" si="467"/>
        <v>2.7620070584624824E-2</v>
      </c>
      <c r="N4263">
        <f t="shared" si="468"/>
        <v>2.1384992766840679E-3</v>
      </c>
    </row>
    <row r="4264" spans="1:14" x14ac:dyDescent="0.25">
      <c r="A4264">
        <v>42620</v>
      </c>
      <c r="B4264">
        <f t="shared" si="462"/>
        <v>11.838888888888889</v>
      </c>
      <c r="C4264">
        <v>0.1430351955255009</v>
      </c>
      <c r="D4264">
        <v>6.6878602013655822E-2</v>
      </c>
      <c r="E4264">
        <v>5.7405108863363946E-2</v>
      </c>
      <c r="F4264">
        <v>7.6877047234749349E-2</v>
      </c>
      <c r="G4264">
        <v>3.8294068504594519E-2</v>
      </c>
      <c r="H4264">
        <v>6.2669350273602126E-3</v>
      </c>
      <c r="I4264">
        <f t="shared" si="463"/>
        <v>5.6595302898510058E-2</v>
      </c>
      <c r="J4264">
        <f t="shared" si="464"/>
        <v>4.5249392431431543E-2</v>
      </c>
      <c r="K4264">
        <f t="shared" si="465"/>
        <v>9.977713012172125E-2</v>
      </c>
      <c r="L4264">
        <f t="shared" si="466"/>
        <v>8.0583906954664122E-2</v>
      </c>
      <c r="M4264">
        <f t="shared" si="467"/>
        <v>2.7262032632601914E-2</v>
      </c>
      <c r="N4264">
        <f t="shared" si="468"/>
        <v>2.075602239134537E-3</v>
      </c>
    </row>
    <row r="4265" spans="1:14" x14ac:dyDescent="0.25">
      <c r="A4265">
        <v>42630</v>
      </c>
      <c r="B4265">
        <f t="shared" si="462"/>
        <v>11.841666666666667</v>
      </c>
      <c r="C4265">
        <v>0.14296428070372325</v>
      </c>
      <c r="D4265">
        <v>6.7306214558500166E-2</v>
      </c>
      <c r="E4265">
        <v>5.7010572032687896E-2</v>
      </c>
      <c r="F4265">
        <v>7.665060526940401E-2</v>
      </c>
      <c r="G4265">
        <v>3.8365914786967117E-2</v>
      </c>
      <c r="H4265">
        <v>1.4622848397173829E-2</v>
      </c>
      <c r="I4265">
        <f t="shared" si="463"/>
        <v>5.6567243749824629E-2</v>
      </c>
      <c r="J4265">
        <f t="shared" si="464"/>
        <v>4.5538710797361409E-2</v>
      </c>
      <c r="K4265">
        <f t="shared" si="465"/>
        <v>9.9091376650094279E-2</v>
      </c>
      <c r="L4265">
        <f t="shared" si="466"/>
        <v>8.0346546403987668E-2</v>
      </c>
      <c r="M4265">
        <f t="shared" si="467"/>
        <v>2.7313180911462329E-2</v>
      </c>
      <c r="N4265">
        <f t="shared" si="468"/>
        <v>4.8430718913139194E-3</v>
      </c>
    </row>
    <row r="4266" spans="1:14" x14ac:dyDescent="0.25">
      <c r="A4266">
        <v>42640</v>
      </c>
      <c r="B4266">
        <f t="shared" si="462"/>
        <v>11.844444444444445</v>
      </c>
      <c r="C4266">
        <v>0.14346068445616675</v>
      </c>
      <c r="D4266">
        <v>6.730621455850018E-2</v>
      </c>
      <c r="E4266">
        <v>5.6221498371335825E-2</v>
      </c>
      <c r="F4266">
        <v>7.6763826252076672E-2</v>
      </c>
      <c r="G4266">
        <v>3.8294068504594519E-2</v>
      </c>
      <c r="H4266">
        <v>6.4568421494014304E-3</v>
      </c>
      <c r="I4266">
        <f t="shared" si="463"/>
        <v>5.6763657790622639E-2</v>
      </c>
      <c r="J4266">
        <f t="shared" si="464"/>
        <v>4.5538710797361423E-2</v>
      </c>
      <c r="K4266">
        <f t="shared" si="465"/>
        <v>9.7719869706840393E-2</v>
      </c>
      <c r="L4266">
        <f t="shared" si="466"/>
        <v>8.0465226679325888E-2</v>
      </c>
      <c r="M4266">
        <f t="shared" si="467"/>
        <v>2.7262032632601914E-2</v>
      </c>
      <c r="N4266">
        <f t="shared" si="468"/>
        <v>2.1384992766840679E-3</v>
      </c>
    </row>
    <row r="4267" spans="1:14" x14ac:dyDescent="0.25">
      <c r="A4267">
        <v>42650</v>
      </c>
      <c r="B4267">
        <f t="shared" si="462"/>
        <v>11.847222222222221</v>
      </c>
      <c r="C4267">
        <v>0.14346068445616675</v>
      </c>
      <c r="D4267">
        <v>6.6964124522624693E-2</v>
      </c>
      <c r="E4267">
        <v>5.6221498371335825E-2</v>
      </c>
      <c r="F4267">
        <v>7.6424163304058643E-2</v>
      </c>
      <c r="G4267">
        <v>3.8653299916457502E-2</v>
      </c>
      <c r="H4267">
        <v>7.0265635155250866E-3</v>
      </c>
      <c r="I4267">
        <f t="shared" si="463"/>
        <v>5.6763657790622639E-2</v>
      </c>
      <c r="J4267">
        <f t="shared" si="464"/>
        <v>4.530725610461752E-2</v>
      </c>
      <c r="K4267">
        <f t="shared" si="465"/>
        <v>9.7719869706840393E-2</v>
      </c>
      <c r="L4267">
        <f t="shared" si="466"/>
        <v>8.0109185853311185E-2</v>
      </c>
      <c r="M4267">
        <f t="shared" si="467"/>
        <v>2.7517774026903991E-2</v>
      </c>
      <c r="N4267">
        <f t="shared" si="468"/>
        <v>2.3271903893326623E-3</v>
      </c>
    </row>
    <row r="4268" spans="1:14" x14ac:dyDescent="0.25">
      <c r="A4268">
        <v>42660</v>
      </c>
      <c r="B4268">
        <f t="shared" si="462"/>
        <v>11.85</v>
      </c>
      <c r="C4268">
        <v>0.1431770251690562</v>
      </c>
      <c r="D4268">
        <v>6.6622034486749221E-2</v>
      </c>
      <c r="E4268">
        <v>5.6616035202011861E-2</v>
      </c>
      <c r="F4268">
        <v>7.6763826252076672E-2</v>
      </c>
      <c r="G4268">
        <v>3.8581453634084904E-2</v>
      </c>
      <c r="H4268">
        <v>7.0265635155250866E-3</v>
      </c>
      <c r="I4268">
        <f t="shared" si="463"/>
        <v>5.6651421195880923E-2</v>
      </c>
      <c r="J4268">
        <f t="shared" si="464"/>
        <v>4.5075801411873631E-2</v>
      </c>
      <c r="K4268">
        <f t="shared" si="465"/>
        <v>9.8405623178467336E-2</v>
      </c>
      <c r="L4268">
        <f t="shared" si="466"/>
        <v>8.0465226679325888E-2</v>
      </c>
      <c r="M4268">
        <f t="shared" si="467"/>
        <v>2.7466625748043573E-2</v>
      </c>
      <c r="N4268">
        <f t="shared" si="468"/>
        <v>2.3271903893326623E-3</v>
      </c>
    </row>
    <row r="4269" spans="1:14" x14ac:dyDescent="0.25">
      <c r="A4269">
        <v>42670</v>
      </c>
      <c r="B4269">
        <f t="shared" si="462"/>
        <v>11.852777777777778</v>
      </c>
      <c r="C4269">
        <v>0.1430351955255009</v>
      </c>
      <c r="D4269">
        <v>6.636546695984262E-2</v>
      </c>
      <c r="E4269">
        <v>5.6616035202011861E-2</v>
      </c>
      <c r="F4269">
        <v>7.7443152148112759E-2</v>
      </c>
      <c r="G4269">
        <v>3.908437761069309E-2</v>
      </c>
      <c r="H4269">
        <v>6.8366563934838679E-3</v>
      </c>
      <c r="I4269">
        <f t="shared" si="463"/>
        <v>5.6595302898510058E-2</v>
      </c>
      <c r="J4269">
        <f t="shared" si="464"/>
        <v>4.4902210392315713E-2</v>
      </c>
      <c r="K4269">
        <f t="shared" si="465"/>
        <v>9.8405623178467336E-2</v>
      </c>
      <c r="L4269">
        <f t="shared" si="466"/>
        <v>8.1177308331355336E-2</v>
      </c>
      <c r="M4269">
        <f t="shared" si="467"/>
        <v>2.782466370006649E-2</v>
      </c>
      <c r="N4269">
        <f t="shared" si="468"/>
        <v>2.264293351783131E-3</v>
      </c>
    </row>
    <row r="4270" spans="1:14" x14ac:dyDescent="0.25">
      <c r="A4270">
        <v>42680</v>
      </c>
      <c r="B4270">
        <f t="shared" si="462"/>
        <v>11.855555555555556</v>
      </c>
      <c r="C4270">
        <v>0.14331885481261145</v>
      </c>
      <c r="D4270">
        <v>6.6279944450873748E-2</v>
      </c>
      <c r="E4270">
        <v>5.7010572032687896E-2</v>
      </c>
      <c r="F4270">
        <v>7.7443152148112759E-2</v>
      </c>
      <c r="G4270">
        <v>3.8509607351712313E-2</v>
      </c>
      <c r="H4270">
        <v>6.64674927144265E-3</v>
      </c>
      <c r="I4270">
        <f t="shared" si="463"/>
        <v>5.6707539493251774E-2</v>
      </c>
      <c r="J4270">
        <f t="shared" si="464"/>
        <v>4.4844346719129735E-2</v>
      </c>
      <c r="K4270">
        <f t="shared" si="465"/>
        <v>9.9091376650094279E-2</v>
      </c>
      <c r="L4270">
        <f t="shared" si="466"/>
        <v>8.1177308331355336E-2</v>
      </c>
      <c r="M4270">
        <f t="shared" si="467"/>
        <v>2.7415477469183162E-2</v>
      </c>
      <c r="N4270">
        <f t="shared" si="468"/>
        <v>2.2013963142335996E-3</v>
      </c>
    </row>
    <row r="4271" spans="1:14" x14ac:dyDescent="0.25">
      <c r="A4271">
        <v>42690</v>
      </c>
      <c r="B4271">
        <f t="shared" si="462"/>
        <v>11.858333333333333</v>
      </c>
      <c r="C4271">
        <v>0.14282245106016797</v>
      </c>
      <c r="D4271">
        <v>6.6450989468811478E-2</v>
      </c>
      <c r="E4271">
        <v>5.6813303617349882E-2</v>
      </c>
      <c r="F4271">
        <v>7.7103489200094702E-2</v>
      </c>
      <c r="G4271">
        <v>3.8509607351712313E-2</v>
      </c>
      <c r="H4271">
        <v>6.64674927144265E-3</v>
      </c>
      <c r="I4271">
        <f t="shared" si="463"/>
        <v>5.6511125452453771E-2</v>
      </c>
      <c r="J4271">
        <f t="shared" si="464"/>
        <v>4.4960074065501676E-2</v>
      </c>
      <c r="K4271">
        <f t="shared" si="465"/>
        <v>9.8748499914280807E-2</v>
      </c>
      <c r="L4271">
        <f t="shared" si="466"/>
        <v>8.0821267505340591E-2</v>
      </c>
      <c r="M4271">
        <f t="shared" si="467"/>
        <v>2.7415477469183162E-2</v>
      </c>
      <c r="N4271">
        <f t="shared" si="468"/>
        <v>2.2013963142335996E-3</v>
      </c>
    </row>
    <row r="4272" spans="1:14" x14ac:dyDescent="0.25">
      <c r="A4272">
        <v>42700</v>
      </c>
      <c r="B4272">
        <f t="shared" si="462"/>
        <v>11.861111111111111</v>
      </c>
      <c r="C4272">
        <v>0.14282245106016797</v>
      </c>
      <c r="D4272">
        <v>6.6279944450873748E-2</v>
      </c>
      <c r="E4272">
        <v>5.6813303617349882E-2</v>
      </c>
      <c r="F4272">
        <v>7.7103489200094702E-2</v>
      </c>
      <c r="G4272">
        <v>3.8653299916457502E-2</v>
      </c>
      <c r="H4272">
        <v>6.8366563934838679E-3</v>
      </c>
      <c r="I4272">
        <f t="shared" si="463"/>
        <v>5.6511125452453771E-2</v>
      </c>
      <c r="J4272">
        <f t="shared" si="464"/>
        <v>4.4844346719129735E-2</v>
      </c>
      <c r="K4272">
        <f t="shared" si="465"/>
        <v>9.8748499914280807E-2</v>
      </c>
      <c r="L4272">
        <f t="shared" si="466"/>
        <v>8.0821267505340591E-2</v>
      </c>
      <c r="M4272">
        <f t="shared" si="467"/>
        <v>2.7517774026903991E-2</v>
      </c>
      <c r="N4272">
        <f t="shared" si="468"/>
        <v>2.264293351783131E-3</v>
      </c>
    </row>
    <row r="4273" spans="1:14" x14ac:dyDescent="0.25">
      <c r="A4273">
        <v>42710</v>
      </c>
      <c r="B4273">
        <f t="shared" si="462"/>
        <v>11.863888888888889</v>
      </c>
      <c r="C4273">
        <v>0.14296428070372325</v>
      </c>
      <c r="D4273">
        <v>6.6279944450873748E-2</v>
      </c>
      <c r="E4273">
        <v>5.6616035202011861E-2</v>
      </c>
      <c r="F4273">
        <v>7.6990268217422039E-2</v>
      </c>
      <c r="G4273">
        <v>3.8509607351712313E-2</v>
      </c>
      <c r="H4273">
        <v>6.4568421494014304E-3</v>
      </c>
      <c r="I4273">
        <f t="shared" si="463"/>
        <v>5.6567243749824629E-2</v>
      </c>
      <c r="J4273">
        <f t="shared" si="464"/>
        <v>4.4844346719129735E-2</v>
      </c>
      <c r="K4273">
        <f t="shared" si="465"/>
        <v>9.8405623178467336E-2</v>
      </c>
      <c r="L4273">
        <f t="shared" si="466"/>
        <v>8.0702587230002371E-2</v>
      </c>
      <c r="M4273">
        <f t="shared" si="467"/>
        <v>2.7415477469183162E-2</v>
      </c>
      <c r="N4273">
        <f t="shared" si="468"/>
        <v>2.1384992766840679E-3</v>
      </c>
    </row>
    <row r="4274" spans="1:14" x14ac:dyDescent="0.25">
      <c r="A4274">
        <v>42720</v>
      </c>
      <c r="B4274">
        <f t="shared" si="462"/>
        <v>11.866666666666667</v>
      </c>
      <c r="C4274">
        <v>0.14282245106016797</v>
      </c>
      <c r="D4274">
        <v>6.6707556995718092E-2</v>
      </c>
      <c r="E4274">
        <v>5.6221498371335825E-2</v>
      </c>
      <c r="F4274">
        <v>7.6763826252076672E-2</v>
      </c>
      <c r="G4274">
        <v>3.8653299916457502E-2</v>
      </c>
      <c r="H4274">
        <v>6.0770279053189939E-3</v>
      </c>
      <c r="I4274">
        <f t="shared" si="463"/>
        <v>5.6511125452453771E-2</v>
      </c>
      <c r="J4274">
        <f t="shared" si="464"/>
        <v>4.5133665085059602E-2</v>
      </c>
      <c r="K4274">
        <f t="shared" si="465"/>
        <v>9.7719869706840393E-2</v>
      </c>
      <c r="L4274">
        <f t="shared" si="466"/>
        <v>8.0465226679325888E-2</v>
      </c>
      <c r="M4274">
        <f t="shared" si="467"/>
        <v>2.7517774026903991E-2</v>
      </c>
      <c r="N4274">
        <f t="shared" si="468"/>
        <v>2.0127052015850052E-3</v>
      </c>
    </row>
    <row r="4275" spans="1:14" x14ac:dyDescent="0.25">
      <c r="A4275">
        <v>42730</v>
      </c>
      <c r="B4275">
        <f t="shared" si="462"/>
        <v>11.869444444444444</v>
      </c>
      <c r="C4275">
        <v>0.1430351955255009</v>
      </c>
      <c r="D4275">
        <v>6.7306214558500166E-2</v>
      </c>
      <c r="E4275">
        <v>5.6024229955997804E-2</v>
      </c>
      <c r="F4275">
        <v>7.6650605269403996E-2</v>
      </c>
      <c r="G4275">
        <v>3.8581453634084904E-2</v>
      </c>
      <c r="H4275">
        <v>6.0770279053189939E-3</v>
      </c>
      <c r="I4275">
        <f t="shared" si="463"/>
        <v>5.6595302898510058E-2</v>
      </c>
      <c r="J4275">
        <f t="shared" si="464"/>
        <v>4.5538710797361409E-2</v>
      </c>
      <c r="K4275">
        <f t="shared" si="465"/>
        <v>9.7376992971026921E-2</v>
      </c>
      <c r="L4275">
        <f t="shared" si="466"/>
        <v>8.0346546403987654E-2</v>
      </c>
      <c r="M4275">
        <f t="shared" si="467"/>
        <v>2.7466625748043573E-2</v>
      </c>
      <c r="N4275">
        <f t="shared" si="468"/>
        <v>2.0127052015850052E-3</v>
      </c>
    </row>
    <row r="4276" spans="1:14" x14ac:dyDescent="0.25">
      <c r="A4276">
        <v>42740</v>
      </c>
      <c r="B4276">
        <f t="shared" si="462"/>
        <v>11.872222222222222</v>
      </c>
      <c r="C4276">
        <v>0.1430351955255009</v>
      </c>
      <c r="D4276">
        <v>6.7135169540562437E-2</v>
      </c>
      <c r="E4276">
        <v>5.6024229955997804E-2</v>
      </c>
      <c r="F4276">
        <v>7.6763826252076672E-2</v>
      </c>
      <c r="G4276">
        <v>3.8653299916457502E-2</v>
      </c>
      <c r="H4276">
        <v>6.64674927144265E-3</v>
      </c>
      <c r="I4276">
        <f t="shared" si="463"/>
        <v>5.6595302898510058E-2</v>
      </c>
      <c r="J4276">
        <f t="shared" si="464"/>
        <v>4.5422983450989468E-2</v>
      </c>
      <c r="K4276">
        <f t="shared" si="465"/>
        <v>9.7376992971026921E-2</v>
      </c>
      <c r="L4276">
        <f t="shared" si="466"/>
        <v>8.0465226679325888E-2</v>
      </c>
      <c r="M4276">
        <f t="shared" si="467"/>
        <v>2.7517774026903991E-2</v>
      </c>
      <c r="N4276">
        <f t="shared" si="468"/>
        <v>2.2013963142335996E-3</v>
      </c>
    </row>
    <row r="4277" spans="1:14" x14ac:dyDescent="0.25">
      <c r="A4277">
        <v>42750</v>
      </c>
      <c r="B4277">
        <f t="shared" si="462"/>
        <v>11.875</v>
      </c>
      <c r="C4277">
        <v>0.14282245106016797</v>
      </c>
      <c r="D4277">
        <v>6.6707556995718092E-2</v>
      </c>
      <c r="E4277">
        <v>5.5826961540659775E-2</v>
      </c>
      <c r="F4277">
        <v>7.6650605269403996E-2</v>
      </c>
      <c r="G4277">
        <v>3.8725146198830107E-2</v>
      </c>
      <c r="H4277">
        <v>6.2669350273602126E-3</v>
      </c>
      <c r="I4277">
        <f t="shared" si="463"/>
        <v>5.6511125452453771E-2</v>
      </c>
      <c r="J4277">
        <f t="shared" si="464"/>
        <v>4.5133665085059602E-2</v>
      </c>
      <c r="K4277">
        <f t="shared" si="465"/>
        <v>9.7034116235213436E-2</v>
      </c>
      <c r="L4277">
        <f t="shared" si="466"/>
        <v>8.0346546403987654E-2</v>
      </c>
      <c r="M4277">
        <f t="shared" si="467"/>
        <v>2.7568922305764413E-2</v>
      </c>
      <c r="N4277">
        <f t="shared" si="468"/>
        <v>2.075602239134537E-3</v>
      </c>
    </row>
    <row r="4278" spans="1:14" x14ac:dyDescent="0.25">
      <c r="A4278">
        <v>42760</v>
      </c>
      <c r="B4278">
        <f t="shared" si="462"/>
        <v>11.877777777777778</v>
      </c>
      <c r="C4278">
        <v>0.14310611034727852</v>
      </c>
      <c r="D4278">
        <v>6.636546695984262E-2</v>
      </c>
      <c r="E4278">
        <v>5.5826961540659775E-2</v>
      </c>
      <c r="F4278">
        <v>7.6537384286731305E-2</v>
      </c>
      <c r="G4278">
        <v>3.8653299916457502E-2</v>
      </c>
      <c r="H4278">
        <v>6.0770279053189939E-3</v>
      </c>
      <c r="I4278">
        <f t="shared" si="463"/>
        <v>5.662336204719548E-2</v>
      </c>
      <c r="J4278">
        <f t="shared" si="464"/>
        <v>4.4902210392315713E-2</v>
      </c>
      <c r="K4278">
        <f t="shared" si="465"/>
        <v>9.7034116235213436E-2</v>
      </c>
      <c r="L4278">
        <f t="shared" si="466"/>
        <v>8.0227866128649405E-2</v>
      </c>
      <c r="M4278">
        <f t="shared" si="467"/>
        <v>2.7517774026903991E-2</v>
      </c>
      <c r="N4278">
        <f t="shared" si="468"/>
        <v>2.0127052015850052E-3</v>
      </c>
    </row>
    <row r="4279" spans="1:14" x14ac:dyDescent="0.25">
      <c r="A4279">
        <v>42770</v>
      </c>
      <c r="B4279">
        <f t="shared" si="462"/>
        <v>11.880555555555556</v>
      </c>
      <c r="C4279">
        <v>0.14331885481261145</v>
      </c>
      <c r="D4279">
        <v>6.5510241870153918E-2</v>
      </c>
      <c r="E4279">
        <v>5.6418766786673839E-2</v>
      </c>
      <c r="F4279">
        <v>7.6990268217422039E-2</v>
      </c>
      <c r="G4279">
        <v>3.8078529657476726E-2</v>
      </c>
      <c r="H4279">
        <v>6.2669350273602126E-3</v>
      </c>
      <c r="I4279">
        <f t="shared" si="463"/>
        <v>5.6707539493251774E-2</v>
      </c>
      <c r="J4279">
        <f t="shared" si="464"/>
        <v>4.4323573660455966E-2</v>
      </c>
      <c r="K4279">
        <f t="shared" si="465"/>
        <v>9.8062746442653864E-2</v>
      </c>
      <c r="L4279">
        <f t="shared" si="466"/>
        <v>8.0702587230002371E-2</v>
      </c>
      <c r="M4279">
        <f t="shared" si="467"/>
        <v>2.7108587796020663E-2</v>
      </c>
      <c r="N4279">
        <f t="shared" si="468"/>
        <v>2.075602239134537E-3</v>
      </c>
    </row>
    <row r="4280" spans="1:14" x14ac:dyDescent="0.25">
      <c r="A4280">
        <v>42780</v>
      </c>
      <c r="B4280">
        <f t="shared" si="462"/>
        <v>11.883333333333333</v>
      </c>
      <c r="C4280">
        <v>0.14346068445616675</v>
      </c>
      <c r="D4280">
        <v>6.5082629325309574E-2</v>
      </c>
      <c r="E4280">
        <v>5.6616035202011861E-2</v>
      </c>
      <c r="F4280">
        <v>7.6650605269403996E-2</v>
      </c>
      <c r="G4280">
        <v>3.8437761069339708E-2</v>
      </c>
      <c r="H4280">
        <v>6.4568421494014304E-3</v>
      </c>
      <c r="I4280">
        <f t="shared" si="463"/>
        <v>5.6763657790622639E-2</v>
      </c>
      <c r="J4280">
        <f t="shared" si="464"/>
        <v>4.4034255294526099E-2</v>
      </c>
      <c r="K4280">
        <f t="shared" si="465"/>
        <v>9.8405623178467336E-2</v>
      </c>
      <c r="L4280">
        <f t="shared" si="466"/>
        <v>8.0346546403987654E-2</v>
      </c>
      <c r="M4280">
        <f t="shared" si="467"/>
        <v>2.736432919032274E-2</v>
      </c>
      <c r="N4280">
        <f t="shared" si="468"/>
        <v>2.1384992766840679E-3</v>
      </c>
    </row>
    <row r="4281" spans="1:14" x14ac:dyDescent="0.25">
      <c r="A4281">
        <v>42790</v>
      </c>
      <c r="B4281">
        <f t="shared" si="462"/>
        <v>11.886111111111111</v>
      </c>
      <c r="C4281">
        <v>0.14324793999083382</v>
      </c>
      <c r="D4281">
        <v>6.4483971762527487E-2</v>
      </c>
      <c r="E4281">
        <v>5.7010572032687896E-2</v>
      </c>
      <c r="F4281">
        <v>7.6197721338713276E-2</v>
      </c>
      <c r="G4281">
        <v>3.8509607351712313E-2</v>
      </c>
      <c r="H4281">
        <v>6.0770279053189939E-3</v>
      </c>
      <c r="I4281">
        <f t="shared" si="463"/>
        <v>5.6679480344566352E-2</v>
      </c>
      <c r="J4281">
        <f t="shared" si="464"/>
        <v>4.3629209582224278E-2</v>
      </c>
      <c r="K4281">
        <f t="shared" si="465"/>
        <v>9.9091376650094279E-2</v>
      </c>
      <c r="L4281">
        <f t="shared" si="466"/>
        <v>7.9871825302634702E-2</v>
      </c>
      <c r="M4281">
        <f t="shared" si="467"/>
        <v>2.7415477469183162E-2</v>
      </c>
      <c r="N4281">
        <f t="shared" si="468"/>
        <v>2.0127052015850052E-3</v>
      </c>
    </row>
    <row r="4282" spans="1:14" x14ac:dyDescent="0.25">
      <c r="A4282">
        <v>42800</v>
      </c>
      <c r="B4282">
        <f t="shared" si="462"/>
        <v>11.888888888888889</v>
      </c>
      <c r="C4282">
        <v>0.1430351955255009</v>
      </c>
      <c r="D4282">
        <v>6.3543224163869927E-2</v>
      </c>
      <c r="E4282">
        <v>5.6616035202011861E-2</v>
      </c>
      <c r="F4282">
        <v>7.6197721338713276E-2</v>
      </c>
      <c r="G4282">
        <v>3.8653299916457502E-2</v>
      </c>
      <c r="H4282">
        <v>5.8871207832777751E-3</v>
      </c>
      <c r="I4282">
        <f t="shared" si="463"/>
        <v>5.6595302898510058E-2</v>
      </c>
      <c r="J4282">
        <f t="shared" si="464"/>
        <v>4.2992709177178567E-2</v>
      </c>
      <c r="K4282">
        <f t="shared" si="465"/>
        <v>9.8405623178467336E-2</v>
      </c>
      <c r="L4282">
        <f t="shared" si="466"/>
        <v>7.9871825302634702E-2</v>
      </c>
      <c r="M4282">
        <f t="shared" si="467"/>
        <v>2.7517774026903991E-2</v>
      </c>
      <c r="N4282">
        <f t="shared" si="468"/>
        <v>1.9498081640354739E-3</v>
      </c>
    </row>
    <row r="4283" spans="1:14" x14ac:dyDescent="0.25">
      <c r="A4283">
        <v>42810</v>
      </c>
      <c r="B4283">
        <f t="shared" si="462"/>
        <v>11.891666666666667</v>
      </c>
      <c r="C4283">
        <v>0.14346068445616675</v>
      </c>
      <c r="D4283">
        <v>6.3030089110056711E-2</v>
      </c>
      <c r="E4283">
        <v>5.5629693125321754E-2</v>
      </c>
      <c r="F4283">
        <v>7.6197721338713276E-2</v>
      </c>
      <c r="G4283">
        <v>3.8868838763575296E-2</v>
      </c>
      <c r="H4283">
        <v>6.2669350273602126E-3</v>
      </c>
      <c r="I4283">
        <f t="shared" si="463"/>
        <v>5.6763657790622639E-2</v>
      </c>
      <c r="J4283">
        <f t="shared" si="464"/>
        <v>4.264552713806273E-2</v>
      </c>
      <c r="K4283">
        <f t="shared" si="465"/>
        <v>9.669123949939995E-2</v>
      </c>
      <c r="L4283">
        <f t="shared" si="466"/>
        <v>7.9871825302634702E-2</v>
      </c>
      <c r="M4283">
        <f t="shared" si="467"/>
        <v>2.7671218863485239E-2</v>
      </c>
      <c r="N4283">
        <f t="shared" si="468"/>
        <v>2.075602239134537E-3</v>
      </c>
    </row>
    <row r="4284" spans="1:14" x14ac:dyDescent="0.25">
      <c r="A4284">
        <v>42820</v>
      </c>
      <c r="B4284">
        <f t="shared" si="462"/>
        <v>11.894444444444444</v>
      </c>
      <c r="C4284">
        <v>0.14360251409972202</v>
      </c>
      <c r="D4284">
        <v>6.2345909038305759E-2</v>
      </c>
      <c r="E4284">
        <v>5.6024229955997804E-2</v>
      </c>
      <c r="F4284">
        <v>7.5971279373367909E-2</v>
      </c>
      <c r="G4284">
        <v>3.9012531328320485E-2</v>
      </c>
      <c r="H4284">
        <v>6.4568421494014304E-3</v>
      </c>
      <c r="I4284">
        <f t="shared" si="463"/>
        <v>5.681977608799349E-2</v>
      </c>
      <c r="J4284">
        <f t="shared" si="464"/>
        <v>4.2182617752574939E-2</v>
      </c>
      <c r="K4284">
        <f t="shared" si="465"/>
        <v>9.7376992971026921E-2</v>
      </c>
      <c r="L4284">
        <f t="shared" si="466"/>
        <v>7.9634464751958206E-2</v>
      </c>
      <c r="M4284">
        <f t="shared" si="467"/>
        <v>2.7773515421206069E-2</v>
      </c>
      <c r="N4284">
        <f t="shared" si="468"/>
        <v>2.1384992766840679E-3</v>
      </c>
    </row>
    <row r="4285" spans="1:14" x14ac:dyDescent="0.25">
      <c r="A4285">
        <v>42830</v>
      </c>
      <c r="B4285">
        <f t="shared" si="462"/>
        <v>11.897222222222222</v>
      </c>
      <c r="C4285">
        <v>0.14388617338683257</v>
      </c>
      <c r="D4285">
        <v>6.1832773984492544E-2</v>
      </c>
      <c r="E4285">
        <v>5.6221498371335825E-2</v>
      </c>
      <c r="F4285">
        <v>7.6197721338713276E-2</v>
      </c>
      <c r="G4285">
        <v>3.9156223893065688E-2</v>
      </c>
      <c r="H4285">
        <v>6.2669350273602126E-3</v>
      </c>
      <c r="I4285">
        <f t="shared" si="463"/>
        <v>5.6932012682735206E-2</v>
      </c>
      <c r="J4285">
        <f t="shared" si="464"/>
        <v>4.1835435713459095E-2</v>
      </c>
      <c r="K4285">
        <f t="shared" si="465"/>
        <v>9.7719869706840393E-2</v>
      </c>
      <c r="L4285">
        <f t="shared" si="466"/>
        <v>7.9871825302634702E-2</v>
      </c>
      <c r="M4285">
        <f t="shared" si="467"/>
        <v>2.7875811978926909E-2</v>
      </c>
      <c r="N4285">
        <f t="shared" si="468"/>
        <v>2.075602239134537E-3</v>
      </c>
    </row>
    <row r="4286" spans="1:14" x14ac:dyDescent="0.25">
      <c r="A4286">
        <v>42840</v>
      </c>
      <c r="B4286">
        <f t="shared" si="462"/>
        <v>11.9</v>
      </c>
      <c r="C4286">
        <v>0.14324793999083379</v>
      </c>
      <c r="D4286">
        <v>6.1234116421710449E-2</v>
      </c>
      <c r="E4286">
        <v>5.6813303617349882E-2</v>
      </c>
      <c r="F4286">
        <v>7.6084500356040599E-2</v>
      </c>
      <c r="G4286">
        <v>3.944360902255608E-2</v>
      </c>
      <c r="H4286">
        <v>6.4568421494014304E-3</v>
      </c>
      <c r="I4286">
        <f t="shared" si="463"/>
        <v>5.6679480344566338E-2</v>
      </c>
      <c r="J4286">
        <f t="shared" si="464"/>
        <v>4.1430390001157273E-2</v>
      </c>
      <c r="K4286">
        <f t="shared" si="465"/>
        <v>9.8748499914280807E-2</v>
      </c>
      <c r="L4286">
        <f t="shared" si="466"/>
        <v>7.9753145027296454E-2</v>
      </c>
      <c r="M4286">
        <f t="shared" si="467"/>
        <v>2.8080405094368575E-2</v>
      </c>
      <c r="N4286">
        <f t="shared" si="468"/>
        <v>2.1384992766840679E-3</v>
      </c>
    </row>
    <row r="4287" spans="1:14" x14ac:dyDescent="0.25">
      <c r="A4287">
        <v>42850</v>
      </c>
      <c r="B4287">
        <f t="shared" si="462"/>
        <v>11.902777777777779</v>
      </c>
      <c r="C4287">
        <v>0.14289336588194562</v>
      </c>
      <c r="D4287">
        <v>6.0635458858928369E-2</v>
      </c>
      <c r="E4287">
        <v>5.7207840448025925E-2</v>
      </c>
      <c r="F4287">
        <v>7.6197721338713276E-2</v>
      </c>
      <c r="G4287">
        <v>3.908437761069309E-2</v>
      </c>
      <c r="H4287">
        <v>5.8871207832777751E-3</v>
      </c>
      <c r="I4287">
        <f t="shared" si="463"/>
        <v>5.6539184601139207E-2</v>
      </c>
      <c r="J4287">
        <f t="shared" si="464"/>
        <v>4.1025344288855459E-2</v>
      </c>
      <c r="K4287">
        <f t="shared" si="465"/>
        <v>9.9434253385907764E-2</v>
      </c>
      <c r="L4287">
        <f t="shared" si="466"/>
        <v>7.9871825302634702E-2</v>
      </c>
      <c r="M4287">
        <f t="shared" si="467"/>
        <v>2.782466370006649E-2</v>
      </c>
      <c r="N4287">
        <f t="shared" si="468"/>
        <v>1.9498081640354739E-3</v>
      </c>
    </row>
    <row r="4288" spans="1:14" x14ac:dyDescent="0.25">
      <c r="A4288">
        <v>42860</v>
      </c>
      <c r="B4288">
        <f t="shared" si="462"/>
        <v>11.905555555555555</v>
      </c>
      <c r="C4288">
        <v>0.1430351955255009</v>
      </c>
      <c r="D4288">
        <v>6.0036801296146282E-2</v>
      </c>
      <c r="E4288">
        <v>5.7207840448025925E-2</v>
      </c>
      <c r="F4288">
        <v>7.5858058390695246E-2</v>
      </c>
      <c r="G4288">
        <v>3.9012531328320492E-2</v>
      </c>
      <c r="H4288">
        <v>6.2669350273602126E-3</v>
      </c>
      <c r="I4288">
        <f t="shared" si="463"/>
        <v>5.6595302898510058E-2</v>
      </c>
      <c r="J4288">
        <f t="shared" si="464"/>
        <v>4.0620298576553644E-2</v>
      </c>
      <c r="K4288">
        <f t="shared" si="465"/>
        <v>9.9434253385907764E-2</v>
      </c>
      <c r="L4288">
        <f t="shared" si="466"/>
        <v>7.9515784476619986E-2</v>
      </c>
      <c r="M4288">
        <f t="shared" si="467"/>
        <v>2.7773515421206076E-2</v>
      </c>
      <c r="N4288">
        <f t="shared" si="468"/>
        <v>2.075602239134537E-3</v>
      </c>
    </row>
    <row r="4289" spans="1:14" x14ac:dyDescent="0.25">
      <c r="A4289">
        <v>42870</v>
      </c>
      <c r="B4289">
        <f t="shared" si="462"/>
        <v>11.908333333333333</v>
      </c>
      <c r="C4289">
        <v>0.14331885481261145</v>
      </c>
      <c r="D4289">
        <v>6.0122323805115153E-2</v>
      </c>
      <c r="E4289">
        <v>5.7405108863363946E-2</v>
      </c>
      <c r="F4289">
        <v>7.5744837408022556E-2</v>
      </c>
      <c r="G4289">
        <v>3.8581453634084904E-2</v>
      </c>
      <c r="H4289">
        <v>6.2669350273602126E-3</v>
      </c>
      <c r="I4289">
        <f t="shared" si="463"/>
        <v>5.6707539493251774E-2</v>
      </c>
      <c r="J4289">
        <f t="shared" si="464"/>
        <v>4.0678162249739615E-2</v>
      </c>
      <c r="K4289">
        <f t="shared" si="465"/>
        <v>9.977713012172125E-2</v>
      </c>
      <c r="L4289">
        <f t="shared" si="466"/>
        <v>7.9397104201281737E-2</v>
      </c>
      <c r="M4289">
        <f t="shared" si="467"/>
        <v>2.7466625748043573E-2</v>
      </c>
      <c r="N4289">
        <f t="shared" si="468"/>
        <v>2.075602239134537E-3</v>
      </c>
    </row>
    <row r="4290" spans="1:14" x14ac:dyDescent="0.25">
      <c r="A4290">
        <v>42880</v>
      </c>
      <c r="B4290">
        <f t="shared" si="462"/>
        <v>11.911111111111111</v>
      </c>
      <c r="C4290">
        <v>0.14331885481261145</v>
      </c>
      <c r="D4290">
        <v>5.9865756278208539E-2</v>
      </c>
      <c r="E4290">
        <v>5.6813303617349882E-2</v>
      </c>
      <c r="F4290">
        <v>7.5631616425349879E-2</v>
      </c>
      <c r="G4290">
        <v>3.8294068504594519E-2</v>
      </c>
      <c r="H4290">
        <v>6.4568421494014304E-3</v>
      </c>
      <c r="I4290">
        <f t="shared" si="463"/>
        <v>5.6707539493251774E-2</v>
      </c>
      <c r="J4290">
        <f t="shared" si="464"/>
        <v>4.0504571230181689E-2</v>
      </c>
      <c r="K4290">
        <f t="shared" si="465"/>
        <v>9.8748499914280807E-2</v>
      </c>
      <c r="L4290">
        <f t="shared" si="466"/>
        <v>7.9278423925943503E-2</v>
      </c>
      <c r="M4290">
        <f t="shared" si="467"/>
        <v>2.7262032632601914E-2</v>
      </c>
      <c r="N4290">
        <f t="shared" si="468"/>
        <v>2.1384992766840679E-3</v>
      </c>
    </row>
    <row r="4291" spans="1:14" x14ac:dyDescent="0.25">
      <c r="A4291">
        <v>42890</v>
      </c>
      <c r="B4291">
        <f t="shared" ref="B4291:B4354" si="469">A4291/3600</f>
        <v>11.91388888888889</v>
      </c>
      <c r="C4291">
        <v>0.14395708820861022</v>
      </c>
      <c r="D4291">
        <v>5.9780233769239681E-2</v>
      </c>
      <c r="E4291">
        <v>5.6221498371335825E-2</v>
      </c>
      <c r="F4291">
        <v>7.5971279373367909E-2</v>
      </c>
      <c r="G4291">
        <v>3.8150375939849324E-2</v>
      </c>
      <c r="H4291">
        <v>6.2669350273602126E-3</v>
      </c>
      <c r="I4291">
        <f t="shared" ref="I4291:I4354" si="470">C4291/$C$2</f>
        <v>5.6960071831420635E-2</v>
      </c>
      <c r="J4291">
        <f t="shared" ref="J4291:J4354" si="471">D4291/$D$2</f>
        <v>4.0446707556995726E-2</v>
      </c>
      <c r="K4291">
        <f t="shared" ref="K4291:K4354" si="472">E4291/$E$2</f>
        <v>9.7719869706840393E-2</v>
      </c>
      <c r="L4291">
        <f t="shared" ref="L4291:L4354" si="473">F4291/$F$2</f>
        <v>7.9634464751958206E-2</v>
      </c>
      <c r="M4291">
        <f t="shared" ref="M4291:M4354" si="474">G4291/$G$2</f>
        <v>2.7159736074881081E-2</v>
      </c>
      <c r="N4291">
        <f t="shared" ref="N4291:N4354" si="475">H4291/$H$2</f>
        <v>2.075602239134537E-3</v>
      </c>
    </row>
    <row r="4292" spans="1:14" x14ac:dyDescent="0.25">
      <c r="A4292">
        <v>42900</v>
      </c>
      <c r="B4292">
        <f t="shared" si="469"/>
        <v>11.916666666666666</v>
      </c>
      <c r="C4292">
        <v>0.1444534919610537</v>
      </c>
      <c r="D4292">
        <v>6.0207846314084025E-2</v>
      </c>
      <c r="E4292">
        <v>5.6616035202011861E-2</v>
      </c>
      <c r="F4292">
        <v>7.6310942321385952E-2</v>
      </c>
      <c r="G4292">
        <v>3.9012531328320492E-2</v>
      </c>
      <c r="H4292">
        <v>6.0770279053189939E-3</v>
      </c>
      <c r="I4292">
        <f t="shared" si="470"/>
        <v>5.7156485872218638E-2</v>
      </c>
      <c r="J4292">
        <f t="shared" si="471"/>
        <v>4.0736025922925592E-2</v>
      </c>
      <c r="K4292">
        <f t="shared" si="472"/>
        <v>9.8405623178467336E-2</v>
      </c>
      <c r="L4292">
        <f t="shared" si="473"/>
        <v>7.9990505577972937E-2</v>
      </c>
      <c r="M4292">
        <f t="shared" si="474"/>
        <v>2.7773515421206076E-2</v>
      </c>
      <c r="N4292">
        <f t="shared" si="475"/>
        <v>2.0127052015850052E-3</v>
      </c>
    </row>
    <row r="4293" spans="1:14" x14ac:dyDescent="0.25">
      <c r="A4293">
        <v>42910</v>
      </c>
      <c r="B4293">
        <f t="shared" si="469"/>
        <v>11.919444444444444</v>
      </c>
      <c r="C4293">
        <v>0.1448080660699419</v>
      </c>
      <c r="D4293">
        <v>5.9865756278208539E-2</v>
      </c>
      <c r="E4293">
        <v>5.6616035202011861E-2</v>
      </c>
      <c r="F4293">
        <v>7.6877047234749349E-2</v>
      </c>
      <c r="G4293">
        <v>3.8653299916457502E-2</v>
      </c>
      <c r="H4293">
        <v>6.0770279053189939E-3</v>
      </c>
      <c r="I4293">
        <f t="shared" si="470"/>
        <v>5.7296781615645775E-2</v>
      </c>
      <c r="J4293">
        <f t="shared" si="471"/>
        <v>4.0504571230181689E-2</v>
      </c>
      <c r="K4293">
        <f t="shared" si="472"/>
        <v>9.8405623178467336E-2</v>
      </c>
      <c r="L4293">
        <f t="shared" si="473"/>
        <v>8.0583906954664122E-2</v>
      </c>
      <c r="M4293">
        <f t="shared" si="474"/>
        <v>2.7517774026903991E-2</v>
      </c>
      <c r="N4293">
        <f t="shared" si="475"/>
        <v>2.0127052015850052E-3</v>
      </c>
    </row>
    <row r="4294" spans="1:14" x14ac:dyDescent="0.25">
      <c r="A4294">
        <v>42920</v>
      </c>
      <c r="B4294">
        <f t="shared" si="469"/>
        <v>11.922222222222222</v>
      </c>
      <c r="C4294">
        <v>0.14473715124816428</v>
      </c>
      <c r="D4294">
        <v>6.0122323805115153E-2</v>
      </c>
      <c r="E4294">
        <v>5.6221498371335825E-2</v>
      </c>
      <c r="F4294">
        <v>7.6310942321385952E-2</v>
      </c>
      <c r="G4294">
        <v>3.8653299916457502E-2</v>
      </c>
      <c r="H4294">
        <v>5.8871207832777751E-3</v>
      </c>
      <c r="I4294">
        <f t="shared" si="470"/>
        <v>5.7268722466960353E-2</v>
      </c>
      <c r="J4294">
        <f t="shared" si="471"/>
        <v>4.0678162249739615E-2</v>
      </c>
      <c r="K4294">
        <f t="shared" si="472"/>
        <v>9.7719869706840393E-2</v>
      </c>
      <c r="L4294">
        <f t="shared" si="473"/>
        <v>7.9990505577972937E-2</v>
      </c>
      <c r="M4294">
        <f t="shared" si="474"/>
        <v>2.7517774026903991E-2</v>
      </c>
      <c r="N4294">
        <f t="shared" si="475"/>
        <v>1.9498081640354739E-3</v>
      </c>
    </row>
    <row r="4295" spans="1:14" x14ac:dyDescent="0.25">
      <c r="A4295">
        <v>42930</v>
      </c>
      <c r="B4295">
        <f t="shared" si="469"/>
        <v>11.925000000000001</v>
      </c>
      <c r="C4295">
        <v>0.14509172535705248</v>
      </c>
      <c r="D4295">
        <v>6.0122323805115153E-2</v>
      </c>
      <c r="E4295">
        <v>5.6616035202011861E-2</v>
      </c>
      <c r="F4295">
        <v>7.6424163304058643E-2</v>
      </c>
      <c r="G4295">
        <v>3.8294068504594519E-2</v>
      </c>
      <c r="H4295">
        <v>6.0770279053189939E-3</v>
      </c>
      <c r="I4295">
        <f t="shared" si="470"/>
        <v>5.7409018210387498E-2</v>
      </c>
      <c r="J4295">
        <f t="shared" si="471"/>
        <v>4.0678162249739615E-2</v>
      </c>
      <c r="K4295">
        <f t="shared" si="472"/>
        <v>9.8405623178467336E-2</v>
      </c>
      <c r="L4295">
        <f t="shared" si="473"/>
        <v>8.0109185853311185E-2</v>
      </c>
      <c r="M4295">
        <f t="shared" si="474"/>
        <v>2.7262032632601914E-2</v>
      </c>
      <c r="N4295">
        <f t="shared" si="475"/>
        <v>2.0127052015850052E-3</v>
      </c>
    </row>
    <row r="4296" spans="1:14" x14ac:dyDescent="0.25">
      <c r="A4296">
        <v>42940</v>
      </c>
      <c r="B4296">
        <f t="shared" si="469"/>
        <v>11.927777777777777</v>
      </c>
      <c r="C4296">
        <v>0.14494989571349717</v>
      </c>
      <c r="D4296">
        <v>6.0207846314084025E-2</v>
      </c>
      <c r="E4296">
        <v>5.7010572032687896E-2</v>
      </c>
      <c r="F4296">
        <v>7.6424163304058643E-2</v>
      </c>
      <c r="G4296">
        <v>3.8150375939849324E-2</v>
      </c>
      <c r="H4296">
        <v>6.0770279053189939E-3</v>
      </c>
      <c r="I4296">
        <f t="shared" si="470"/>
        <v>5.7352899913016633E-2</v>
      </c>
      <c r="J4296">
        <f t="shared" si="471"/>
        <v>4.0736025922925592E-2</v>
      </c>
      <c r="K4296">
        <f t="shared" si="472"/>
        <v>9.9091376650094279E-2</v>
      </c>
      <c r="L4296">
        <f t="shared" si="473"/>
        <v>8.0109185853311185E-2</v>
      </c>
      <c r="M4296">
        <f t="shared" si="474"/>
        <v>2.7159736074881081E-2</v>
      </c>
      <c r="N4296">
        <f t="shared" si="475"/>
        <v>2.0127052015850052E-3</v>
      </c>
    </row>
    <row r="4297" spans="1:14" x14ac:dyDescent="0.25">
      <c r="A4297">
        <v>42950</v>
      </c>
      <c r="B4297">
        <f t="shared" si="469"/>
        <v>11.930555555555555</v>
      </c>
      <c r="C4297">
        <v>0.14487898089171955</v>
      </c>
      <c r="D4297">
        <v>6.0549936349959498E-2</v>
      </c>
      <c r="E4297">
        <v>5.7010572032687896E-2</v>
      </c>
      <c r="F4297">
        <v>7.6424163304058643E-2</v>
      </c>
      <c r="G4297">
        <v>3.8294068504594519E-2</v>
      </c>
      <c r="H4297">
        <v>6.0770279053189939E-3</v>
      </c>
      <c r="I4297">
        <f t="shared" si="470"/>
        <v>5.7324840764331211E-2</v>
      </c>
      <c r="J4297">
        <f t="shared" si="471"/>
        <v>4.0967480615669481E-2</v>
      </c>
      <c r="K4297">
        <f t="shared" si="472"/>
        <v>9.9091376650094279E-2</v>
      </c>
      <c r="L4297">
        <f t="shared" si="473"/>
        <v>8.0109185853311185E-2</v>
      </c>
      <c r="M4297">
        <f t="shared" si="474"/>
        <v>2.7262032632601914E-2</v>
      </c>
      <c r="N4297">
        <f t="shared" si="475"/>
        <v>2.0127052015850052E-3</v>
      </c>
    </row>
    <row r="4298" spans="1:14" x14ac:dyDescent="0.25">
      <c r="A4298">
        <v>42960</v>
      </c>
      <c r="B4298">
        <f t="shared" si="469"/>
        <v>11.933333333333334</v>
      </c>
      <c r="C4298">
        <v>0.14558812910949595</v>
      </c>
      <c r="D4298">
        <v>6.0549936349959498E-2</v>
      </c>
      <c r="E4298">
        <v>5.6616035202011861E-2</v>
      </c>
      <c r="F4298">
        <v>7.6990268217422039E-2</v>
      </c>
      <c r="G4298">
        <v>3.8509607351712313E-2</v>
      </c>
      <c r="H4298">
        <v>6.64674927144265E-3</v>
      </c>
      <c r="I4298">
        <f t="shared" si="470"/>
        <v>5.7605432251185501E-2</v>
      </c>
      <c r="J4298">
        <f t="shared" si="471"/>
        <v>4.0967480615669481E-2</v>
      </c>
      <c r="K4298">
        <f t="shared" si="472"/>
        <v>9.8405623178467336E-2</v>
      </c>
      <c r="L4298">
        <f t="shared" si="473"/>
        <v>8.0702587230002371E-2</v>
      </c>
      <c r="M4298">
        <f t="shared" si="474"/>
        <v>2.7415477469183162E-2</v>
      </c>
      <c r="N4298">
        <f t="shared" si="475"/>
        <v>2.2013963142335996E-3</v>
      </c>
    </row>
    <row r="4299" spans="1:14" x14ac:dyDescent="0.25">
      <c r="A4299">
        <v>42970</v>
      </c>
      <c r="B4299">
        <f t="shared" si="469"/>
        <v>11.936111111111112</v>
      </c>
      <c r="C4299">
        <v>0.1448080660699419</v>
      </c>
      <c r="D4299">
        <v>6.0293368823052897E-2</v>
      </c>
      <c r="E4299">
        <v>5.6221498371335825E-2</v>
      </c>
      <c r="F4299">
        <v>7.6763826252076672E-2</v>
      </c>
      <c r="G4299">
        <v>3.9874686716791667E-2</v>
      </c>
      <c r="H4299">
        <v>6.8366563934838679E-3</v>
      </c>
      <c r="I4299">
        <f t="shared" si="470"/>
        <v>5.7296781615645775E-2</v>
      </c>
      <c r="J4299">
        <f t="shared" si="471"/>
        <v>4.079388959611157E-2</v>
      </c>
      <c r="K4299">
        <f t="shared" si="472"/>
        <v>9.7719869706840393E-2</v>
      </c>
      <c r="L4299">
        <f t="shared" si="473"/>
        <v>8.0465226679325888E-2</v>
      </c>
      <c r="M4299">
        <f t="shared" si="474"/>
        <v>2.8387294767531074E-2</v>
      </c>
      <c r="N4299">
        <f t="shared" si="475"/>
        <v>2.264293351783131E-3</v>
      </c>
    </row>
    <row r="4300" spans="1:14" x14ac:dyDescent="0.25">
      <c r="A4300">
        <v>42980</v>
      </c>
      <c r="B4300">
        <f t="shared" si="469"/>
        <v>11.938888888888888</v>
      </c>
      <c r="C4300">
        <v>0.14466623642638662</v>
      </c>
      <c r="D4300">
        <v>5.9780233769239681E-2</v>
      </c>
      <c r="E4300">
        <v>5.6813303617349882E-2</v>
      </c>
      <c r="F4300">
        <v>7.6424163304058643E-2</v>
      </c>
      <c r="G4300">
        <v>3.8150375939849324E-2</v>
      </c>
      <c r="H4300">
        <v>6.8366563934838679E-3</v>
      </c>
      <c r="I4300">
        <f t="shared" si="470"/>
        <v>5.7240663318274924E-2</v>
      </c>
      <c r="J4300">
        <f t="shared" si="471"/>
        <v>4.0446707556995726E-2</v>
      </c>
      <c r="K4300">
        <f t="shared" si="472"/>
        <v>9.8748499914280807E-2</v>
      </c>
      <c r="L4300">
        <f t="shared" si="473"/>
        <v>8.0109185853311185E-2</v>
      </c>
      <c r="M4300">
        <f t="shared" si="474"/>
        <v>2.7159736074881081E-2</v>
      </c>
      <c r="N4300">
        <f t="shared" si="475"/>
        <v>2.264293351783131E-3</v>
      </c>
    </row>
    <row r="4301" spans="1:14" x14ac:dyDescent="0.25">
      <c r="A4301">
        <v>42990</v>
      </c>
      <c r="B4301">
        <f t="shared" si="469"/>
        <v>11.941666666666666</v>
      </c>
      <c r="C4301">
        <v>0.1449498957134972</v>
      </c>
      <c r="D4301">
        <v>5.9609188751301931E-2</v>
      </c>
      <c r="E4301">
        <v>5.6221498371335825E-2</v>
      </c>
      <c r="F4301">
        <v>7.6763826252076672E-2</v>
      </c>
      <c r="G4301">
        <v>3.8006683375104121E-2</v>
      </c>
      <c r="H4301">
        <v>6.64674927144265E-3</v>
      </c>
      <c r="I4301">
        <f t="shared" si="470"/>
        <v>5.7352899913016647E-2</v>
      </c>
      <c r="J4301">
        <f t="shared" si="471"/>
        <v>4.0330980210623771E-2</v>
      </c>
      <c r="K4301">
        <f t="shared" si="472"/>
        <v>9.7719869706840393E-2</v>
      </c>
      <c r="L4301">
        <f t="shared" si="473"/>
        <v>8.0465226679325888E-2</v>
      </c>
      <c r="M4301">
        <f t="shared" si="474"/>
        <v>2.7057439517160241E-2</v>
      </c>
      <c r="N4301">
        <f t="shared" si="475"/>
        <v>2.2013963142335996E-3</v>
      </c>
    </row>
    <row r="4302" spans="1:14" x14ac:dyDescent="0.25">
      <c r="A4302">
        <v>43000</v>
      </c>
      <c r="B4302">
        <f t="shared" si="469"/>
        <v>11.944444444444445</v>
      </c>
      <c r="C4302">
        <v>0.1448080660699419</v>
      </c>
      <c r="D4302">
        <v>5.995127878717741E-2</v>
      </c>
      <c r="E4302">
        <v>5.6418766786673839E-2</v>
      </c>
      <c r="F4302">
        <v>7.6877047234749349E-2</v>
      </c>
      <c r="G4302">
        <v>3.7862990810358932E-2</v>
      </c>
      <c r="H4302">
        <v>6.64674927144265E-3</v>
      </c>
      <c r="I4302">
        <f t="shared" si="470"/>
        <v>5.7296781615645775E-2</v>
      </c>
      <c r="J4302">
        <f t="shared" si="471"/>
        <v>4.0562434903367667E-2</v>
      </c>
      <c r="K4302">
        <f t="shared" si="472"/>
        <v>9.8062746442653864E-2</v>
      </c>
      <c r="L4302">
        <f t="shared" si="473"/>
        <v>8.0583906954664122E-2</v>
      </c>
      <c r="M4302">
        <f t="shared" si="474"/>
        <v>2.6955142959439415E-2</v>
      </c>
      <c r="N4302">
        <f t="shared" si="475"/>
        <v>2.2013963142335996E-3</v>
      </c>
    </row>
    <row r="4303" spans="1:14" x14ac:dyDescent="0.25">
      <c r="A4303">
        <v>43010</v>
      </c>
      <c r="B4303">
        <f t="shared" si="469"/>
        <v>11.947222222222223</v>
      </c>
      <c r="C4303">
        <v>0.14466623642638662</v>
      </c>
      <c r="D4303">
        <v>5.9694711260270809E-2</v>
      </c>
      <c r="E4303">
        <v>5.6616035202011861E-2</v>
      </c>
      <c r="F4303">
        <v>7.6763826252076672E-2</v>
      </c>
      <c r="G4303">
        <v>3.8150375939849317E-2</v>
      </c>
      <c r="H4303">
        <v>6.8366563934838679E-3</v>
      </c>
      <c r="I4303">
        <f t="shared" si="470"/>
        <v>5.7240663318274924E-2</v>
      </c>
      <c r="J4303">
        <f t="shared" si="471"/>
        <v>4.0388843883809748E-2</v>
      </c>
      <c r="K4303">
        <f t="shared" si="472"/>
        <v>9.8405623178467336E-2</v>
      </c>
      <c r="L4303">
        <f t="shared" si="473"/>
        <v>8.0465226679325888E-2</v>
      </c>
      <c r="M4303">
        <f t="shared" si="474"/>
        <v>2.7159736074881074E-2</v>
      </c>
      <c r="N4303">
        <f t="shared" si="475"/>
        <v>2.264293351783131E-3</v>
      </c>
    </row>
    <row r="4304" spans="1:14" x14ac:dyDescent="0.25">
      <c r="A4304">
        <v>43020</v>
      </c>
      <c r="B4304">
        <f t="shared" si="469"/>
        <v>11.95</v>
      </c>
      <c r="C4304">
        <v>0.1444534919610537</v>
      </c>
      <c r="D4304">
        <v>6.0293368823052897E-2</v>
      </c>
      <c r="E4304">
        <v>5.7010572032687896E-2</v>
      </c>
      <c r="F4304">
        <v>7.6424163304058643E-2</v>
      </c>
      <c r="G4304">
        <v>3.8509607351712313E-2</v>
      </c>
      <c r="H4304">
        <v>6.64674927144265E-3</v>
      </c>
      <c r="I4304">
        <f t="shared" si="470"/>
        <v>5.7156485872218638E-2</v>
      </c>
      <c r="J4304">
        <f t="shared" si="471"/>
        <v>4.079388959611157E-2</v>
      </c>
      <c r="K4304">
        <f t="shared" si="472"/>
        <v>9.9091376650094279E-2</v>
      </c>
      <c r="L4304">
        <f t="shared" si="473"/>
        <v>8.0109185853311185E-2</v>
      </c>
      <c r="M4304">
        <f t="shared" si="474"/>
        <v>2.7415477469183162E-2</v>
      </c>
      <c r="N4304">
        <f t="shared" si="475"/>
        <v>2.2013963142335996E-3</v>
      </c>
    </row>
    <row r="4305" spans="1:14" x14ac:dyDescent="0.25">
      <c r="A4305">
        <v>43030</v>
      </c>
      <c r="B4305">
        <f t="shared" si="469"/>
        <v>11.952777777777778</v>
      </c>
      <c r="C4305">
        <v>0.14459532160460897</v>
      </c>
      <c r="D4305">
        <v>5.995127878717741E-2</v>
      </c>
      <c r="E4305">
        <v>5.6221498371335825E-2</v>
      </c>
      <c r="F4305">
        <v>7.5971279373367923E-2</v>
      </c>
      <c r="G4305">
        <v>3.8365914786967117E-2</v>
      </c>
      <c r="H4305">
        <v>6.64674927144265E-3</v>
      </c>
      <c r="I4305">
        <f t="shared" si="470"/>
        <v>5.7212604169589489E-2</v>
      </c>
      <c r="J4305">
        <f t="shared" si="471"/>
        <v>4.0562434903367667E-2</v>
      </c>
      <c r="K4305">
        <f t="shared" si="472"/>
        <v>9.7719869706840393E-2</v>
      </c>
      <c r="L4305">
        <f t="shared" si="473"/>
        <v>7.963446475195822E-2</v>
      </c>
      <c r="M4305">
        <f t="shared" si="474"/>
        <v>2.7313180911462329E-2</v>
      </c>
      <c r="N4305">
        <f t="shared" si="475"/>
        <v>2.2013963142335996E-3</v>
      </c>
    </row>
    <row r="4306" spans="1:14" x14ac:dyDescent="0.25">
      <c r="A4306">
        <v>43040</v>
      </c>
      <c r="B4306">
        <f t="shared" si="469"/>
        <v>11.955555555555556</v>
      </c>
      <c r="C4306">
        <v>0.144595321604609</v>
      </c>
      <c r="D4306">
        <v>6.0464413840990626E-2</v>
      </c>
      <c r="E4306">
        <v>5.6418766786673839E-2</v>
      </c>
      <c r="F4306">
        <v>7.6197721338713276E-2</v>
      </c>
      <c r="G4306">
        <v>3.8006683375104128E-2</v>
      </c>
      <c r="H4306">
        <v>6.64674927144265E-3</v>
      </c>
      <c r="I4306">
        <f t="shared" si="470"/>
        <v>5.7212604169589502E-2</v>
      </c>
      <c r="J4306">
        <f t="shared" si="471"/>
        <v>4.0909616942483511E-2</v>
      </c>
      <c r="K4306">
        <f t="shared" si="472"/>
        <v>9.8062746442653864E-2</v>
      </c>
      <c r="L4306">
        <f t="shared" si="473"/>
        <v>7.9871825302634702E-2</v>
      </c>
      <c r="M4306">
        <f t="shared" si="474"/>
        <v>2.7057439517160248E-2</v>
      </c>
      <c r="N4306">
        <f t="shared" si="475"/>
        <v>2.2013963142335996E-3</v>
      </c>
    </row>
    <row r="4307" spans="1:14" x14ac:dyDescent="0.25">
      <c r="A4307">
        <v>43050</v>
      </c>
      <c r="B4307">
        <f t="shared" si="469"/>
        <v>11.958333333333334</v>
      </c>
      <c r="C4307">
        <v>0.14438257713927607</v>
      </c>
      <c r="D4307">
        <v>5.9865756278208539E-2</v>
      </c>
      <c r="E4307">
        <v>5.6024229955997804E-2</v>
      </c>
      <c r="F4307">
        <v>7.5971279373367923E-2</v>
      </c>
      <c r="G4307">
        <v>3.8078529657476726E-2</v>
      </c>
      <c r="H4307">
        <v>6.2669350273602126E-3</v>
      </c>
      <c r="I4307">
        <f t="shared" si="470"/>
        <v>5.7128426723533215E-2</v>
      </c>
      <c r="J4307">
        <f t="shared" si="471"/>
        <v>4.0504571230181689E-2</v>
      </c>
      <c r="K4307">
        <f t="shared" si="472"/>
        <v>9.7376992971026921E-2</v>
      </c>
      <c r="L4307">
        <f t="shared" si="473"/>
        <v>7.963446475195822E-2</v>
      </c>
      <c r="M4307">
        <f t="shared" si="474"/>
        <v>2.7108587796020663E-2</v>
      </c>
      <c r="N4307">
        <f t="shared" si="475"/>
        <v>2.075602239134537E-3</v>
      </c>
    </row>
    <row r="4308" spans="1:14" x14ac:dyDescent="0.25">
      <c r="A4308">
        <v>43060</v>
      </c>
      <c r="B4308">
        <f t="shared" si="469"/>
        <v>11.96111111111111</v>
      </c>
      <c r="C4308">
        <v>0.1440989178521655</v>
      </c>
      <c r="D4308">
        <v>6.0036801296146282E-2</v>
      </c>
      <c r="E4308">
        <v>5.6221498371335825E-2</v>
      </c>
      <c r="F4308">
        <v>7.6197721338713276E-2</v>
      </c>
      <c r="G4308">
        <v>3.8437761069339715E-2</v>
      </c>
      <c r="H4308">
        <v>6.0770279053189939E-3</v>
      </c>
      <c r="I4308">
        <f t="shared" si="470"/>
        <v>5.7016190128791493E-2</v>
      </c>
      <c r="J4308">
        <f t="shared" si="471"/>
        <v>4.0620298576553644E-2</v>
      </c>
      <c r="K4308">
        <f t="shared" si="472"/>
        <v>9.7719869706840393E-2</v>
      </c>
      <c r="L4308">
        <f t="shared" si="473"/>
        <v>7.9871825302634702E-2</v>
      </c>
      <c r="M4308">
        <f t="shared" si="474"/>
        <v>2.7364329190322747E-2</v>
      </c>
      <c r="N4308">
        <f t="shared" si="475"/>
        <v>2.0127052015850052E-3</v>
      </c>
    </row>
    <row r="4309" spans="1:14" x14ac:dyDescent="0.25">
      <c r="A4309">
        <v>43070</v>
      </c>
      <c r="B4309">
        <f t="shared" si="469"/>
        <v>11.963888888888889</v>
      </c>
      <c r="C4309">
        <v>0.14367342892149965</v>
      </c>
      <c r="D4309">
        <v>6.0207846314084025E-2</v>
      </c>
      <c r="E4309">
        <v>5.6418766786673839E-2</v>
      </c>
      <c r="F4309">
        <v>7.7216710182767392E-2</v>
      </c>
      <c r="G4309">
        <v>3.8509607351712313E-2</v>
      </c>
      <c r="H4309">
        <v>5.6972136612365564E-3</v>
      </c>
      <c r="I4309">
        <f t="shared" si="470"/>
        <v>5.6847835236678912E-2</v>
      </c>
      <c r="J4309">
        <f t="shared" si="471"/>
        <v>4.0736025922925592E-2</v>
      </c>
      <c r="K4309">
        <f t="shared" si="472"/>
        <v>9.8062746442653864E-2</v>
      </c>
      <c r="L4309">
        <f t="shared" si="473"/>
        <v>8.0939947780678853E-2</v>
      </c>
      <c r="M4309">
        <f t="shared" si="474"/>
        <v>2.7415477469183162E-2</v>
      </c>
      <c r="N4309">
        <f t="shared" si="475"/>
        <v>1.8869111264859424E-3</v>
      </c>
    </row>
    <row r="4310" spans="1:14" x14ac:dyDescent="0.25">
      <c r="A4310">
        <v>43080</v>
      </c>
      <c r="B4310">
        <f t="shared" si="469"/>
        <v>11.966666666666667</v>
      </c>
      <c r="C4310">
        <v>0.1433897696343891</v>
      </c>
      <c r="D4310">
        <v>6.0207846314084025E-2</v>
      </c>
      <c r="E4310">
        <v>5.6221498371335825E-2</v>
      </c>
      <c r="F4310">
        <v>7.6537384286731305E-2</v>
      </c>
      <c r="G4310">
        <v>3.836591478696711E-2</v>
      </c>
      <c r="H4310">
        <v>5.5073065391953377E-3</v>
      </c>
      <c r="I4310">
        <f t="shared" si="470"/>
        <v>5.6735598641937203E-2</v>
      </c>
      <c r="J4310">
        <f t="shared" si="471"/>
        <v>4.0736025922925592E-2</v>
      </c>
      <c r="K4310">
        <f t="shared" si="472"/>
        <v>9.7719869706840393E-2</v>
      </c>
      <c r="L4310">
        <f t="shared" si="473"/>
        <v>8.0227866128649405E-2</v>
      </c>
      <c r="M4310">
        <f t="shared" si="474"/>
        <v>2.7313180911462325E-2</v>
      </c>
      <c r="N4310">
        <f t="shared" si="475"/>
        <v>1.8240140889364109E-3</v>
      </c>
    </row>
    <row r="4311" spans="1:14" x14ac:dyDescent="0.25">
      <c r="A4311">
        <v>43090</v>
      </c>
      <c r="B4311">
        <f t="shared" si="469"/>
        <v>11.969444444444445</v>
      </c>
      <c r="C4311">
        <v>0.14353159927794437</v>
      </c>
      <c r="D4311">
        <v>6.0122323805115153E-2</v>
      </c>
      <c r="E4311">
        <v>5.6616035202011861E-2</v>
      </c>
      <c r="F4311">
        <v>7.6424163304058643E-2</v>
      </c>
      <c r="G4311">
        <v>3.8581453634084904E-2</v>
      </c>
      <c r="H4311">
        <v>5.6972136612365564E-3</v>
      </c>
      <c r="I4311">
        <f t="shared" si="470"/>
        <v>5.6791716939308061E-2</v>
      </c>
      <c r="J4311">
        <f t="shared" si="471"/>
        <v>4.0678162249739615E-2</v>
      </c>
      <c r="K4311">
        <f t="shared" si="472"/>
        <v>9.8405623178467336E-2</v>
      </c>
      <c r="L4311">
        <f t="shared" si="473"/>
        <v>8.0109185853311185E-2</v>
      </c>
      <c r="M4311">
        <f t="shared" si="474"/>
        <v>2.7466625748043573E-2</v>
      </c>
      <c r="N4311">
        <f t="shared" si="475"/>
        <v>1.8869111264859424E-3</v>
      </c>
    </row>
    <row r="4312" spans="1:14" x14ac:dyDescent="0.25">
      <c r="A4312">
        <v>43100</v>
      </c>
      <c r="B4312">
        <f t="shared" si="469"/>
        <v>11.972222222222221</v>
      </c>
      <c r="C4312">
        <v>0.1433897696343891</v>
      </c>
      <c r="D4312">
        <v>6.0378891332021754E-2</v>
      </c>
      <c r="E4312">
        <v>5.6813303617349882E-2</v>
      </c>
      <c r="F4312">
        <v>7.6084500356040599E-2</v>
      </c>
      <c r="G4312">
        <v>3.8294068504594519E-2</v>
      </c>
      <c r="H4312">
        <v>5.8871207832777751E-3</v>
      </c>
      <c r="I4312">
        <f t="shared" si="470"/>
        <v>5.6735598641937203E-2</v>
      </c>
      <c r="J4312">
        <f t="shared" si="471"/>
        <v>4.0851753269297533E-2</v>
      </c>
      <c r="K4312">
        <f t="shared" si="472"/>
        <v>9.8748499914280807E-2</v>
      </c>
      <c r="L4312">
        <f t="shared" si="473"/>
        <v>7.9753145027296454E-2</v>
      </c>
      <c r="M4312">
        <f t="shared" si="474"/>
        <v>2.7262032632601914E-2</v>
      </c>
      <c r="N4312">
        <f t="shared" si="475"/>
        <v>1.9498081640354739E-3</v>
      </c>
    </row>
    <row r="4313" spans="1:14" x14ac:dyDescent="0.25">
      <c r="A4313">
        <v>43110</v>
      </c>
      <c r="B4313">
        <f t="shared" si="469"/>
        <v>11.975</v>
      </c>
      <c r="C4313">
        <v>0.14296428070372325</v>
      </c>
      <c r="D4313">
        <v>6.0036801296146282E-2</v>
      </c>
      <c r="E4313">
        <v>5.7010572032687896E-2</v>
      </c>
      <c r="F4313">
        <v>7.6537384286731319E-2</v>
      </c>
      <c r="G4313">
        <v>3.8437761069339715E-2</v>
      </c>
      <c r="H4313">
        <v>6.0770279053189939E-3</v>
      </c>
      <c r="I4313">
        <f t="shared" si="470"/>
        <v>5.6567243749824629E-2</v>
      </c>
      <c r="J4313">
        <f t="shared" si="471"/>
        <v>4.0620298576553644E-2</v>
      </c>
      <c r="K4313">
        <f t="shared" si="472"/>
        <v>9.9091376650094279E-2</v>
      </c>
      <c r="L4313">
        <f t="shared" si="473"/>
        <v>8.0227866128649419E-2</v>
      </c>
      <c r="M4313">
        <f t="shared" si="474"/>
        <v>2.7364329190322747E-2</v>
      </c>
      <c r="N4313">
        <f t="shared" si="475"/>
        <v>2.0127052015850052E-3</v>
      </c>
    </row>
    <row r="4314" spans="1:14" x14ac:dyDescent="0.25">
      <c r="A4314">
        <v>43120</v>
      </c>
      <c r="B4314">
        <f t="shared" si="469"/>
        <v>11.977777777777778</v>
      </c>
      <c r="C4314">
        <v>0.14218421766416922</v>
      </c>
      <c r="D4314">
        <v>5.9865756278208539E-2</v>
      </c>
      <c r="E4314">
        <v>5.6616035202011861E-2</v>
      </c>
      <c r="F4314">
        <v>7.6197721338713276E-2</v>
      </c>
      <c r="G4314">
        <v>3.8078529657476726E-2</v>
      </c>
      <c r="H4314">
        <v>5.8871207832777751E-3</v>
      </c>
      <c r="I4314">
        <f t="shared" si="470"/>
        <v>5.6258593114284917E-2</v>
      </c>
      <c r="J4314">
        <f t="shared" si="471"/>
        <v>4.0504571230181689E-2</v>
      </c>
      <c r="K4314">
        <f t="shared" si="472"/>
        <v>9.8405623178467336E-2</v>
      </c>
      <c r="L4314">
        <f t="shared" si="473"/>
        <v>7.9871825302634702E-2</v>
      </c>
      <c r="M4314">
        <f t="shared" si="474"/>
        <v>2.7108587796020663E-2</v>
      </c>
      <c r="N4314">
        <f t="shared" si="475"/>
        <v>1.9498081640354739E-3</v>
      </c>
    </row>
    <row r="4315" spans="1:14" x14ac:dyDescent="0.25">
      <c r="A4315">
        <v>43130</v>
      </c>
      <c r="B4315">
        <f t="shared" si="469"/>
        <v>11.980555555555556</v>
      </c>
      <c r="C4315">
        <v>0.14190055837705864</v>
      </c>
      <c r="D4315">
        <v>5.995127878717741E-2</v>
      </c>
      <c r="E4315">
        <v>5.6418766786673839E-2</v>
      </c>
      <c r="F4315">
        <v>7.6197721338713276E-2</v>
      </c>
      <c r="G4315">
        <v>3.8653299916457502E-2</v>
      </c>
      <c r="H4315">
        <v>5.5073065391953377E-3</v>
      </c>
      <c r="I4315">
        <f t="shared" si="470"/>
        <v>5.6146356519543195E-2</v>
      </c>
      <c r="J4315">
        <f t="shared" si="471"/>
        <v>4.0562434903367667E-2</v>
      </c>
      <c r="K4315">
        <f t="shared" si="472"/>
        <v>9.8062746442653864E-2</v>
      </c>
      <c r="L4315">
        <f t="shared" si="473"/>
        <v>7.9871825302634702E-2</v>
      </c>
      <c r="M4315">
        <f t="shared" si="474"/>
        <v>2.7517774026903991E-2</v>
      </c>
      <c r="N4315">
        <f t="shared" si="475"/>
        <v>1.8240140889364109E-3</v>
      </c>
    </row>
    <row r="4316" spans="1:14" x14ac:dyDescent="0.25">
      <c r="A4316">
        <v>43140</v>
      </c>
      <c r="B4316">
        <f t="shared" si="469"/>
        <v>11.983333333333333</v>
      </c>
      <c r="C4316">
        <v>0.14211330284239157</v>
      </c>
      <c r="D4316">
        <v>6.0036801296146282E-2</v>
      </c>
      <c r="E4316">
        <v>5.6813303617349882E-2</v>
      </c>
      <c r="F4316">
        <v>7.6424163304058643E-2</v>
      </c>
      <c r="G4316">
        <v>3.8150375939849324E-2</v>
      </c>
      <c r="H4316">
        <v>3.7981424408243714E-3</v>
      </c>
      <c r="I4316">
        <f t="shared" si="470"/>
        <v>5.6230533965599482E-2</v>
      </c>
      <c r="J4316">
        <f t="shared" si="471"/>
        <v>4.0620298576553644E-2</v>
      </c>
      <c r="K4316">
        <f t="shared" si="472"/>
        <v>9.8748499914280807E-2</v>
      </c>
      <c r="L4316">
        <f t="shared" si="473"/>
        <v>8.0109185853311185E-2</v>
      </c>
      <c r="M4316">
        <f t="shared" si="474"/>
        <v>2.7159736074881081E-2</v>
      </c>
      <c r="N4316">
        <f t="shared" si="475"/>
        <v>1.2579407509906283E-3</v>
      </c>
    </row>
    <row r="4317" spans="1:14" x14ac:dyDescent="0.25">
      <c r="A4317">
        <v>43150</v>
      </c>
      <c r="B4317">
        <f t="shared" si="469"/>
        <v>11.986111111111111</v>
      </c>
      <c r="C4317">
        <v>0.14168781391172572</v>
      </c>
      <c r="D4317">
        <v>6.0378891332021754E-2</v>
      </c>
      <c r="E4317">
        <v>5.7010572032687896E-2</v>
      </c>
      <c r="F4317">
        <v>7.6424163304058643E-2</v>
      </c>
      <c r="G4317">
        <v>3.8509607351712306E-2</v>
      </c>
      <c r="H4317">
        <v>4.1779566849068084E-3</v>
      </c>
      <c r="I4317">
        <f t="shared" si="470"/>
        <v>5.6062179073486908E-2</v>
      </c>
      <c r="J4317">
        <f t="shared" si="471"/>
        <v>4.0851753269297533E-2</v>
      </c>
      <c r="K4317">
        <f t="shared" si="472"/>
        <v>9.9091376650094279E-2</v>
      </c>
      <c r="L4317">
        <f t="shared" si="473"/>
        <v>8.0109185853311185E-2</v>
      </c>
      <c r="M4317">
        <f t="shared" si="474"/>
        <v>2.7415477469183158E-2</v>
      </c>
      <c r="N4317">
        <f t="shared" si="475"/>
        <v>1.3837348260896912E-3</v>
      </c>
    </row>
    <row r="4318" spans="1:14" x14ac:dyDescent="0.25">
      <c r="A4318">
        <v>43160</v>
      </c>
      <c r="B4318">
        <f t="shared" si="469"/>
        <v>11.988888888888889</v>
      </c>
      <c r="C4318">
        <v>0.14154598426817044</v>
      </c>
      <c r="D4318">
        <v>5.9694711260270809E-2</v>
      </c>
      <c r="E4318">
        <v>5.7207840448025925E-2</v>
      </c>
      <c r="F4318">
        <v>7.6310942321385952E-2</v>
      </c>
      <c r="G4318">
        <v>3.8653299916457502E-2</v>
      </c>
      <c r="H4318">
        <v>4.3678638069480271E-3</v>
      </c>
      <c r="I4318">
        <f t="shared" si="470"/>
        <v>5.600606077611605E-2</v>
      </c>
      <c r="J4318">
        <f t="shared" si="471"/>
        <v>4.0388843883809748E-2</v>
      </c>
      <c r="K4318">
        <f t="shared" si="472"/>
        <v>9.9434253385907764E-2</v>
      </c>
      <c r="L4318">
        <f t="shared" si="473"/>
        <v>7.9990505577972937E-2</v>
      </c>
      <c r="M4318">
        <f t="shared" si="474"/>
        <v>2.7517774026903991E-2</v>
      </c>
      <c r="N4318">
        <f t="shared" si="475"/>
        <v>1.4466318636392227E-3</v>
      </c>
    </row>
    <row r="4319" spans="1:14" x14ac:dyDescent="0.25">
      <c r="A4319">
        <v>43170</v>
      </c>
      <c r="B4319">
        <f t="shared" si="469"/>
        <v>11.991666666666667</v>
      </c>
      <c r="C4319">
        <v>0.14161689908994807</v>
      </c>
      <c r="D4319">
        <v>5.9438143733364202E-2</v>
      </c>
      <c r="E4319">
        <v>5.7799645694039982E-2</v>
      </c>
      <c r="F4319">
        <v>7.6424163304058643E-2</v>
      </c>
      <c r="G4319">
        <v>3.7719298245613736E-2</v>
      </c>
      <c r="H4319">
        <v>3.9880495628655897E-3</v>
      </c>
      <c r="I4319">
        <f t="shared" si="470"/>
        <v>5.6034119924801472E-2</v>
      </c>
      <c r="J4319">
        <f t="shared" si="471"/>
        <v>4.021525286425183E-2</v>
      </c>
      <c r="K4319">
        <f t="shared" si="472"/>
        <v>0.10046288359334818</v>
      </c>
      <c r="L4319">
        <f t="shared" si="473"/>
        <v>8.0109185853311185E-2</v>
      </c>
      <c r="M4319">
        <f t="shared" si="474"/>
        <v>2.6852846401718582E-2</v>
      </c>
      <c r="N4319">
        <f t="shared" si="475"/>
        <v>1.3208377885401597E-3</v>
      </c>
    </row>
    <row r="4320" spans="1:14" x14ac:dyDescent="0.25">
      <c r="A4320">
        <v>43180</v>
      </c>
      <c r="B4320">
        <f t="shared" si="469"/>
        <v>11.994444444444444</v>
      </c>
      <c r="C4320">
        <v>0.14161689908994807</v>
      </c>
      <c r="D4320">
        <v>5.9523666242333059E-2</v>
      </c>
      <c r="E4320">
        <v>5.7010572032687896E-2</v>
      </c>
      <c r="F4320">
        <v>7.5631616425349879E-2</v>
      </c>
      <c r="G4320">
        <v>3.7360066833750753E-2</v>
      </c>
      <c r="H4320">
        <v>3.9880495628655897E-3</v>
      </c>
      <c r="I4320">
        <f t="shared" si="470"/>
        <v>5.6034119924801472E-2</v>
      </c>
      <c r="J4320">
        <f t="shared" si="471"/>
        <v>4.0273116537437793E-2</v>
      </c>
      <c r="K4320">
        <f t="shared" si="472"/>
        <v>9.9091376650094279E-2</v>
      </c>
      <c r="L4320">
        <f t="shared" si="473"/>
        <v>7.9278423925943503E-2</v>
      </c>
      <c r="M4320">
        <f t="shared" si="474"/>
        <v>2.6597105007416501E-2</v>
      </c>
      <c r="N4320">
        <f t="shared" si="475"/>
        <v>1.3208377885401597E-3</v>
      </c>
    </row>
    <row r="4321" spans="1:14" x14ac:dyDescent="0.25">
      <c r="A4321">
        <v>43190</v>
      </c>
      <c r="B4321">
        <f t="shared" si="469"/>
        <v>11.997222222222222</v>
      </c>
      <c r="C4321">
        <v>0.14161689908994807</v>
      </c>
      <c r="D4321">
        <v>5.9438143733364202E-2</v>
      </c>
      <c r="E4321">
        <v>5.6221498371335825E-2</v>
      </c>
      <c r="F4321">
        <v>7.5744837408022556E-2</v>
      </c>
      <c r="G4321">
        <v>3.7000835421887764E-2</v>
      </c>
      <c r="H4321">
        <v>3.7981424408243714E-3</v>
      </c>
      <c r="I4321">
        <f t="shared" si="470"/>
        <v>5.6034119924801472E-2</v>
      </c>
      <c r="J4321">
        <f t="shared" si="471"/>
        <v>4.021525286425183E-2</v>
      </c>
      <c r="K4321">
        <f t="shared" si="472"/>
        <v>9.7719869706840393E-2</v>
      </c>
      <c r="L4321">
        <f t="shared" si="473"/>
        <v>7.9397104201281737E-2</v>
      </c>
      <c r="M4321">
        <f t="shared" si="474"/>
        <v>2.634136361311442E-2</v>
      </c>
      <c r="N4321">
        <f t="shared" si="475"/>
        <v>1.2579407509906283E-3</v>
      </c>
    </row>
    <row r="4322" spans="1:14" x14ac:dyDescent="0.25">
      <c r="A4322">
        <v>43200</v>
      </c>
      <c r="B4322">
        <f t="shared" si="469"/>
        <v>12</v>
      </c>
      <c r="C4322">
        <v>0.14175872873350337</v>
      </c>
      <c r="D4322">
        <v>5.9694711260270809E-2</v>
      </c>
      <c r="E4322">
        <v>5.7405108863363946E-2</v>
      </c>
      <c r="F4322">
        <v>7.5858058390695246E-2</v>
      </c>
      <c r="G4322">
        <v>3.7503759398495942E-2</v>
      </c>
      <c r="H4322">
        <v>4.1779566849068084E-3</v>
      </c>
      <c r="I4322">
        <f t="shared" si="470"/>
        <v>5.6090238222172344E-2</v>
      </c>
      <c r="J4322">
        <f t="shared" si="471"/>
        <v>4.0388843883809748E-2</v>
      </c>
      <c r="K4322">
        <f t="shared" si="472"/>
        <v>9.977713012172125E-2</v>
      </c>
      <c r="L4322">
        <f t="shared" si="473"/>
        <v>7.9515784476619986E-2</v>
      </c>
      <c r="M4322">
        <f t="shared" si="474"/>
        <v>2.669940156513733E-2</v>
      </c>
      <c r="N4322">
        <f t="shared" si="475"/>
        <v>1.3837348260896912E-3</v>
      </c>
    </row>
    <row r="4323" spans="1:14" x14ac:dyDescent="0.25">
      <c r="A4323">
        <v>43210</v>
      </c>
      <c r="B4323">
        <f t="shared" si="469"/>
        <v>12.002777777777778</v>
      </c>
      <c r="C4323">
        <v>0.14133323980283752</v>
      </c>
      <c r="D4323">
        <v>5.9438143733364202E-2</v>
      </c>
      <c r="E4323">
        <v>5.7405108863363946E-2</v>
      </c>
      <c r="F4323">
        <v>7.6084500356040613E-2</v>
      </c>
      <c r="G4323">
        <v>3.7719298245613736E-2</v>
      </c>
      <c r="H4323">
        <v>4.3678638069480271E-3</v>
      </c>
      <c r="I4323">
        <f t="shared" si="470"/>
        <v>5.5921883330059763E-2</v>
      </c>
      <c r="J4323">
        <f t="shared" si="471"/>
        <v>4.021525286425183E-2</v>
      </c>
      <c r="K4323">
        <f t="shared" si="472"/>
        <v>9.977713012172125E-2</v>
      </c>
      <c r="L4323">
        <f t="shared" si="473"/>
        <v>7.9753145027296482E-2</v>
      </c>
      <c r="M4323">
        <f t="shared" si="474"/>
        <v>2.6852846401718582E-2</v>
      </c>
      <c r="N4323">
        <f t="shared" si="475"/>
        <v>1.4466318636392227E-3</v>
      </c>
    </row>
    <row r="4324" spans="1:14" x14ac:dyDescent="0.25">
      <c r="A4324">
        <v>43220</v>
      </c>
      <c r="B4324">
        <f t="shared" si="469"/>
        <v>12.005555555555556</v>
      </c>
      <c r="C4324">
        <v>0.14182964355528102</v>
      </c>
      <c r="D4324">
        <v>5.9438143733364202E-2</v>
      </c>
      <c r="E4324">
        <v>5.6616035202011861E-2</v>
      </c>
      <c r="F4324">
        <v>7.6084500356040599E-2</v>
      </c>
      <c r="G4324">
        <v>3.757560568086854E-2</v>
      </c>
      <c r="H4324">
        <v>4.1779566849068084E-3</v>
      </c>
      <c r="I4324">
        <f t="shared" si="470"/>
        <v>5.6118297370857773E-2</v>
      </c>
      <c r="J4324">
        <f t="shared" si="471"/>
        <v>4.021525286425183E-2</v>
      </c>
      <c r="K4324">
        <f t="shared" si="472"/>
        <v>9.8405623178467336E-2</v>
      </c>
      <c r="L4324">
        <f t="shared" si="473"/>
        <v>7.9753145027296454E-2</v>
      </c>
      <c r="M4324">
        <f t="shared" si="474"/>
        <v>2.6750549843997749E-2</v>
      </c>
      <c r="N4324">
        <f t="shared" si="475"/>
        <v>1.3837348260896912E-3</v>
      </c>
    </row>
    <row r="4325" spans="1:14" x14ac:dyDescent="0.25">
      <c r="A4325">
        <v>43230</v>
      </c>
      <c r="B4325">
        <f t="shared" si="469"/>
        <v>12.008333333333333</v>
      </c>
      <c r="C4325">
        <v>0.14175872873350337</v>
      </c>
      <c r="D4325">
        <v>5.9438143733364202E-2</v>
      </c>
      <c r="E4325">
        <v>5.6616035202011861E-2</v>
      </c>
      <c r="F4325">
        <v>7.5631616425349879E-2</v>
      </c>
      <c r="G4325">
        <v>3.7431913116123344E-2</v>
      </c>
      <c r="H4325">
        <v>4.1779566849068084E-3</v>
      </c>
      <c r="I4325">
        <f t="shared" si="470"/>
        <v>5.6090238222172344E-2</v>
      </c>
      <c r="J4325">
        <f t="shared" si="471"/>
        <v>4.021525286425183E-2</v>
      </c>
      <c r="K4325">
        <f t="shared" si="472"/>
        <v>9.8405623178467336E-2</v>
      </c>
      <c r="L4325">
        <f t="shared" si="473"/>
        <v>7.9278423925943503E-2</v>
      </c>
      <c r="M4325">
        <f t="shared" si="474"/>
        <v>2.6648253286276916E-2</v>
      </c>
      <c r="N4325">
        <f t="shared" si="475"/>
        <v>1.3837348260896912E-3</v>
      </c>
    </row>
    <row r="4326" spans="1:14" x14ac:dyDescent="0.25">
      <c r="A4326">
        <v>43240</v>
      </c>
      <c r="B4326">
        <f t="shared" si="469"/>
        <v>12.011111111111111</v>
      </c>
      <c r="C4326">
        <v>0.14175872873350337</v>
      </c>
      <c r="D4326">
        <v>5.9609188751301931E-2</v>
      </c>
      <c r="E4326">
        <v>5.5826961540659775E-2</v>
      </c>
      <c r="F4326">
        <v>7.5631616425349879E-2</v>
      </c>
      <c r="G4326">
        <v>3.793483709273153E-2</v>
      </c>
      <c r="H4326">
        <v>3.9880495628655897E-3</v>
      </c>
      <c r="I4326">
        <f t="shared" si="470"/>
        <v>5.6090238222172344E-2</v>
      </c>
      <c r="J4326">
        <f t="shared" si="471"/>
        <v>4.0330980210623771E-2</v>
      </c>
      <c r="K4326">
        <f t="shared" si="472"/>
        <v>9.7034116235213436E-2</v>
      </c>
      <c r="L4326">
        <f t="shared" si="473"/>
        <v>7.9278423925943503E-2</v>
      </c>
      <c r="M4326">
        <f t="shared" si="474"/>
        <v>2.7006291238299829E-2</v>
      </c>
      <c r="N4326">
        <f t="shared" si="475"/>
        <v>1.3208377885401597E-3</v>
      </c>
    </row>
    <row r="4327" spans="1:14" x14ac:dyDescent="0.25">
      <c r="A4327">
        <v>43250</v>
      </c>
      <c r="B4327">
        <f t="shared" si="469"/>
        <v>12.013888888888889</v>
      </c>
      <c r="C4327">
        <v>0.14168781391172572</v>
      </c>
      <c r="D4327">
        <v>5.9865756278208539E-2</v>
      </c>
      <c r="E4327">
        <v>5.6221498371335825E-2</v>
      </c>
      <c r="F4327">
        <v>7.6424163304058643E-2</v>
      </c>
      <c r="G4327">
        <v>3.8437761069339708E-2</v>
      </c>
      <c r="H4327">
        <v>3.7981424408243714E-3</v>
      </c>
      <c r="I4327">
        <f t="shared" si="470"/>
        <v>5.6062179073486908E-2</v>
      </c>
      <c r="J4327">
        <f t="shared" si="471"/>
        <v>4.0504571230181689E-2</v>
      </c>
      <c r="K4327">
        <f t="shared" si="472"/>
        <v>9.7719869706840393E-2</v>
      </c>
      <c r="L4327">
        <f t="shared" si="473"/>
        <v>8.0109185853311185E-2</v>
      </c>
      <c r="M4327">
        <f t="shared" si="474"/>
        <v>2.736432919032274E-2</v>
      </c>
      <c r="N4327">
        <f t="shared" si="475"/>
        <v>1.2579407509906283E-3</v>
      </c>
    </row>
    <row r="4328" spans="1:14" x14ac:dyDescent="0.25">
      <c r="A4328">
        <v>43260</v>
      </c>
      <c r="B4328">
        <f t="shared" si="469"/>
        <v>12.016666666666667</v>
      </c>
      <c r="C4328">
        <v>0.14161689908994807</v>
      </c>
      <c r="D4328">
        <v>5.9267098715426458E-2</v>
      </c>
      <c r="E4328">
        <v>5.6024229955997804E-2</v>
      </c>
      <c r="F4328">
        <v>7.665060526940401E-2</v>
      </c>
      <c r="G4328">
        <v>3.8509607351712306E-2</v>
      </c>
      <c r="H4328">
        <v>3.6082353187831527E-3</v>
      </c>
      <c r="I4328">
        <f t="shared" si="470"/>
        <v>5.6034119924801472E-2</v>
      </c>
      <c r="J4328">
        <f t="shared" si="471"/>
        <v>4.0099525517879875E-2</v>
      </c>
      <c r="K4328">
        <f t="shared" si="472"/>
        <v>9.7376992971026921E-2</v>
      </c>
      <c r="L4328">
        <f t="shared" si="473"/>
        <v>8.0346546403987668E-2</v>
      </c>
      <c r="M4328">
        <f t="shared" si="474"/>
        <v>2.7415477469183158E-2</v>
      </c>
      <c r="N4328">
        <f t="shared" si="475"/>
        <v>1.195043713441097E-3</v>
      </c>
    </row>
    <row r="4329" spans="1:14" x14ac:dyDescent="0.25">
      <c r="A4329">
        <v>43270</v>
      </c>
      <c r="B4329">
        <f t="shared" si="469"/>
        <v>12.019444444444444</v>
      </c>
      <c r="C4329">
        <v>0.14190055837705864</v>
      </c>
      <c r="D4329">
        <v>5.9181576206457587E-2</v>
      </c>
      <c r="E4329">
        <v>5.6221498371335825E-2</v>
      </c>
      <c r="F4329">
        <v>7.6424163304058643E-2</v>
      </c>
      <c r="G4329">
        <v>3.8365914786967117E-2</v>
      </c>
      <c r="H4329">
        <v>3.9880495628655897E-3</v>
      </c>
      <c r="I4329">
        <f t="shared" si="470"/>
        <v>5.6146356519543195E-2</v>
      </c>
      <c r="J4329">
        <f t="shared" si="471"/>
        <v>4.0041661844693904E-2</v>
      </c>
      <c r="K4329">
        <f t="shared" si="472"/>
        <v>9.7719869706840393E-2</v>
      </c>
      <c r="L4329">
        <f t="shared" si="473"/>
        <v>8.0109185853311185E-2</v>
      </c>
      <c r="M4329">
        <f t="shared" si="474"/>
        <v>2.7313180911462329E-2</v>
      </c>
      <c r="N4329">
        <f t="shared" si="475"/>
        <v>1.3208377885401597E-3</v>
      </c>
    </row>
    <row r="4330" spans="1:14" x14ac:dyDescent="0.25">
      <c r="A4330">
        <v>43280</v>
      </c>
      <c r="B4330">
        <f t="shared" si="469"/>
        <v>12.022222222222222</v>
      </c>
      <c r="C4330">
        <v>0.14182964355528102</v>
      </c>
      <c r="D4330">
        <v>5.9438143733364202E-2</v>
      </c>
      <c r="E4330">
        <v>5.6024229955997804E-2</v>
      </c>
      <c r="F4330">
        <v>7.6197721338713276E-2</v>
      </c>
      <c r="G4330">
        <v>3.7791144527986334E-2</v>
      </c>
      <c r="H4330">
        <v>4.1779566849068084E-3</v>
      </c>
      <c r="I4330">
        <f t="shared" si="470"/>
        <v>5.6118297370857773E-2</v>
      </c>
      <c r="J4330">
        <f t="shared" si="471"/>
        <v>4.021525286425183E-2</v>
      </c>
      <c r="K4330">
        <f t="shared" si="472"/>
        <v>9.7376992971026921E-2</v>
      </c>
      <c r="L4330">
        <f t="shared" si="473"/>
        <v>7.9871825302634702E-2</v>
      </c>
      <c r="M4330">
        <f t="shared" si="474"/>
        <v>2.6903994680578996E-2</v>
      </c>
      <c r="N4330">
        <f t="shared" si="475"/>
        <v>1.3837348260896912E-3</v>
      </c>
    </row>
    <row r="4331" spans="1:14" x14ac:dyDescent="0.25">
      <c r="A4331">
        <v>43290</v>
      </c>
      <c r="B4331">
        <f t="shared" si="469"/>
        <v>12.025</v>
      </c>
      <c r="C4331">
        <v>0.14211330284239157</v>
      </c>
      <c r="D4331">
        <v>5.935262122439533E-2</v>
      </c>
      <c r="E4331">
        <v>5.6813303617349882E-2</v>
      </c>
      <c r="F4331">
        <v>7.5858058390695246E-2</v>
      </c>
      <c r="G4331">
        <v>3.8150375939849317E-2</v>
      </c>
      <c r="H4331">
        <v>4.1779566849068084E-3</v>
      </c>
      <c r="I4331">
        <f t="shared" si="470"/>
        <v>5.6230533965599482E-2</v>
      </c>
      <c r="J4331">
        <f t="shared" si="471"/>
        <v>4.0157389191065852E-2</v>
      </c>
      <c r="K4331">
        <f t="shared" si="472"/>
        <v>9.8748499914280807E-2</v>
      </c>
      <c r="L4331">
        <f t="shared" si="473"/>
        <v>7.9515784476619986E-2</v>
      </c>
      <c r="M4331">
        <f t="shared" si="474"/>
        <v>2.7159736074881074E-2</v>
      </c>
      <c r="N4331">
        <f t="shared" si="475"/>
        <v>1.3837348260896912E-3</v>
      </c>
    </row>
    <row r="4332" spans="1:14" x14ac:dyDescent="0.25">
      <c r="A4332">
        <v>43300</v>
      </c>
      <c r="B4332">
        <f t="shared" si="469"/>
        <v>12.027777777777779</v>
      </c>
      <c r="C4332">
        <v>0.14218421766416922</v>
      </c>
      <c r="D4332">
        <v>5.9010531188519857E-2</v>
      </c>
      <c r="E4332">
        <v>5.6616035202011861E-2</v>
      </c>
      <c r="F4332">
        <v>7.6084500356040613E-2</v>
      </c>
      <c r="G4332">
        <v>3.793483709273153E-2</v>
      </c>
      <c r="H4332">
        <v>3.9880495628655897E-3</v>
      </c>
      <c r="I4332">
        <f t="shared" si="470"/>
        <v>5.6258593114284917E-2</v>
      </c>
      <c r="J4332">
        <f t="shared" si="471"/>
        <v>3.9925934498321963E-2</v>
      </c>
      <c r="K4332">
        <f t="shared" si="472"/>
        <v>9.8405623178467336E-2</v>
      </c>
      <c r="L4332">
        <f t="shared" si="473"/>
        <v>7.9753145027296482E-2</v>
      </c>
      <c r="M4332">
        <f t="shared" si="474"/>
        <v>2.7006291238299829E-2</v>
      </c>
      <c r="N4332">
        <f t="shared" si="475"/>
        <v>1.3208377885401597E-3</v>
      </c>
    </row>
    <row r="4333" spans="1:14" x14ac:dyDescent="0.25">
      <c r="A4333">
        <v>43310</v>
      </c>
      <c r="B4333">
        <f t="shared" si="469"/>
        <v>12.030555555555555</v>
      </c>
      <c r="C4333">
        <v>0.14232604730772447</v>
      </c>
      <c r="D4333">
        <v>5.8839486170582114E-2</v>
      </c>
      <c r="E4333">
        <v>5.8194182524716018E-2</v>
      </c>
      <c r="F4333">
        <v>7.6424163304058643E-2</v>
      </c>
      <c r="G4333">
        <v>3.8006683375104121E-2</v>
      </c>
      <c r="H4333">
        <v>4.1779566849068084E-3</v>
      </c>
      <c r="I4333">
        <f t="shared" si="470"/>
        <v>5.6314711411655761E-2</v>
      </c>
      <c r="J4333">
        <f t="shared" si="471"/>
        <v>3.9810207151950008E-2</v>
      </c>
      <c r="K4333">
        <f t="shared" si="472"/>
        <v>0.10114863706497512</v>
      </c>
      <c r="L4333">
        <f t="shared" si="473"/>
        <v>8.0109185853311185E-2</v>
      </c>
      <c r="M4333">
        <f t="shared" si="474"/>
        <v>2.7057439517160241E-2</v>
      </c>
      <c r="N4333">
        <f t="shared" si="475"/>
        <v>1.3837348260896912E-3</v>
      </c>
    </row>
    <row r="4334" spans="1:14" x14ac:dyDescent="0.25">
      <c r="A4334">
        <v>43320</v>
      </c>
      <c r="B4334">
        <f t="shared" si="469"/>
        <v>12.033333333333333</v>
      </c>
      <c r="C4334">
        <v>0.14239696212950212</v>
      </c>
      <c r="D4334">
        <v>5.8839486170582114E-2</v>
      </c>
      <c r="E4334">
        <v>5.7405108863363946E-2</v>
      </c>
      <c r="F4334">
        <v>7.6763826252076672E-2</v>
      </c>
      <c r="G4334">
        <v>3.7791144527986334E-2</v>
      </c>
      <c r="H4334">
        <v>4.3678638069480271E-3</v>
      </c>
      <c r="I4334">
        <f t="shared" si="470"/>
        <v>5.6342770560341197E-2</v>
      </c>
      <c r="J4334">
        <f t="shared" si="471"/>
        <v>3.9810207151950008E-2</v>
      </c>
      <c r="K4334">
        <f t="shared" si="472"/>
        <v>9.977713012172125E-2</v>
      </c>
      <c r="L4334">
        <f t="shared" si="473"/>
        <v>8.0465226679325888E-2</v>
      </c>
      <c r="M4334">
        <f t="shared" si="474"/>
        <v>2.6903994680578996E-2</v>
      </c>
      <c r="N4334">
        <f t="shared" si="475"/>
        <v>1.4466318636392227E-3</v>
      </c>
    </row>
    <row r="4335" spans="1:14" x14ac:dyDescent="0.25">
      <c r="A4335">
        <v>43330</v>
      </c>
      <c r="B4335">
        <f t="shared" si="469"/>
        <v>12.036111111111111</v>
      </c>
      <c r="C4335">
        <v>0.14211330284239157</v>
      </c>
      <c r="D4335">
        <v>5.8925008679550986E-2</v>
      </c>
      <c r="E4335">
        <v>5.7010572032687896E-2</v>
      </c>
      <c r="F4335">
        <v>7.7216710182767392E-2</v>
      </c>
      <c r="G4335">
        <v>3.7647451963241138E-2</v>
      </c>
      <c r="H4335">
        <v>4.3678638069480271E-3</v>
      </c>
      <c r="I4335">
        <f t="shared" si="470"/>
        <v>5.6230533965599482E-2</v>
      </c>
      <c r="J4335">
        <f t="shared" si="471"/>
        <v>3.9868070825135986E-2</v>
      </c>
      <c r="K4335">
        <f t="shared" si="472"/>
        <v>9.9091376650094279E-2</v>
      </c>
      <c r="L4335">
        <f t="shared" si="473"/>
        <v>8.0939947780678853E-2</v>
      </c>
      <c r="M4335">
        <f t="shared" si="474"/>
        <v>2.6801698122858163E-2</v>
      </c>
      <c r="N4335">
        <f t="shared" si="475"/>
        <v>1.4466318636392227E-3</v>
      </c>
    </row>
    <row r="4336" spans="1:14" x14ac:dyDescent="0.25">
      <c r="A4336">
        <v>43340</v>
      </c>
      <c r="B4336">
        <f t="shared" si="469"/>
        <v>12.03888888888889</v>
      </c>
      <c r="C4336">
        <v>0.14218421766416922</v>
      </c>
      <c r="D4336">
        <v>5.8925008679550972E-2</v>
      </c>
      <c r="E4336">
        <v>5.7010572032687896E-2</v>
      </c>
      <c r="F4336">
        <v>7.6424163304058643E-2</v>
      </c>
      <c r="G4336">
        <v>3.7791144527986334E-2</v>
      </c>
      <c r="H4336">
        <v>3.9880495628655897E-3</v>
      </c>
      <c r="I4336">
        <f t="shared" si="470"/>
        <v>5.6258593114284917E-2</v>
      </c>
      <c r="J4336">
        <f t="shared" si="471"/>
        <v>3.9868070825135979E-2</v>
      </c>
      <c r="K4336">
        <f t="shared" si="472"/>
        <v>9.9091376650094279E-2</v>
      </c>
      <c r="L4336">
        <f t="shared" si="473"/>
        <v>8.0109185853311185E-2</v>
      </c>
      <c r="M4336">
        <f t="shared" si="474"/>
        <v>2.6903994680578996E-2</v>
      </c>
      <c r="N4336">
        <f t="shared" si="475"/>
        <v>1.3208377885401597E-3</v>
      </c>
    </row>
    <row r="4337" spans="1:14" x14ac:dyDescent="0.25">
      <c r="A4337">
        <v>43350</v>
      </c>
      <c r="B4337">
        <f t="shared" si="469"/>
        <v>12.041666666666666</v>
      </c>
      <c r="C4337">
        <v>0.14253879177305742</v>
      </c>
      <c r="D4337">
        <v>5.9096053697488715E-2</v>
      </c>
      <c r="E4337">
        <v>5.7405108863363946E-2</v>
      </c>
      <c r="F4337">
        <v>7.5971279373367909E-2</v>
      </c>
      <c r="G4337">
        <v>3.7503759398495942E-2</v>
      </c>
      <c r="H4337">
        <v>4.1779566849068084E-3</v>
      </c>
      <c r="I4337">
        <f t="shared" si="470"/>
        <v>5.6398888857712062E-2</v>
      </c>
      <c r="J4337">
        <f t="shared" si="471"/>
        <v>3.9983798171507927E-2</v>
      </c>
      <c r="K4337">
        <f t="shared" si="472"/>
        <v>9.977713012172125E-2</v>
      </c>
      <c r="L4337">
        <f t="shared" si="473"/>
        <v>7.9634464751958206E-2</v>
      </c>
      <c r="M4337">
        <f t="shared" si="474"/>
        <v>2.669940156513733E-2</v>
      </c>
      <c r="N4337">
        <f t="shared" si="475"/>
        <v>1.3837348260896912E-3</v>
      </c>
    </row>
    <row r="4338" spans="1:14" x14ac:dyDescent="0.25">
      <c r="A4338">
        <v>43360</v>
      </c>
      <c r="B4338">
        <f t="shared" si="469"/>
        <v>12.044444444444444</v>
      </c>
      <c r="C4338">
        <v>0.14232604730772447</v>
      </c>
      <c r="D4338">
        <v>5.9609188751301931E-2</v>
      </c>
      <c r="E4338">
        <v>5.7010572032687896E-2</v>
      </c>
      <c r="F4338">
        <v>7.6537384286731305E-2</v>
      </c>
      <c r="G4338">
        <v>3.8078529657476726E-2</v>
      </c>
      <c r="H4338">
        <v>4.1779566849068084E-3</v>
      </c>
      <c r="I4338">
        <f t="shared" si="470"/>
        <v>5.6314711411655761E-2</v>
      </c>
      <c r="J4338">
        <f t="shared" si="471"/>
        <v>4.0330980210623771E-2</v>
      </c>
      <c r="K4338">
        <f t="shared" si="472"/>
        <v>9.9091376650094279E-2</v>
      </c>
      <c r="L4338">
        <f t="shared" si="473"/>
        <v>8.0227866128649405E-2</v>
      </c>
      <c r="M4338">
        <f t="shared" si="474"/>
        <v>2.7108587796020663E-2</v>
      </c>
      <c r="N4338">
        <f t="shared" si="475"/>
        <v>1.3837348260896912E-3</v>
      </c>
    </row>
    <row r="4339" spans="1:14" x14ac:dyDescent="0.25">
      <c r="A4339">
        <v>43370</v>
      </c>
      <c r="B4339">
        <f t="shared" si="469"/>
        <v>12.047222222222222</v>
      </c>
      <c r="C4339">
        <v>0.14182964355528102</v>
      </c>
      <c r="D4339">
        <v>6.0207846314084011E-2</v>
      </c>
      <c r="E4339">
        <v>5.7010572032687896E-2</v>
      </c>
      <c r="F4339">
        <v>7.6537384286731305E-2</v>
      </c>
      <c r="G4339">
        <v>3.757560568086854E-2</v>
      </c>
      <c r="H4339">
        <v>3.7981424408243714E-3</v>
      </c>
      <c r="I4339">
        <f t="shared" si="470"/>
        <v>5.6118297370857773E-2</v>
      </c>
      <c r="J4339">
        <f t="shared" si="471"/>
        <v>4.0736025922925585E-2</v>
      </c>
      <c r="K4339">
        <f t="shared" si="472"/>
        <v>9.9091376650094279E-2</v>
      </c>
      <c r="L4339">
        <f t="shared" si="473"/>
        <v>8.0227866128649405E-2</v>
      </c>
      <c r="M4339">
        <f t="shared" si="474"/>
        <v>2.6750549843997749E-2</v>
      </c>
      <c r="N4339">
        <f t="shared" si="475"/>
        <v>1.2579407509906283E-3</v>
      </c>
    </row>
    <row r="4340" spans="1:14" x14ac:dyDescent="0.25">
      <c r="A4340">
        <v>43380</v>
      </c>
      <c r="B4340">
        <f t="shared" si="469"/>
        <v>12.05</v>
      </c>
      <c r="C4340">
        <v>0.14190055837705864</v>
      </c>
      <c r="D4340">
        <v>6.0464413840990626E-2</v>
      </c>
      <c r="E4340">
        <v>5.9180524601406125E-2</v>
      </c>
      <c r="F4340">
        <v>7.6537384286731305E-2</v>
      </c>
      <c r="G4340">
        <v>3.7791144527986334E-2</v>
      </c>
      <c r="H4340">
        <v>3.7981424408243714E-3</v>
      </c>
      <c r="I4340">
        <f t="shared" si="470"/>
        <v>5.6146356519543195E-2</v>
      </c>
      <c r="J4340">
        <f t="shared" si="471"/>
        <v>4.0909616942483511E-2</v>
      </c>
      <c r="K4340">
        <f t="shared" si="472"/>
        <v>0.10286302074404251</v>
      </c>
      <c r="L4340">
        <f t="shared" si="473"/>
        <v>8.0227866128649405E-2</v>
      </c>
      <c r="M4340">
        <f t="shared" si="474"/>
        <v>2.6903994680578996E-2</v>
      </c>
      <c r="N4340">
        <f t="shared" si="475"/>
        <v>1.2579407509906283E-3</v>
      </c>
    </row>
    <row r="4341" spans="1:14" x14ac:dyDescent="0.25">
      <c r="A4341">
        <v>43390</v>
      </c>
      <c r="B4341">
        <f t="shared" si="469"/>
        <v>12.052777777777777</v>
      </c>
      <c r="C4341">
        <v>0.14182964355528102</v>
      </c>
      <c r="D4341">
        <v>6.0464413840990626E-2</v>
      </c>
      <c r="E4341">
        <v>5.8785987770730089E-2</v>
      </c>
      <c r="F4341">
        <v>7.6197721338713276E-2</v>
      </c>
      <c r="G4341">
        <v>3.7791144527986334E-2</v>
      </c>
      <c r="H4341">
        <v>3.9880495628655897E-3</v>
      </c>
      <c r="I4341">
        <f t="shared" si="470"/>
        <v>5.6118297370857773E-2</v>
      </c>
      <c r="J4341">
        <f t="shared" si="471"/>
        <v>4.0909616942483511E-2</v>
      </c>
      <c r="K4341">
        <f t="shared" si="472"/>
        <v>0.10217726727241556</v>
      </c>
      <c r="L4341">
        <f t="shared" si="473"/>
        <v>7.9871825302634702E-2</v>
      </c>
      <c r="M4341">
        <f t="shared" si="474"/>
        <v>2.6903994680578996E-2</v>
      </c>
      <c r="N4341">
        <f t="shared" si="475"/>
        <v>1.3208377885401597E-3</v>
      </c>
    </row>
    <row r="4342" spans="1:14" x14ac:dyDescent="0.25">
      <c r="A4342">
        <v>43400</v>
      </c>
      <c r="B4342">
        <f t="shared" si="469"/>
        <v>12.055555555555555</v>
      </c>
      <c r="C4342">
        <v>0.14168781391172572</v>
      </c>
      <c r="D4342">
        <v>6.0464413840990626E-2</v>
      </c>
      <c r="E4342">
        <v>5.8983256186068103E-2</v>
      </c>
      <c r="F4342">
        <v>7.6424163304058643E-2</v>
      </c>
      <c r="G4342">
        <v>3.7719298245613736E-2</v>
      </c>
      <c r="H4342">
        <v>4.1779566849068084E-3</v>
      </c>
      <c r="I4342">
        <f t="shared" si="470"/>
        <v>5.6062179073486908E-2</v>
      </c>
      <c r="J4342">
        <f t="shared" si="471"/>
        <v>4.0909616942483511E-2</v>
      </c>
      <c r="K4342">
        <f t="shared" si="472"/>
        <v>0.10252014400822904</v>
      </c>
      <c r="L4342">
        <f t="shared" si="473"/>
        <v>8.0109185853311185E-2</v>
      </c>
      <c r="M4342">
        <f t="shared" si="474"/>
        <v>2.6852846401718582E-2</v>
      </c>
      <c r="N4342">
        <f t="shared" si="475"/>
        <v>1.3837348260896912E-3</v>
      </c>
    </row>
    <row r="4343" spans="1:14" x14ac:dyDescent="0.25">
      <c r="A4343">
        <v>43410</v>
      </c>
      <c r="B4343">
        <f t="shared" si="469"/>
        <v>12.058333333333334</v>
      </c>
      <c r="C4343">
        <v>0.14133323980283752</v>
      </c>
      <c r="D4343">
        <v>6.0635458858928362E-2</v>
      </c>
      <c r="E4343">
        <v>5.9772329847420189E-2</v>
      </c>
      <c r="F4343">
        <v>7.5744837408022556E-2</v>
      </c>
      <c r="G4343">
        <v>3.757560568086854E-2</v>
      </c>
      <c r="H4343">
        <v>4.1779566849068084E-3</v>
      </c>
      <c r="I4343">
        <f t="shared" si="470"/>
        <v>5.5921883330059763E-2</v>
      </c>
      <c r="J4343">
        <f t="shared" si="471"/>
        <v>4.1025344288855459E-2</v>
      </c>
      <c r="K4343">
        <f t="shared" si="472"/>
        <v>0.10389165095148294</v>
      </c>
      <c r="L4343">
        <f t="shared" si="473"/>
        <v>7.9397104201281737E-2</v>
      </c>
      <c r="M4343">
        <f t="shared" si="474"/>
        <v>2.6750549843997749E-2</v>
      </c>
      <c r="N4343">
        <f t="shared" si="475"/>
        <v>1.3837348260896912E-3</v>
      </c>
    </row>
    <row r="4344" spans="1:14" x14ac:dyDescent="0.25">
      <c r="A4344">
        <v>43420</v>
      </c>
      <c r="B4344">
        <f t="shared" si="469"/>
        <v>12.061111111111112</v>
      </c>
      <c r="C4344">
        <v>0.14147506944639282</v>
      </c>
      <c r="D4344">
        <v>6.0635458858928369E-2</v>
      </c>
      <c r="E4344">
        <v>5.8983256186068103E-2</v>
      </c>
      <c r="F4344">
        <v>7.5971279373367909E-2</v>
      </c>
      <c r="G4344">
        <v>3.7288220551378148E-2</v>
      </c>
      <c r="H4344">
        <v>4.1779566849068084E-3</v>
      </c>
      <c r="I4344">
        <f t="shared" si="470"/>
        <v>5.5978001627430628E-2</v>
      </c>
      <c r="J4344">
        <f t="shared" si="471"/>
        <v>4.1025344288855459E-2</v>
      </c>
      <c r="K4344">
        <f t="shared" si="472"/>
        <v>0.10252014400822904</v>
      </c>
      <c r="L4344">
        <f t="shared" si="473"/>
        <v>7.9634464751958206E-2</v>
      </c>
      <c r="M4344">
        <f t="shared" si="474"/>
        <v>2.6545956728556079E-2</v>
      </c>
      <c r="N4344">
        <f t="shared" si="475"/>
        <v>1.3837348260896912E-3</v>
      </c>
    </row>
    <row r="4345" spans="1:14" x14ac:dyDescent="0.25">
      <c r="A4345">
        <v>43430</v>
      </c>
      <c r="B4345">
        <f t="shared" si="469"/>
        <v>12.063888888888888</v>
      </c>
      <c r="C4345">
        <v>0.14260970659483505</v>
      </c>
      <c r="D4345">
        <v>6.0720981367897241E-2</v>
      </c>
      <c r="E4345">
        <v>5.7602377278701961E-2</v>
      </c>
      <c r="F4345">
        <v>7.5858058390695246E-2</v>
      </c>
      <c r="G4345">
        <v>3.7431913116123344E-2</v>
      </c>
      <c r="H4345">
        <v>4.557770928989245E-3</v>
      </c>
      <c r="I4345">
        <f t="shared" si="470"/>
        <v>5.6426948006397484E-2</v>
      </c>
      <c r="J4345">
        <f t="shared" si="471"/>
        <v>4.1083207962041436E-2</v>
      </c>
      <c r="K4345">
        <f t="shared" si="472"/>
        <v>0.10012000685753471</v>
      </c>
      <c r="L4345">
        <f t="shared" si="473"/>
        <v>7.9515784476619986E-2</v>
      </c>
      <c r="M4345">
        <f t="shared" si="474"/>
        <v>2.6648253286276916E-2</v>
      </c>
      <c r="N4345">
        <f t="shared" si="475"/>
        <v>1.5095289011887538E-3</v>
      </c>
    </row>
    <row r="4346" spans="1:14" x14ac:dyDescent="0.25">
      <c r="A4346">
        <v>43440</v>
      </c>
      <c r="B4346">
        <f t="shared" si="469"/>
        <v>12.066666666666666</v>
      </c>
      <c r="C4346">
        <v>0.14197147319883627</v>
      </c>
      <c r="D4346">
        <v>6.0378891332021754E-2</v>
      </c>
      <c r="E4346">
        <v>5.7602377278701961E-2</v>
      </c>
      <c r="F4346">
        <v>7.6650605269403996E-2</v>
      </c>
      <c r="G4346">
        <v>3.7719298245613736E-2</v>
      </c>
      <c r="H4346">
        <v>5.1274922951129011E-3</v>
      </c>
      <c r="I4346">
        <f t="shared" si="470"/>
        <v>5.6174415668228617E-2</v>
      </c>
      <c r="J4346">
        <f t="shared" si="471"/>
        <v>4.0851753269297533E-2</v>
      </c>
      <c r="K4346">
        <f t="shared" si="472"/>
        <v>0.10012000685753471</v>
      </c>
      <c r="L4346">
        <f t="shared" si="473"/>
        <v>8.0346546403987654E-2</v>
      </c>
      <c r="M4346">
        <f t="shared" si="474"/>
        <v>2.6852846401718582E-2</v>
      </c>
      <c r="N4346">
        <f t="shared" si="475"/>
        <v>1.6982200138373482E-3</v>
      </c>
    </row>
    <row r="4347" spans="1:14" x14ac:dyDescent="0.25">
      <c r="A4347">
        <v>43450</v>
      </c>
      <c r="B4347">
        <f t="shared" si="469"/>
        <v>12.069444444444445</v>
      </c>
      <c r="C4347">
        <v>0.14168781391172572</v>
      </c>
      <c r="D4347">
        <v>6.0293368823052883E-2</v>
      </c>
      <c r="E4347">
        <v>5.7207840448025925E-2</v>
      </c>
      <c r="F4347">
        <v>7.6310942321385952E-2</v>
      </c>
      <c r="G4347">
        <v>3.8006683375104128E-2</v>
      </c>
      <c r="H4347">
        <v>4.9375851730716824E-3</v>
      </c>
      <c r="I4347">
        <f t="shared" si="470"/>
        <v>5.6062179073486908E-2</v>
      </c>
      <c r="J4347">
        <f t="shared" si="471"/>
        <v>4.0793889596111556E-2</v>
      </c>
      <c r="K4347">
        <f t="shared" si="472"/>
        <v>9.9434253385907764E-2</v>
      </c>
      <c r="L4347">
        <f t="shared" si="473"/>
        <v>7.9990505577972937E-2</v>
      </c>
      <c r="M4347">
        <f t="shared" si="474"/>
        <v>2.7057439517160248E-2</v>
      </c>
      <c r="N4347">
        <f t="shared" si="475"/>
        <v>1.6353229762878169E-3</v>
      </c>
    </row>
    <row r="4348" spans="1:14" x14ac:dyDescent="0.25">
      <c r="A4348">
        <v>43460</v>
      </c>
      <c r="B4348">
        <f t="shared" si="469"/>
        <v>12.072222222222223</v>
      </c>
      <c r="C4348">
        <v>0.14182964355528102</v>
      </c>
      <c r="D4348">
        <v>6.0549936349959498E-2</v>
      </c>
      <c r="E4348">
        <v>5.7207840448025925E-2</v>
      </c>
      <c r="F4348">
        <v>7.6084500356040613E-2</v>
      </c>
      <c r="G4348">
        <v>3.7503759398495942E-2</v>
      </c>
      <c r="H4348">
        <v>4.3678638069480271E-3</v>
      </c>
      <c r="I4348">
        <f t="shared" si="470"/>
        <v>5.6118297370857773E-2</v>
      </c>
      <c r="J4348">
        <f t="shared" si="471"/>
        <v>4.0967480615669481E-2</v>
      </c>
      <c r="K4348">
        <f t="shared" si="472"/>
        <v>9.9434253385907764E-2</v>
      </c>
      <c r="L4348">
        <f t="shared" si="473"/>
        <v>7.9753145027296482E-2</v>
      </c>
      <c r="M4348">
        <f t="shared" si="474"/>
        <v>2.669940156513733E-2</v>
      </c>
      <c r="N4348">
        <f t="shared" si="475"/>
        <v>1.4466318636392227E-3</v>
      </c>
    </row>
    <row r="4349" spans="1:14" x14ac:dyDescent="0.25">
      <c r="A4349">
        <v>43470</v>
      </c>
      <c r="B4349">
        <f t="shared" si="469"/>
        <v>12.074999999999999</v>
      </c>
      <c r="C4349">
        <v>0.14133323980283752</v>
      </c>
      <c r="D4349">
        <v>6.0806503876866105E-2</v>
      </c>
      <c r="E4349">
        <v>5.7799645694039982E-2</v>
      </c>
      <c r="F4349">
        <v>7.9028245905530259E-2</v>
      </c>
      <c r="G4349">
        <v>3.757560568086854E-2</v>
      </c>
      <c r="H4349">
        <v>4.1779566849068084E-3</v>
      </c>
      <c r="I4349">
        <f t="shared" si="470"/>
        <v>5.5921883330059763E-2</v>
      </c>
      <c r="J4349">
        <f t="shared" si="471"/>
        <v>4.1141071635227407E-2</v>
      </c>
      <c r="K4349">
        <f t="shared" si="472"/>
        <v>0.10046288359334818</v>
      </c>
      <c r="L4349">
        <f t="shared" si="473"/>
        <v>8.2838832186090658E-2</v>
      </c>
      <c r="M4349">
        <f t="shared" si="474"/>
        <v>2.6750549843997749E-2</v>
      </c>
      <c r="N4349">
        <f t="shared" si="475"/>
        <v>1.3837348260896912E-3</v>
      </c>
    </row>
    <row r="4350" spans="1:14" x14ac:dyDescent="0.25">
      <c r="A4350">
        <v>43480</v>
      </c>
      <c r="B4350">
        <f t="shared" si="469"/>
        <v>12.077777777777778</v>
      </c>
      <c r="C4350">
        <v>0.14126232498105987</v>
      </c>
      <c r="D4350">
        <v>6.0892026385834977E-2</v>
      </c>
      <c r="E4350">
        <v>5.8391450940054046E-2</v>
      </c>
      <c r="F4350">
        <v>7.6877047234749349E-2</v>
      </c>
      <c r="G4350">
        <v>3.7719298245613736E-2</v>
      </c>
      <c r="H4350">
        <v>4.1779566849068084E-3</v>
      </c>
      <c r="I4350">
        <f t="shared" si="470"/>
        <v>5.5893824181374334E-2</v>
      </c>
      <c r="J4350">
        <f t="shared" si="471"/>
        <v>4.1198935308413384E-2</v>
      </c>
      <c r="K4350">
        <f t="shared" si="472"/>
        <v>0.10149151380078862</v>
      </c>
      <c r="L4350">
        <f t="shared" si="473"/>
        <v>8.0583906954664122E-2</v>
      </c>
      <c r="M4350">
        <f t="shared" si="474"/>
        <v>2.6852846401718582E-2</v>
      </c>
      <c r="N4350">
        <f t="shared" si="475"/>
        <v>1.3837348260896912E-3</v>
      </c>
    </row>
    <row r="4351" spans="1:14" x14ac:dyDescent="0.25">
      <c r="A4351">
        <v>43490</v>
      </c>
      <c r="B4351">
        <f t="shared" si="469"/>
        <v>12.080555555555556</v>
      </c>
      <c r="C4351">
        <v>0.14126232498105989</v>
      </c>
      <c r="D4351">
        <v>6.1319638930679321E-2</v>
      </c>
      <c r="E4351">
        <v>5.8983256186068103E-2</v>
      </c>
      <c r="F4351">
        <v>7.9367908853548302E-2</v>
      </c>
      <c r="G4351">
        <v>3.7503759398495942E-2</v>
      </c>
      <c r="H4351">
        <v>3.7981424408243714E-3</v>
      </c>
      <c r="I4351">
        <f t="shared" si="470"/>
        <v>5.5893824181374341E-2</v>
      </c>
      <c r="J4351">
        <f t="shared" si="471"/>
        <v>4.1488253674343251E-2</v>
      </c>
      <c r="K4351">
        <f t="shared" si="472"/>
        <v>0.10252014400822904</v>
      </c>
      <c r="L4351">
        <f t="shared" si="473"/>
        <v>8.3194873012105389E-2</v>
      </c>
      <c r="M4351">
        <f t="shared" si="474"/>
        <v>2.669940156513733E-2</v>
      </c>
      <c r="N4351">
        <f t="shared" si="475"/>
        <v>1.2579407509906283E-3</v>
      </c>
    </row>
    <row r="4352" spans="1:14" x14ac:dyDescent="0.25">
      <c r="A4352">
        <v>43500</v>
      </c>
      <c r="B4352">
        <f t="shared" si="469"/>
        <v>12.083333333333334</v>
      </c>
      <c r="C4352">
        <v>0.14133323980283752</v>
      </c>
      <c r="D4352">
        <v>6.1319638930679321E-2</v>
      </c>
      <c r="E4352">
        <v>5.9772329847420189E-2</v>
      </c>
      <c r="F4352">
        <v>7.7329931165440069E-2</v>
      </c>
      <c r="G4352">
        <v>3.7647451963241138E-2</v>
      </c>
      <c r="H4352">
        <v>3.9880495628655897E-3</v>
      </c>
      <c r="I4352">
        <f t="shared" si="470"/>
        <v>5.5921883330059763E-2</v>
      </c>
      <c r="J4352">
        <f t="shared" si="471"/>
        <v>4.1488253674343251E-2</v>
      </c>
      <c r="K4352">
        <f t="shared" si="472"/>
        <v>0.10389165095148294</v>
      </c>
      <c r="L4352">
        <f t="shared" si="473"/>
        <v>8.1058628056017087E-2</v>
      </c>
      <c r="M4352">
        <f t="shared" si="474"/>
        <v>2.6801698122858163E-2</v>
      </c>
      <c r="N4352">
        <f t="shared" si="475"/>
        <v>1.3208377885401597E-3</v>
      </c>
    </row>
    <row r="4353" spans="1:14" x14ac:dyDescent="0.25">
      <c r="A4353">
        <v>43510</v>
      </c>
      <c r="B4353">
        <f t="shared" si="469"/>
        <v>12.08611111111111</v>
      </c>
      <c r="C4353">
        <v>0.14154598426817044</v>
      </c>
      <c r="D4353">
        <v>6.0892026385834977E-2</v>
      </c>
      <c r="E4353">
        <v>5.9575061432082167E-2</v>
      </c>
      <c r="F4353">
        <v>7.6763826252076672E-2</v>
      </c>
      <c r="G4353">
        <v>3.7647451963241138E-2</v>
      </c>
      <c r="H4353">
        <v>4.1779566849068084E-3</v>
      </c>
      <c r="I4353">
        <f t="shared" si="470"/>
        <v>5.600606077611605E-2</v>
      </c>
      <c r="J4353">
        <f t="shared" si="471"/>
        <v>4.1198935308413384E-2</v>
      </c>
      <c r="K4353">
        <f t="shared" si="472"/>
        <v>0.10354877421566946</v>
      </c>
      <c r="L4353">
        <f t="shared" si="473"/>
        <v>8.0465226679325888E-2</v>
      </c>
      <c r="M4353">
        <f t="shared" si="474"/>
        <v>2.6801698122858163E-2</v>
      </c>
      <c r="N4353">
        <f t="shared" si="475"/>
        <v>1.3837348260896912E-3</v>
      </c>
    </row>
    <row r="4354" spans="1:14" x14ac:dyDescent="0.25">
      <c r="A4354">
        <v>43520</v>
      </c>
      <c r="B4354">
        <f t="shared" si="469"/>
        <v>12.088888888888889</v>
      </c>
      <c r="C4354">
        <v>0.14154598426817044</v>
      </c>
      <c r="D4354">
        <v>6.0977548894803849E-2</v>
      </c>
      <c r="E4354">
        <v>5.8983256186068103E-2</v>
      </c>
      <c r="F4354">
        <v>7.9028245905530259E-2</v>
      </c>
      <c r="G4354">
        <v>3.8150375939849317E-2</v>
      </c>
      <c r="H4354">
        <v>4.3678638069480271E-3</v>
      </c>
      <c r="I4354">
        <f t="shared" si="470"/>
        <v>5.600606077611605E-2</v>
      </c>
      <c r="J4354">
        <f t="shared" si="471"/>
        <v>4.1256798981599355E-2</v>
      </c>
      <c r="K4354">
        <f t="shared" si="472"/>
        <v>0.10252014400822904</v>
      </c>
      <c r="L4354">
        <f t="shared" si="473"/>
        <v>8.2838832186090658E-2</v>
      </c>
      <c r="M4354">
        <f t="shared" si="474"/>
        <v>2.7159736074881074E-2</v>
      </c>
      <c r="N4354">
        <f t="shared" si="475"/>
        <v>1.4466318636392227E-3</v>
      </c>
    </row>
    <row r="4355" spans="1:14" x14ac:dyDescent="0.25">
      <c r="A4355">
        <v>43530</v>
      </c>
      <c r="B4355">
        <f t="shared" ref="B4355:B4418" si="476">A4355/3600</f>
        <v>12.091666666666667</v>
      </c>
      <c r="C4355">
        <v>0.14133323980283752</v>
      </c>
      <c r="D4355">
        <v>6.0720981367897234E-2</v>
      </c>
      <c r="E4355">
        <v>5.8983256186068103E-2</v>
      </c>
      <c r="F4355">
        <v>7.8688582957512215E-2</v>
      </c>
      <c r="G4355">
        <v>3.7719298245613736E-2</v>
      </c>
      <c r="H4355">
        <v>4.1779566849068084E-3</v>
      </c>
      <c r="I4355">
        <f t="shared" ref="I4355:I4418" si="477">C4355/$C$2</f>
        <v>5.5921883330059763E-2</v>
      </c>
      <c r="J4355">
        <f t="shared" ref="J4355:J4418" si="478">D4355/$D$2</f>
        <v>4.1083207962041429E-2</v>
      </c>
      <c r="K4355">
        <f t="shared" ref="K4355:K4418" si="479">E4355/$E$2</f>
        <v>0.10252014400822904</v>
      </c>
      <c r="L4355">
        <f t="shared" ref="L4355:L4418" si="480">F4355/$F$2</f>
        <v>8.2482791360075941E-2</v>
      </c>
      <c r="M4355">
        <f t="shared" ref="M4355:M4418" si="481">G4355/$G$2</f>
        <v>2.6852846401718582E-2</v>
      </c>
      <c r="N4355">
        <f t="shared" ref="N4355:N4404" si="482">H4355/$H$2</f>
        <v>1.3837348260896912E-3</v>
      </c>
    </row>
    <row r="4356" spans="1:14" x14ac:dyDescent="0.25">
      <c r="A4356">
        <v>43540</v>
      </c>
      <c r="B4356">
        <f t="shared" si="476"/>
        <v>12.094444444444445</v>
      </c>
      <c r="C4356">
        <v>0.14126232498105987</v>
      </c>
      <c r="D4356">
        <v>6.0635458858928369E-2</v>
      </c>
      <c r="E4356">
        <v>5.7996914109378003E-2</v>
      </c>
      <c r="F4356">
        <v>7.6650605269403996E-2</v>
      </c>
      <c r="G4356">
        <v>3.757560568086854E-2</v>
      </c>
      <c r="H4356">
        <v>3.7981424408243714E-3</v>
      </c>
      <c r="I4356">
        <f t="shared" si="477"/>
        <v>5.5893824181374334E-2</v>
      </c>
      <c r="J4356">
        <f t="shared" si="478"/>
        <v>4.1025344288855459E-2</v>
      </c>
      <c r="K4356">
        <f t="shared" si="479"/>
        <v>0.10080576032916166</v>
      </c>
      <c r="L4356">
        <f t="shared" si="480"/>
        <v>8.0346546403987654E-2</v>
      </c>
      <c r="M4356">
        <f t="shared" si="481"/>
        <v>2.6750549843997749E-2</v>
      </c>
      <c r="N4356">
        <f t="shared" si="482"/>
        <v>1.2579407509906283E-3</v>
      </c>
    </row>
    <row r="4357" spans="1:14" x14ac:dyDescent="0.25">
      <c r="A4357">
        <v>43550</v>
      </c>
      <c r="B4357">
        <f t="shared" si="476"/>
        <v>12.097222222222221</v>
      </c>
      <c r="C4357">
        <v>0.14097866569394929</v>
      </c>
      <c r="D4357">
        <v>6.0720981367897241E-2</v>
      </c>
      <c r="E4357">
        <v>5.8194182524716018E-2</v>
      </c>
      <c r="F4357">
        <v>7.7443152148112732E-2</v>
      </c>
      <c r="G4357">
        <v>3.7360066833750746E-2</v>
      </c>
      <c r="H4357">
        <v>3.6082353187831527E-3</v>
      </c>
      <c r="I4357">
        <f t="shared" si="477"/>
        <v>5.5781587586632611E-2</v>
      </c>
      <c r="J4357">
        <f t="shared" si="478"/>
        <v>4.1083207962041436E-2</v>
      </c>
      <c r="K4357">
        <f t="shared" si="479"/>
        <v>0.10114863706497512</v>
      </c>
      <c r="L4357">
        <f t="shared" si="480"/>
        <v>8.1177308331355308E-2</v>
      </c>
      <c r="M4357">
        <f t="shared" si="481"/>
        <v>2.6597105007416497E-2</v>
      </c>
      <c r="N4357">
        <f t="shared" si="482"/>
        <v>1.195043713441097E-3</v>
      </c>
    </row>
    <row r="4358" spans="1:14" x14ac:dyDescent="0.25">
      <c r="A4358">
        <v>43560</v>
      </c>
      <c r="B4358">
        <f t="shared" si="476"/>
        <v>12.1</v>
      </c>
      <c r="C4358">
        <v>0.14119141015928224</v>
      </c>
      <c r="D4358">
        <v>6.0378891332021754E-2</v>
      </c>
      <c r="E4358">
        <v>5.8588719355392067E-2</v>
      </c>
      <c r="F4358">
        <v>7.6424163304058643E-2</v>
      </c>
      <c r="G4358">
        <v>3.7862990810358932E-2</v>
      </c>
      <c r="H4358">
        <v>3.6082353187831527E-3</v>
      </c>
      <c r="I4358">
        <f t="shared" si="477"/>
        <v>5.5865765032688912E-2</v>
      </c>
      <c r="J4358">
        <f t="shared" si="478"/>
        <v>4.0851753269297533E-2</v>
      </c>
      <c r="K4358">
        <f t="shared" si="479"/>
        <v>0.10183439053660209</v>
      </c>
      <c r="L4358">
        <f t="shared" si="480"/>
        <v>8.0109185853311185E-2</v>
      </c>
      <c r="M4358">
        <f t="shared" si="481"/>
        <v>2.6955142959439415E-2</v>
      </c>
      <c r="N4358">
        <f t="shared" si="482"/>
        <v>1.195043713441097E-3</v>
      </c>
    </row>
    <row r="4359" spans="1:14" x14ac:dyDescent="0.25">
      <c r="A4359">
        <v>43570</v>
      </c>
      <c r="B4359">
        <f t="shared" si="476"/>
        <v>12.102777777777778</v>
      </c>
      <c r="C4359">
        <v>0.14097866569394929</v>
      </c>
      <c r="D4359">
        <v>6.0720981367897241E-2</v>
      </c>
      <c r="E4359">
        <v>5.8194182524716018E-2</v>
      </c>
      <c r="F4359">
        <v>7.6310942321385952E-2</v>
      </c>
      <c r="G4359">
        <v>3.757560568086854E-2</v>
      </c>
      <c r="H4359">
        <v>3.4183281967419339E-3</v>
      </c>
      <c r="I4359">
        <f t="shared" si="477"/>
        <v>5.5781587586632611E-2</v>
      </c>
      <c r="J4359">
        <f t="shared" si="478"/>
        <v>4.1083207962041436E-2</v>
      </c>
      <c r="K4359">
        <f t="shared" si="479"/>
        <v>0.10114863706497512</v>
      </c>
      <c r="L4359">
        <f t="shared" si="480"/>
        <v>7.9990505577972937E-2</v>
      </c>
      <c r="M4359">
        <f t="shared" si="481"/>
        <v>2.6750549843997749E-2</v>
      </c>
      <c r="N4359">
        <f t="shared" si="482"/>
        <v>1.1321466758915655E-3</v>
      </c>
    </row>
    <row r="4360" spans="1:14" x14ac:dyDescent="0.25">
      <c r="A4360">
        <v>43580</v>
      </c>
      <c r="B4360">
        <f t="shared" si="476"/>
        <v>12.105555555555556</v>
      </c>
      <c r="C4360">
        <v>0.14076592122861639</v>
      </c>
      <c r="D4360">
        <v>6.0378891332021754E-2</v>
      </c>
      <c r="E4360">
        <v>5.7602377278701961E-2</v>
      </c>
      <c r="F4360">
        <v>7.6197721338713276E-2</v>
      </c>
      <c r="G4360">
        <v>3.7072681704260355E-2</v>
      </c>
      <c r="H4360">
        <v>3.2284210747007152E-3</v>
      </c>
      <c r="I4360">
        <f t="shared" si="477"/>
        <v>5.5697410140576331E-2</v>
      </c>
      <c r="J4360">
        <f t="shared" si="478"/>
        <v>4.0851753269297533E-2</v>
      </c>
      <c r="K4360">
        <f t="shared" si="479"/>
        <v>0.10012000685753471</v>
      </c>
      <c r="L4360">
        <f t="shared" si="480"/>
        <v>7.9871825302634702E-2</v>
      </c>
      <c r="M4360">
        <f t="shared" si="481"/>
        <v>2.6392511891974831E-2</v>
      </c>
      <c r="N4360">
        <f t="shared" si="482"/>
        <v>1.0692496383420339E-3</v>
      </c>
    </row>
    <row r="4361" spans="1:14" x14ac:dyDescent="0.25">
      <c r="A4361">
        <v>43590</v>
      </c>
      <c r="B4361">
        <f t="shared" si="476"/>
        <v>12.108333333333333</v>
      </c>
      <c r="C4361">
        <v>0.14126232498105989</v>
      </c>
      <c r="D4361">
        <v>5.9865756278208553E-2</v>
      </c>
      <c r="E4361">
        <v>5.6813303617349882E-2</v>
      </c>
      <c r="F4361">
        <v>7.6424163304058643E-2</v>
      </c>
      <c r="G4361">
        <v>3.7431913116123344E-2</v>
      </c>
      <c r="H4361">
        <v>3.6082353187831527E-3</v>
      </c>
      <c r="I4361">
        <f t="shared" si="477"/>
        <v>5.5893824181374341E-2</v>
      </c>
      <c r="J4361">
        <f t="shared" si="478"/>
        <v>4.0504571230181703E-2</v>
      </c>
      <c r="K4361">
        <f t="shared" si="479"/>
        <v>9.8748499914280807E-2</v>
      </c>
      <c r="L4361">
        <f t="shared" si="480"/>
        <v>8.0109185853311185E-2</v>
      </c>
      <c r="M4361">
        <f t="shared" si="481"/>
        <v>2.6648253286276916E-2</v>
      </c>
      <c r="N4361">
        <f t="shared" si="482"/>
        <v>1.195043713441097E-3</v>
      </c>
    </row>
    <row r="4362" spans="1:14" x14ac:dyDescent="0.25">
      <c r="A4362">
        <v>43600</v>
      </c>
      <c r="B4362">
        <f t="shared" si="476"/>
        <v>12.111111111111111</v>
      </c>
      <c r="C4362">
        <v>0.14147506944639279</v>
      </c>
      <c r="D4362">
        <v>5.9523666242333059E-2</v>
      </c>
      <c r="E4362">
        <v>5.7207840448025925E-2</v>
      </c>
      <c r="F4362">
        <v>7.6197721338713276E-2</v>
      </c>
      <c r="G4362">
        <v>3.8006683375104128E-2</v>
      </c>
      <c r="H4362">
        <v>3.4183281967419339E-3</v>
      </c>
      <c r="I4362">
        <f t="shared" si="477"/>
        <v>5.5978001627430621E-2</v>
      </c>
      <c r="J4362">
        <f t="shared" si="478"/>
        <v>4.0273116537437793E-2</v>
      </c>
      <c r="K4362">
        <f t="shared" si="479"/>
        <v>9.9434253385907764E-2</v>
      </c>
      <c r="L4362">
        <f t="shared" si="480"/>
        <v>7.9871825302634702E-2</v>
      </c>
      <c r="M4362">
        <f t="shared" si="481"/>
        <v>2.7057439517160248E-2</v>
      </c>
      <c r="N4362">
        <f t="shared" si="482"/>
        <v>1.1321466758915655E-3</v>
      </c>
    </row>
    <row r="4363" spans="1:14" x14ac:dyDescent="0.25">
      <c r="A4363">
        <v>43610</v>
      </c>
      <c r="B4363">
        <f t="shared" si="476"/>
        <v>12.113888888888889</v>
      </c>
      <c r="C4363">
        <v>0.14140415462461517</v>
      </c>
      <c r="D4363">
        <v>5.9865756278208539E-2</v>
      </c>
      <c r="E4363">
        <v>5.7010572032687896E-2</v>
      </c>
      <c r="F4363">
        <v>7.5744837408022556E-2</v>
      </c>
      <c r="G4363">
        <v>3.8437761069339708E-2</v>
      </c>
      <c r="H4363">
        <v>3.7981424408243714E-3</v>
      </c>
      <c r="I4363">
        <f t="shared" si="477"/>
        <v>5.5949942478745199E-2</v>
      </c>
      <c r="J4363">
        <f t="shared" si="478"/>
        <v>4.0504571230181689E-2</v>
      </c>
      <c r="K4363">
        <f t="shared" si="479"/>
        <v>9.9091376650094279E-2</v>
      </c>
      <c r="L4363">
        <f t="shared" si="480"/>
        <v>7.9397104201281737E-2</v>
      </c>
      <c r="M4363">
        <f t="shared" si="481"/>
        <v>2.736432919032274E-2</v>
      </c>
      <c r="N4363">
        <f t="shared" si="482"/>
        <v>1.2579407509906283E-3</v>
      </c>
    </row>
    <row r="4364" spans="1:14" x14ac:dyDescent="0.25">
      <c r="A4364">
        <v>43620</v>
      </c>
      <c r="B4364">
        <f t="shared" si="476"/>
        <v>12.116666666666667</v>
      </c>
      <c r="C4364">
        <v>0.14218421766416922</v>
      </c>
      <c r="D4364">
        <v>5.9865756278208553E-2</v>
      </c>
      <c r="E4364">
        <v>5.6221498371335825E-2</v>
      </c>
      <c r="F4364">
        <v>7.5631616425349879E-2</v>
      </c>
      <c r="G4364">
        <v>3.8006683375104128E-2</v>
      </c>
      <c r="H4364">
        <v>3.9880495628655897E-3</v>
      </c>
      <c r="I4364">
        <f t="shared" si="477"/>
        <v>5.6258593114284917E-2</v>
      </c>
      <c r="J4364">
        <f t="shared" si="478"/>
        <v>4.0504571230181703E-2</v>
      </c>
      <c r="K4364">
        <f t="shared" si="479"/>
        <v>9.7719869706840393E-2</v>
      </c>
      <c r="L4364">
        <f t="shared" si="480"/>
        <v>7.9278423925943503E-2</v>
      </c>
      <c r="M4364">
        <f t="shared" si="481"/>
        <v>2.7057439517160248E-2</v>
      </c>
      <c r="N4364">
        <f t="shared" si="482"/>
        <v>1.3208377885401597E-3</v>
      </c>
    </row>
    <row r="4365" spans="1:14" x14ac:dyDescent="0.25">
      <c r="A4365">
        <v>43630</v>
      </c>
      <c r="B4365">
        <f t="shared" si="476"/>
        <v>12.119444444444444</v>
      </c>
      <c r="C4365">
        <v>0.14175872873350337</v>
      </c>
      <c r="D4365">
        <v>5.9865756278208539E-2</v>
      </c>
      <c r="E4365">
        <v>5.5826961540659775E-2</v>
      </c>
      <c r="F4365">
        <v>7.6537384286731305E-2</v>
      </c>
      <c r="G4365">
        <v>3.8078529657476726E-2</v>
      </c>
      <c r="H4365">
        <v>4.1779566849068084E-3</v>
      </c>
      <c r="I4365">
        <f t="shared" si="477"/>
        <v>5.6090238222172344E-2</v>
      </c>
      <c r="J4365">
        <f t="shared" si="478"/>
        <v>4.0504571230181689E-2</v>
      </c>
      <c r="K4365">
        <f t="shared" si="479"/>
        <v>9.7034116235213436E-2</v>
      </c>
      <c r="L4365">
        <f t="shared" si="480"/>
        <v>8.0227866128649405E-2</v>
      </c>
      <c r="M4365">
        <f t="shared" si="481"/>
        <v>2.7108587796020663E-2</v>
      </c>
      <c r="N4365">
        <f t="shared" si="482"/>
        <v>1.3837348260896912E-3</v>
      </c>
    </row>
    <row r="4366" spans="1:14" x14ac:dyDescent="0.25">
      <c r="A4366">
        <v>43640</v>
      </c>
      <c r="B4366">
        <f t="shared" si="476"/>
        <v>12.122222222222222</v>
      </c>
      <c r="C4366">
        <v>0.14204238802061392</v>
      </c>
      <c r="D4366">
        <v>6.0293368823052883E-2</v>
      </c>
      <c r="E4366">
        <v>5.6616035202011861E-2</v>
      </c>
      <c r="F4366">
        <v>7.6537384286731319E-2</v>
      </c>
      <c r="G4366">
        <v>3.793483709273153E-2</v>
      </c>
      <c r="H4366">
        <v>4.1779566849068084E-3</v>
      </c>
      <c r="I4366">
        <f t="shared" si="477"/>
        <v>5.6202474816914053E-2</v>
      </c>
      <c r="J4366">
        <f t="shared" si="478"/>
        <v>4.0793889596111556E-2</v>
      </c>
      <c r="K4366">
        <f t="shared" si="479"/>
        <v>9.8405623178467336E-2</v>
      </c>
      <c r="L4366">
        <f t="shared" si="480"/>
        <v>8.0227866128649419E-2</v>
      </c>
      <c r="M4366">
        <f t="shared" si="481"/>
        <v>2.7006291238299829E-2</v>
      </c>
      <c r="N4366">
        <f t="shared" si="482"/>
        <v>1.3837348260896912E-3</v>
      </c>
    </row>
    <row r="4367" spans="1:14" x14ac:dyDescent="0.25">
      <c r="A4367">
        <v>43650</v>
      </c>
      <c r="B4367">
        <f t="shared" si="476"/>
        <v>12.125</v>
      </c>
      <c r="C4367">
        <v>0.14204238802061392</v>
      </c>
      <c r="D4367">
        <v>5.9865756278208539E-2</v>
      </c>
      <c r="E4367">
        <v>5.7010572032687896E-2</v>
      </c>
      <c r="F4367">
        <v>7.5858058390695246E-2</v>
      </c>
      <c r="G4367">
        <v>3.793483709273153E-2</v>
      </c>
      <c r="H4367">
        <v>4.3678638069480271E-3</v>
      </c>
      <c r="I4367">
        <f t="shared" si="477"/>
        <v>5.6202474816914053E-2</v>
      </c>
      <c r="J4367">
        <f t="shared" si="478"/>
        <v>4.0504571230181689E-2</v>
      </c>
      <c r="K4367">
        <f t="shared" si="479"/>
        <v>9.9091376650094279E-2</v>
      </c>
      <c r="L4367">
        <f t="shared" si="480"/>
        <v>7.9515784476619986E-2</v>
      </c>
      <c r="M4367">
        <f t="shared" si="481"/>
        <v>2.7006291238299829E-2</v>
      </c>
      <c r="N4367">
        <f t="shared" si="482"/>
        <v>1.4466318636392227E-3</v>
      </c>
    </row>
    <row r="4368" spans="1:14" x14ac:dyDescent="0.25">
      <c r="A4368">
        <v>43660</v>
      </c>
      <c r="B4368">
        <f t="shared" si="476"/>
        <v>12.127777777777778</v>
      </c>
      <c r="C4368">
        <v>0.14182964355528102</v>
      </c>
      <c r="D4368">
        <v>6.0122323805115153E-2</v>
      </c>
      <c r="E4368">
        <v>5.7207840448025925E-2</v>
      </c>
      <c r="F4368">
        <v>7.6197721338713276E-2</v>
      </c>
      <c r="G4368">
        <v>3.8150375939849324E-2</v>
      </c>
      <c r="H4368">
        <v>4.3678638069480271E-3</v>
      </c>
      <c r="I4368">
        <f t="shared" si="477"/>
        <v>5.6118297370857773E-2</v>
      </c>
      <c r="J4368">
        <f t="shared" si="478"/>
        <v>4.0678162249739615E-2</v>
      </c>
      <c r="K4368">
        <f t="shared" si="479"/>
        <v>9.9434253385907764E-2</v>
      </c>
      <c r="L4368">
        <f t="shared" si="480"/>
        <v>7.9871825302634702E-2</v>
      </c>
      <c r="M4368">
        <f t="shared" si="481"/>
        <v>2.7159736074881081E-2</v>
      </c>
      <c r="N4368">
        <f t="shared" si="482"/>
        <v>1.4466318636392227E-3</v>
      </c>
    </row>
    <row r="4369" spans="1:14" x14ac:dyDescent="0.25">
      <c r="A4369">
        <v>43670</v>
      </c>
      <c r="B4369">
        <f t="shared" si="476"/>
        <v>12.130555555555556</v>
      </c>
      <c r="C4369">
        <v>0.14175872873350337</v>
      </c>
      <c r="D4369">
        <v>6.0892026385834977E-2</v>
      </c>
      <c r="E4369">
        <v>5.7010572032687896E-2</v>
      </c>
      <c r="F4369">
        <v>7.6650605269403996E-2</v>
      </c>
      <c r="G4369">
        <v>3.8222222222221915E-2</v>
      </c>
      <c r="H4369">
        <v>4.1779566849068084E-3</v>
      </c>
      <c r="I4369">
        <f t="shared" si="477"/>
        <v>5.6090238222172344E-2</v>
      </c>
      <c r="J4369">
        <f t="shared" si="478"/>
        <v>4.1198935308413384E-2</v>
      </c>
      <c r="K4369">
        <f t="shared" si="479"/>
        <v>9.9091376650094279E-2</v>
      </c>
      <c r="L4369">
        <f t="shared" si="480"/>
        <v>8.0346546403987654E-2</v>
      </c>
      <c r="M4369">
        <f t="shared" si="481"/>
        <v>2.7210884353741492E-2</v>
      </c>
      <c r="N4369">
        <f t="shared" si="482"/>
        <v>1.3837348260896912E-3</v>
      </c>
    </row>
    <row r="4370" spans="1:14" x14ac:dyDescent="0.25">
      <c r="A4370">
        <v>43680</v>
      </c>
      <c r="B4370">
        <f t="shared" si="476"/>
        <v>12.133333333333333</v>
      </c>
      <c r="C4370">
        <v>0.14225513248594684</v>
      </c>
      <c r="D4370">
        <v>6.0036801296146282E-2</v>
      </c>
      <c r="E4370">
        <v>5.6616035202011861E-2</v>
      </c>
      <c r="F4370">
        <v>7.6197721338713276E-2</v>
      </c>
      <c r="G4370">
        <v>3.8509607351712313E-2</v>
      </c>
      <c r="H4370">
        <v>3.9880495628655897E-3</v>
      </c>
      <c r="I4370">
        <f t="shared" si="477"/>
        <v>5.6286652262970339E-2</v>
      </c>
      <c r="J4370">
        <f t="shared" si="478"/>
        <v>4.0620298576553644E-2</v>
      </c>
      <c r="K4370">
        <f t="shared" si="479"/>
        <v>9.8405623178467336E-2</v>
      </c>
      <c r="L4370">
        <f t="shared" si="480"/>
        <v>7.9871825302634702E-2</v>
      </c>
      <c r="M4370">
        <f t="shared" si="481"/>
        <v>2.7415477469183162E-2</v>
      </c>
      <c r="N4370">
        <f t="shared" si="482"/>
        <v>1.3208377885401597E-3</v>
      </c>
    </row>
    <row r="4371" spans="1:14" x14ac:dyDescent="0.25">
      <c r="A4371">
        <v>43690</v>
      </c>
      <c r="B4371">
        <f t="shared" si="476"/>
        <v>12.136111111111111</v>
      </c>
      <c r="C4371">
        <v>0.14317702516905617</v>
      </c>
      <c r="D4371">
        <v>6.0122323805115153E-2</v>
      </c>
      <c r="E4371">
        <v>5.7207840448025925E-2</v>
      </c>
      <c r="F4371">
        <v>7.5631616425349879E-2</v>
      </c>
      <c r="G4371">
        <v>3.8796992481202698E-2</v>
      </c>
      <c r="H4371">
        <v>3.7981424408243714E-3</v>
      </c>
      <c r="I4371">
        <f t="shared" si="477"/>
        <v>5.6651421195880916E-2</v>
      </c>
      <c r="J4371">
        <f t="shared" si="478"/>
        <v>4.0678162249739615E-2</v>
      </c>
      <c r="K4371">
        <f t="shared" si="479"/>
        <v>9.9434253385907764E-2</v>
      </c>
      <c r="L4371">
        <f t="shared" si="480"/>
        <v>7.9278423925943503E-2</v>
      </c>
      <c r="M4371">
        <f t="shared" si="481"/>
        <v>2.7620070584624824E-2</v>
      </c>
      <c r="N4371">
        <f t="shared" si="482"/>
        <v>1.2579407509906283E-3</v>
      </c>
    </row>
    <row r="4372" spans="1:14" x14ac:dyDescent="0.25">
      <c r="A4372">
        <v>43700</v>
      </c>
      <c r="B4372">
        <f t="shared" si="476"/>
        <v>12.138888888888889</v>
      </c>
      <c r="C4372">
        <v>0.1423260473077245</v>
      </c>
      <c r="D4372">
        <v>5.995127878717741E-2</v>
      </c>
      <c r="E4372">
        <v>5.6813303617349882E-2</v>
      </c>
      <c r="F4372">
        <v>7.5971279373367923E-2</v>
      </c>
      <c r="G4372">
        <v>3.9012531328320492E-2</v>
      </c>
      <c r="H4372">
        <v>3.7981424408243714E-3</v>
      </c>
      <c r="I4372">
        <f t="shared" si="477"/>
        <v>5.6314711411655775E-2</v>
      </c>
      <c r="J4372">
        <f t="shared" si="478"/>
        <v>4.0562434903367667E-2</v>
      </c>
      <c r="K4372">
        <f t="shared" si="479"/>
        <v>9.8748499914280807E-2</v>
      </c>
      <c r="L4372">
        <f t="shared" si="480"/>
        <v>7.963446475195822E-2</v>
      </c>
      <c r="M4372">
        <f t="shared" si="481"/>
        <v>2.7773515421206076E-2</v>
      </c>
      <c r="N4372">
        <f t="shared" si="482"/>
        <v>1.2579407509906283E-3</v>
      </c>
    </row>
    <row r="4373" spans="1:14" x14ac:dyDescent="0.25">
      <c r="A4373">
        <v>43710</v>
      </c>
      <c r="B4373">
        <f t="shared" si="476"/>
        <v>12.141666666666667</v>
      </c>
      <c r="C4373">
        <v>0.14182964355528099</v>
      </c>
      <c r="D4373">
        <v>6.0207846314084025E-2</v>
      </c>
      <c r="E4373">
        <v>5.6813303617349882E-2</v>
      </c>
      <c r="F4373">
        <v>7.6424163304058643E-2</v>
      </c>
      <c r="G4373">
        <v>3.9371762740183482E-2</v>
      </c>
      <c r="H4373">
        <v>3.6082353187831527E-3</v>
      </c>
      <c r="I4373">
        <f t="shared" si="477"/>
        <v>5.6118297370857766E-2</v>
      </c>
      <c r="J4373">
        <f t="shared" si="478"/>
        <v>4.0736025922925592E-2</v>
      </c>
      <c r="K4373">
        <f t="shared" si="479"/>
        <v>9.8748499914280807E-2</v>
      </c>
      <c r="L4373">
        <f t="shared" si="480"/>
        <v>8.0109185853311185E-2</v>
      </c>
      <c r="M4373">
        <f t="shared" si="481"/>
        <v>2.8029256815508156E-2</v>
      </c>
      <c r="N4373">
        <f t="shared" si="482"/>
        <v>1.195043713441097E-3</v>
      </c>
    </row>
    <row r="4374" spans="1:14" x14ac:dyDescent="0.25">
      <c r="A4374">
        <v>43720</v>
      </c>
      <c r="B4374">
        <f t="shared" si="476"/>
        <v>12.144444444444444</v>
      </c>
      <c r="C4374">
        <v>0.14161689908994807</v>
      </c>
      <c r="D4374">
        <v>5.995127878717741E-2</v>
      </c>
      <c r="E4374">
        <v>5.7405108863363946E-2</v>
      </c>
      <c r="F4374">
        <v>7.6424163304058643E-2</v>
      </c>
      <c r="G4374">
        <v>3.8868838763575296E-2</v>
      </c>
      <c r="H4374">
        <v>3.4183281967419339E-3</v>
      </c>
      <c r="I4374">
        <f t="shared" si="477"/>
        <v>5.6034119924801472E-2</v>
      </c>
      <c r="J4374">
        <f t="shared" si="478"/>
        <v>4.0562434903367667E-2</v>
      </c>
      <c r="K4374">
        <f t="shared" si="479"/>
        <v>9.977713012172125E-2</v>
      </c>
      <c r="L4374">
        <f t="shared" si="480"/>
        <v>8.0109185853311185E-2</v>
      </c>
      <c r="M4374">
        <f t="shared" si="481"/>
        <v>2.7671218863485239E-2</v>
      </c>
      <c r="N4374">
        <f t="shared" si="482"/>
        <v>1.1321466758915655E-3</v>
      </c>
    </row>
    <row r="4375" spans="1:14" x14ac:dyDescent="0.25">
      <c r="A4375">
        <v>43730</v>
      </c>
      <c r="B4375">
        <f t="shared" si="476"/>
        <v>12.147222222222222</v>
      </c>
      <c r="C4375">
        <v>0.14197147319883627</v>
      </c>
      <c r="D4375">
        <v>6.0036801296146282E-2</v>
      </c>
      <c r="E4375">
        <v>5.7405108863363946E-2</v>
      </c>
      <c r="F4375">
        <v>7.6197721338713276E-2</v>
      </c>
      <c r="G4375">
        <v>3.9228070175438286E-2</v>
      </c>
      <c r="H4375">
        <v>3.4183281967419339E-3</v>
      </c>
      <c r="I4375">
        <f t="shared" si="477"/>
        <v>5.6174415668228617E-2</v>
      </c>
      <c r="J4375">
        <f t="shared" si="478"/>
        <v>4.0620298576553644E-2</v>
      </c>
      <c r="K4375">
        <f t="shared" si="479"/>
        <v>9.977713012172125E-2</v>
      </c>
      <c r="L4375">
        <f t="shared" si="480"/>
        <v>7.9871825302634702E-2</v>
      </c>
      <c r="M4375">
        <f t="shared" si="481"/>
        <v>2.7926960257787323E-2</v>
      </c>
      <c r="N4375">
        <f t="shared" si="482"/>
        <v>1.1321466758915655E-3</v>
      </c>
    </row>
    <row r="4376" spans="1:14" x14ac:dyDescent="0.25">
      <c r="A4376">
        <v>43740</v>
      </c>
      <c r="B4376">
        <f t="shared" si="476"/>
        <v>12.15</v>
      </c>
      <c r="C4376">
        <v>0.14225513248594684</v>
      </c>
      <c r="D4376">
        <v>5.9865756278208553E-2</v>
      </c>
      <c r="E4376">
        <v>5.6616035202011861E-2</v>
      </c>
      <c r="F4376">
        <v>7.6084500356040613E-2</v>
      </c>
      <c r="G4376">
        <v>4.0305764411027248E-2</v>
      </c>
      <c r="H4376">
        <v>3.4183281967419339E-3</v>
      </c>
      <c r="I4376">
        <f t="shared" si="477"/>
        <v>5.6286652262970339E-2</v>
      </c>
      <c r="J4376">
        <f t="shared" si="478"/>
        <v>4.0504571230181703E-2</v>
      </c>
      <c r="K4376">
        <f t="shared" si="479"/>
        <v>9.8405623178467336E-2</v>
      </c>
      <c r="L4376">
        <f t="shared" si="480"/>
        <v>7.9753145027296482E-2</v>
      </c>
      <c r="M4376">
        <f t="shared" si="481"/>
        <v>2.8694184440693566E-2</v>
      </c>
      <c r="N4376">
        <f t="shared" si="482"/>
        <v>1.1321466758915655E-3</v>
      </c>
    </row>
    <row r="4377" spans="1:14" x14ac:dyDescent="0.25">
      <c r="A4377">
        <v>43750</v>
      </c>
      <c r="B4377">
        <f t="shared" si="476"/>
        <v>12.152777777777779</v>
      </c>
      <c r="C4377">
        <v>0.14225513248594684</v>
      </c>
      <c r="D4377">
        <v>5.995127878717741E-2</v>
      </c>
      <c r="E4377">
        <v>5.6418766786673839E-2</v>
      </c>
      <c r="F4377">
        <v>7.6197721338713276E-2</v>
      </c>
      <c r="G4377">
        <v>4.0521303258145042E-2</v>
      </c>
      <c r="H4377">
        <v>3.6082353187831527E-3</v>
      </c>
      <c r="I4377">
        <f t="shared" si="477"/>
        <v>5.6286652262970339E-2</v>
      </c>
      <c r="J4377">
        <f t="shared" si="478"/>
        <v>4.0562434903367667E-2</v>
      </c>
      <c r="K4377">
        <f t="shared" si="479"/>
        <v>9.8062746442653864E-2</v>
      </c>
      <c r="L4377">
        <f t="shared" si="480"/>
        <v>7.9871825302634702E-2</v>
      </c>
      <c r="M4377">
        <f t="shared" si="481"/>
        <v>2.8847629277274817E-2</v>
      </c>
      <c r="N4377">
        <f t="shared" si="482"/>
        <v>1.195043713441097E-3</v>
      </c>
    </row>
    <row r="4378" spans="1:14" x14ac:dyDescent="0.25">
      <c r="A4378">
        <v>43760</v>
      </c>
      <c r="B4378">
        <f t="shared" si="476"/>
        <v>12.155555555555555</v>
      </c>
      <c r="C4378">
        <v>0.14168781391172572</v>
      </c>
      <c r="D4378">
        <v>5.9865756278208553E-2</v>
      </c>
      <c r="E4378">
        <v>5.6024229955997804E-2</v>
      </c>
      <c r="F4378">
        <v>7.5971279373367909E-2</v>
      </c>
      <c r="G4378">
        <v>4.0305764411027248E-2</v>
      </c>
      <c r="H4378">
        <v>3.7981424408243714E-3</v>
      </c>
      <c r="I4378">
        <f t="shared" si="477"/>
        <v>5.6062179073486908E-2</v>
      </c>
      <c r="J4378">
        <f t="shared" si="478"/>
        <v>4.0504571230181703E-2</v>
      </c>
      <c r="K4378">
        <f t="shared" si="479"/>
        <v>9.7376992971026921E-2</v>
      </c>
      <c r="L4378">
        <f t="shared" si="480"/>
        <v>7.9634464751958206E-2</v>
      </c>
      <c r="M4378">
        <f t="shared" si="481"/>
        <v>2.8694184440693566E-2</v>
      </c>
      <c r="N4378">
        <f t="shared" si="482"/>
        <v>1.2579407509906283E-3</v>
      </c>
    </row>
    <row r="4379" spans="1:14" x14ac:dyDescent="0.25">
      <c r="A4379">
        <v>43770</v>
      </c>
      <c r="B4379">
        <f t="shared" si="476"/>
        <v>12.158333333333333</v>
      </c>
      <c r="C4379">
        <v>0.14133323980283752</v>
      </c>
      <c r="D4379">
        <v>5.9694711260270809E-2</v>
      </c>
      <c r="E4379">
        <v>5.6221498371335825E-2</v>
      </c>
      <c r="F4379">
        <v>7.5858058390695246E-2</v>
      </c>
      <c r="G4379">
        <v>4.0018379281536856E-2</v>
      </c>
      <c r="H4379">
        <v>1.0254984590225802E-2</v>
      </c>
      <c r="I4379">
        <f t="shared" si="477"/>
        <v>5.5921883330059763E-2</v>
      </c>
      <c r="J4379">
        <f t="shared" si="478"/>
        <v>4.0388843883809748E-2</v>
      </c>
      <c r="K4379">
        <f t="shared" si="479"/>
        <v>9.7719869706840393E-2</v>
      </c>
      <c r="L4379">
        <f t="shared" si="480"/>
        <v>7.9515784476619986E-2</v>
      </c>
      <c r="M4379">
        <f t="shared" si="481"/>
        <v>2.84895913252519E-2</v>
      </c>
      <c r="N4379">
        <f t="shared" si="482"/>
        <v>3.3964400276746964E-3</v>
      </c>
    </row>
    <row r="4380" spans="1:14" x14ac:dyDescent="0.25">
      <c r="A4380">
        <v>43780</v>
      </c>
      <c r="B4380">
        <f t="shared" si="476"/>
        <v>12.161111111111111</v>
      </c>
      <c r="C4380">
        <v>0.14147506944639282</v>
      </c>
      <c r="D4380">
        <v>5.9523666242333059E-2</v>
      </c>
      <c r="E4380">
        <v>5.6221498371335825E-2</v>
      </c>
      <c r="F4380">
        <v>7.5744837408022556E-2</v>
      </c>
      <c r="G4380">
        <v>4.0018379281536856E-2</v>
      </c>
      <c r="H4380">
        <v>3.9880495628655897E-3</v>
      </c>
      <c r="I4380">
        <f t="shared" si="477"/>
        <v>5.5978001627430628E-2</v>
      </c>
      <c r="J4380">
        <f t="shared" si="478"/>
        <v>4.0273116537437793E-2</v>
      </c>
      <c r="K4380">
        <f t="shared" si="479"/>
        <v>9.7719869706840393E-2</v>
      </c>
      <c r="L4380">
        <f t="shared" si="480"/>
        <v>7.9397104201281737E-2</v>
      </c>
      <c r="M4380">
        <f t="shared" si="481"/>
        <v>2.84895913252519E-2</v>
      </c>
      <c r="N4380">
        <f t="shared" si="482"/>
        <v>1.3208377885401597E-3</v>
      </c>
    </row>
    <row r="4381" spans="1:14" x14ac:dyDescent="0.25">
      <c r="A4381">
        <v>43790</v>
      </c>
      <c r="B4381">
        <f t="shared" si="476"/>
        <v>12.16388888888889</v>
      </c>
      <c r="C4381">
        <v>0.14147506944639282</v>
      </c>
      <c r="D4381">
        <v>5.9609188751301931E-2</v>
      </c>
      <c r="E4381">
        <v>5.6024229955997804E-2</v>
      </c>
      <c r="F4381">
        <v>7.5858058390695246E-2</v>
      </c>
      <c r="G4381">
        <v>3.9946532999164258E-2</v>
      </c>
      <c r="H4381">
        <v>4.1779566849068084E-3</v>
      </c>
      <c r="I4381">
        <f t="shared" si="477"/>
        <v>5.5978001627430628E-2</v>
      </c>
      <c r="J4381">
        <f t="shared" si="478"/>
        <v>4.0330980210623771E-2</v>
      </c>
      <c r="K4381">
        <f t="shared" si="479"/>
        <v>9.7376992971026921E-2</v>
      </c>
      <c r="L4381">
        <f t="shared" si="480"/>
        <v>7.9515784476619986E-2</v>
      </c>
      <c r="M4381">
        <f t="shared" si="481"/>
        <v>2.8438443046391485E-2</v>
      </c>
      <c r="N4381">
        <f t="shared" si="482"/>
        <v>1.3837348260896912E-3</v>
      </c>
    </row>
    <row r="4382" spans="1:14" x14ac:dyDescent="0.25">
      <c r="A4382">
        <v>43800</v>
      </c>
      <c r="B4382">
        <f t="shared" si="476"/>
        <v>12.166666666666666</v>
      </c>
      <c r="C4382">
        <v>0.1416168990899481</v>
      </c>
      <c r="D4382">
        <v>5.9523666242333059E-2</v>
      </c>
      <c r="E4382">
        <v>5.5432424709983739E-2</v>
      </c>
      <c r="F4382">
        <v>7.6084500356040599E-2</v>
      </c>
      <c r="G4382">
        <v>3.7288220551378148E-2</v>
      </c>
      <c r="H4382">
        <v>4.7476780510304637E-3</v>
      </c>
      <c r="I4382">
        <f t="shared" si="477"/>
        <v>5.6034119924801486E-2</v>
      </c>
      <c r="J4382">
        <f t="shared" si="478"/>
        <v>4.0273116537437793E-2</v>
      </c>
      <c r="K4382">
        <f t="shared" si="479"/>
        <v>9.6348362763586493E-2</v>
      </c>
      <c r="L4382">
        <f t="shared" si="480"/>
        <v>7.9753145027296454E-2</v>
      </c>
      <c r="M4382">
        <f t="shared" si="481"/>
        <v>2.6545956728556079E-2</v>
      </c>
      <c r="N4382">
        <f t="shared" si="482"/>
        <v>1.5724259387382854E-3</v>
      </c>
    </row>
    <row r="4383" spans="1:14" x14ac:dyDescent="0.25">
      <c r="A4383">
        <v>43810</v>
      </c>
      <c r="B4383">
        <f t="shared" si="476"/>
        <v>12.169444444444444</v>
      </c>
      <c r="C4383">
        <v>0.14112049533750462</v>
      </c>
      <c r="D4383">
        <v>5.9438143733364188E-2</v>
      </c>
      <c r="E4383">
        <v>5.6024229955997804E-2</v>
      </c>
      <c r="F4383">
        <v>7.5858058390695246E-2</v>
      </c>
      <c r="G4383">
        <v>3.7360066833750753E-2</v>
      </c>
      <c r="H4383">
        <v>5.3173994171541198E-3</v>
      </c>
      <c r="I4383">
        <f t="shared" si="477"/>
        <v>5.583770588400349E-2</v>
      </c>
      <c r="J4383">
        <f t="shared" si="478"/>
        <v>4.0215252864251816E-2</v>
      </c>
      <c r="K4383">
        <f t="shared" si="479"/>
        <v>9.7376992971026921E-2</v>
      </c>
      <c r="L4383">
        <f t="shared" si="480"/>
        <v>7.9515784476619986E-2</v>
      </c>
      <c r="M4383">
        <f t="shared" si="481"/>
        <v>2.6597105007416501E-2</v>
      </c>
      <c r="N4383">
        <f t="shared" si="482"/>
        <v>1.7611170513868798E-3</v>
      </c>
    </row>
    <row r="4384" spans="1:14" x14ac:dyDescent="0.25">
      <c r="A4384">
        <v>43820</v>
      </c>
      <c r="B4384">
        <f t="shared" si="476"/>
        <v>12.172222222222222</v>
      </c>
      <c r="C4384">
        <v>0.14097866569394932</v>
      </c>
      <c r="D4384">
        <v>5.9352621224395316E-2</v>
      </c>
      <c r="E4384">
        <v>5.6616035202011861E-2</v>
      </c>
      <c r="F4384">
        <v>7.5744837408022556E-2</v>
      </c>
      <c r="G4384">
        <v>3.757560568086854E-2</v>
      </c>
      <c r="H4384">
        <v>5.6972136612365564E-3</v>
      </c>
      <c r="I4384">
        <f t="shared" si="477"/>
        <v>5.5781587586632618E-2</v>
      </c>
      <c r="J4384">
        <f t="shared" si="478"/>
        <v>4.0157389191065845E-2</v>
      </c>
      <c r="K4384">
        <f t="shared" si="479"/>
        <v>9.8405623178467336E-2</v>
      </c>
      <c r="L4384">
        <f t="shared" si="480"/>
        <v>7.9397104201281737E-2</v>
      </c>
      <c r="M4384">
        <f t="shared" si="481"/>
        <v>2.6750549843997749E-2</v>
      </c>
      <c r="N4384">
        <f t="shared" si="482"/>
        <v>1.8869111264859424E-3</v>
      </c>
    </row>
    <row r="4385" spans="1:14" x14ac:dyDescent="0.25">
      <c r="A4385">
        <v>43830</v>
      </c>
      <c r="B4385">
        <f t="shared" si="476"/>
        <v>12.175000000000001</v>
      </c>
      <c r="C4385">
        <v>0.14147506944639282</v>
      </c>
      <c r="D4385">
        <v>5.9438143733364202E-2</v>
      </c>
      <c r="E4385">
        <v>5.5629693125321754E-2</v>
      </c>
      <c r="F4385">
        <v>7.6084500356040613E-2</v>
      </c>
      <c r="G4385">
        <v>3.7144527986632953E-2</v>
      </c>
      <c r="H4385">
        <v>5.3173994171541198E-3</v>
      </c>
      <c r="I4385">
        <f t="shared" si="477"/>
        <v>5.5978001627430628E-2</v>
      </c>
      <c r="J4385">
        <f t="shared" si="478"/>
        <v>4.021525286425183E-2</v>
      </c>
      <c r="K4385">
        <f t="shared" si="479"/>
        <v>9.669123949939995E-2</v>
      </c>
      <c r="L4385">
        <f t="shared" si="480"/>
        <v>7.9753145027296482E-2</v>
      </c>
      <c r="M4385">
        <f t="shared" si="481"/>
        <v>2.6443660170835246E-2</v>
      </c>
      <c r="N4385">
        <f t="shared" si="482"/>
        <v>1.7611170513868798E-3</v>
      </c>
    </row>
    <row r="4386" spans="1:14" x14ac:dyDescent="0.25">
      <c r="A4386">
        <v>43840</v>
      </c>
      <c r="B4386">
        <f t="shared" si="476"/>
        <v>12.177777777777777</v>
      </c>
      <c r="C4386">
        <v>0.14083683605039404</v>
      </c>
      <c r="D4386">
        <v>5.9694711260270809E-2</v>
      </c>
      <c r="E4386">
        <v>5.4446082633293633E-2</v>
      </c>
      <c r="F4386">
        <v>7.5291953477331849E-2</v>
      </c>
      <c r="G4386">
        <v>3.7288220551378148E-2</v>
      </c>
      <c r="H4386">
        <v>5.3173994171541198E-3</v>
      </c>
      <c r="I4386">
        <f t="shared" si="477"/>
        <v>5.5725469289261767E-2</v>
      </c>
      <c r="J4386">
        <f t="shared" si="478"/>
        <v>4.0388843883809748E-2</v>
      </c>
      <c r="K4386">
        <f t="shared" si="479"/>
        <v>9.4633979084519107E-2</v>
      </c>
      <c r="L4386">
        <f t="shared" si="480"/>
        <v>7.89223830999288E-2</v>
      </c>
      <c r="M4386">
        <f t="shared" si="481"/>
        <v>2.6545956728556079E-2</v>
      </c>
      <c r="N4386">
        <f t="shared" si="482"/>
        <v>1.7611170513868798E-3</v>
      </c>
    </row>
    <row r="4387" spans="1:14" x14ac:dyDescent="0.25">
      <c r="A4387">
        <v>43850</v>
      </c>
      <c r="B4387">
        <f t="shared" si="476"/>
        <v>12.180555555555555</v>
      </c>
      <c r="C4387">
        <v>0.14083683605039404</v>
      </c>
      <c r="D4387">
        <v>6.0036801296146282E-2</v>
      </c>
      <c r="E4387">
        <v>5.4643351048631654E-2</v>
      </c>
      <c r="F4387">
        <v>7.5178732494659159E-2</v>
      </c>
      <c r="G4387">
        <v>3.7503759398495942E-2</v>
      </c>
      <c r="H4387">
        <v>5.3173994171541198E-3</v>
      </c>
      <c r="I4387">
        <f t="shared" si="477"/>
        <v>5.5725469289261767E-2</v>
      </c>
      <c r="J4387">
        <f t="shared" si="478"/>
        <v>4.0620298576553644E-2</v>
      </c>
      <c r="K4387">
        <f t="shared" si="479"/>
        <v>9.4976855820332579E-2</v>
      </c>
      <c r="L4387">
        <f t="shared" si="480"/>
        <v>7.8803702824590552E-2</v>
      </c>
      <c r="M4387">
        <f t="shared" si="481"/>
        <v>2.669940156513733E-2</v>
      </c>
      <c r="N4387">
        <f t="shared" si="482"/>
        <v>1.7611170513868798E-3</v>
      </c>
    </row>
    <row r="4388" spans="1:14" x14ac:dyDescent="0.25">
      <c r="A4388">
        <v>43860</v>
      </c>
      <c r="B4388">
        <f t="shared" si="476"/>
        <v>12.183333333333334</v>
      </c>
      <c r="C4388">
        <v>0.14090775087217167</v>
      </c>
      <c r="D4388">
        <v>5.9609188751301931E-2</v>
      </c>
      <c r="E4388">
        <v>5.4840619463969675E-2</v>
      </c>
      <c r="F4388">
        <v>7.5178732494659159E-2</v>
      </c>
      <c r="G4388">
        <v>3.7791144527986334E-2</v>
      </c>
      <c r="H4388">
        <v>5.3173994171541198E-3</v>
      </c>
      <c r="I4388">
        <f t="shared" si="477"/>
        <v>5.5753528437947189E-2</v>
      </c>
      <c r="J4388">
        <f t="shared" si="478"/>
        <v>4.0330980210623771E-2</v>
      </c>
      <c r="K4388">
        <f t="shared" si="479"/>
        <v>9.5319732556146064E-2</v>
      </c>
      <c r="L4388">
        <f t="shared" si="480"/>
        <v>7.8803702824590552E-2</v>
      </c>
      <c r="M4388">
        <f t="shared" si="481"/>
        <v>2.6903994680578996E-2</v>
      </c>
      <c r="N4388">
        <f t="shared" si="482"/>
        <v>1.7611170513868798E-3</v>
      </c>
    </row>
    <row r="4389" spans="1:14" x14ac:dyDescent="0.25">
      <c r="A4389">
        <v>43870</v>
      </c>
      <c r="B4389">
        <f t="shared" si="476"/>
        <v>12.186111111111112</v>
      </c>
      <c r="C4389">
        <v>0.14090775087217167</v>
      </c>
      <c r="D4389">
        <v>5.9609188751301931E-2</v>
      </c>
      <c r="E4389">
        <v>5.5235156294645718E-2</v>
      </c>
      <c r="F4389">
        <v>7.5405174460004512E-2</v>
      </c>
      <c r="G4389">
        <v>3.7862990810358932E-2</v>
      </c>
      <c r="H4389">
        <v>5.1274922951129011E-3</v>
      </c>
      <c r="I4389">
        <f t="shared" si="477"/>
        <v>5.5753528437947189E-2</v>
      </c>
      <c r="J4389">
        <f t="shared" si="478"/>
        <v>4.0330980210623771E-2</v>
      </c>
      <c r="K4389">
        <f t="shared" si="479"/>
        <v>9.6005486027773007E-2</v>
      </c>
      <c r="L4389">
        <f t="shared" si="480"/>
        <v>7.9041063375267021E-2</v>
      </c>
      <c r="M4389">
        <f t="shared" si="481"/>
        <v>2.6955142959439415E-2</v>
      </c>
      <c r="N4389">
        <f t="shared" si="482"/>
        <v>1.6982200138373482E-3</v>
      </c>
    </row>
    <row r="4390" spans="1:14" x14ac:dyDescent="0.25">
      <c r="A4390">
        <v>43880</v>
      </c>
      <c r="B4390">
        <f t="shared" si="476"/>
        <v>12.188888888888888</v>
      </c>
      <c r="C4390">
        <v>0.14062409158506112</v>
      </c>
      <c r="D4390">
        <v>5.9609188751301931E-2</v>
      </c>
      <c r="E4390">
        <v>5.5629693125321754E-2</v>
      </c>
      <c r="F4390">
        <v>7.5178732494659159E-2</v>
      </c>
      <c r="G4390">
        <v>3.7719298245613736E-2</v>
      </c>
      <c r="H4390">
        <v>4.7476780510304637E-3</v>
      </c>
      <c r="I4390">
        <f t="shared" si="477"/>
        <v>5.564129184320548E-2</v>
      </c>
      <c r="J4390">
        <f t="shared" si="478"/>
        <v>4.0330980210623771E-2</v>
      </c>
      <c r="K4390">
        <f t="shared" si="479"/>
        <v>9.669123949939995E-2</v>
      </c>
      <c r="L4390">
        <f t="shared" si="480"/>
        <v>7.8803702824590552E-2</v>
      </c>
      <c r="M4390">
        <f t="shared" si="481"/>
        <v>2.6852846401718582E-2</v>
      </c>
      <c r="N4390">
        <f t="shared" si="482"/>
        <v>1.5724259387382854E-3</v>
      </c>
    </row>
    <row r="4391" spans="1:14" x14ac:dyDescent="0.25">
      <c r="A4391">
        <v>43890</v>
      </c>
      <c r="B4391">
        <f t="shared" si="476"/>
        <v>12.191666666666666</v>
      </c>
      <c r="C4391">
        <v>0.14083683605039404</v>
      </c>
      <c r="D4391">
        <v>5.9780233769239681E-2</v>
      </c>
      <c r="E4391">
        <v>5.5826961540659775E-2</v>
      </c>
      <c r="F4391">
        <v>7.5291953477331849E-2</v>
      </c>
      <c r="G4391">
        <v>3.757560568086854E-2</v>
      </c>
      <c r="H4391">
        <v>3.7981424408243714E-3</v>
      </c>
      <c r="I4391">
        <f t="shared" si="477"/>
        <v>5.5725469289261767E-2</v>
      </c>
      <c r="J4391">
        <f t="shared" si="478"/>
        <v>4.0446707556995726E-2</v>
      </c>
      <c r="K4391">
        <f t="shared" si="479"/>
        <v>9.7034116235213436E-2</v>
      </c>
      <c r="L4391">
        <f t="shared" si="480"/>
        <v>7.89223830999288E-2</v>
      </c>
      <c r="M4391">
        <f t="shared" si="481"/>
        <v>2.6750549843997749E-2</v>
      </c>
      <c r="N4391">
        <f t="shared" si="482"/>
        <v>1.2579407509906283E-3</v>
      </c>
    </row>
    <row r="4392" spans="1:14" x14ac:dyDescent="0.25">
      <c r="A4392">
        <v>43900</v>
      </c>
      <c r="B4392">
        <f t="shared" si="476"/>
        <v>12.194444444444445</v>
      </c>
      <c r="C4392">
        <v>0.14083683605039404</v>
      </c>
      <c r="D4392">
        <v>5.9865756278208553E-2</v>
      </c>
      <c r="E4392">
        <v>5.5629693125321754E-2</v>
      </c>
      <c r="F4392">
        <v>7.5178732494659159E-2</v>
      </c>
      <c r="G4392">
        <v>3.7503759398495942E-2</v>
      </c>
      <c r="H4392">
        <v>3.6082353187831527E-3</v>
      </c>
      <c r="I4392">
        <f t="shared" si="477"/>
        <v>5.5725469289261767E-2</v>
      </c>
      <c r="J4392">
        <f t="shared" si="478"/>
        <v>4.0504571230181703E-2</v>
      </c>
      <c r="K4392">
        <f t="shared" si="479"/>
        <v>9.669123949939995E-2</v>
      </c>
      <c r="L4392">
        <f t="shared" si="480"/>
        <v>7.8803702824590552E-2</v>
      </c>
      <c r="M4392">
        <f t="shared" si="481"/>
        <v>2.669940156513733E-2</v>
      </c>
      <c r="N4392">
        <f t="shared" si="482"/>
        <v>1.195043713441097E-3</v>
      </c>
    </row>
    <row r="4393" spans="1:14" x14ac:dyDescent="0.25">
      <c r="A4393">
        <v>43910</v>
      </c>
      <c r="B4393">
        <f t="shared" si="476"/>
        <v>12.197222222222223</v>
      </c>
      <c r="C4393">
        <v>0.14062409158506109</v>
      </c>
      <c r="D4393">
        <v>5.9865756278208553E-2</v>
      </c>
      <c r="E4393">
        <v>5.5235156294645718E-2</v>
      </c>
      <c r="F4393">
        <v>7.5858058390695246E-2</v>
      </c>
      <c r="G4393">
        <v>3.7431913116123344E-2</v>
      </c>
      <c r="H4393">
        <v>3.9880495628655897E-3</v>
      </c>
      <c r="I4393">
        <f t="shared" si="477"/>
        <v>5.5641291843205466E-2</v>
      </c>
      <c r="J4393">
        <f t="shared" si="478"/>
        <v>4.0504571230181703E-2</v>
      </c>
      <c r="K4393">
        <f t="shared" si="479"/>
        <v>9.6005486027773007E-2</v>
      </c>
      <c r="L4393">
        <f t="shared" si="480"/>
        <v>7.9515784476619986E-2</v>
      </c>
      <c r="M4393">
        <f t="shared" si="481"/>
        <v>2.6648253286276916E-2</v>
      </c>
      <c r="N4393">
        <f t="shared" si="482"/>
        <v>1.3208377885401597E-3</v>
      </c>
    </row>
    <row r="4394" spans="1:14" x14ac:dyDescent="0.25">
      <c r="A4394">
        <v>43920</v>
      </c>
      <c r="B4394">
        <f t="shared" si="476"/>
        <v>12.2</v>
      </c>
      <c r="C4394">
        <v>0.14112049533750462</v>
      </c>
      <c r="D4394">
        <v>5.9780233769239681E-2</v>
      </c>
      <c r="E4394">
        <v>5.5037887879307697E-2</v>
      </c>
      <c r="F4394">
        <v>7.5858058390695246E-2</v>
      </c>
      <c r="G4394">
        <v>3.7144527986632953E-2</v>
      </c>
      <c r="H4394">
        <v>3.6082353187831527E-3</v>
      </c>
      <c r="I4394">
        <f t="shared" si="477"/>
        <v>5.583770588400349E-2</v>
      </c>
      <c r="J4394">
        <f t="shared" si="478"/>
        <v>4.0446707556995726E-2</v>
      </c>
      <c r="K4394">
        <f t="shared" si="479"/>
        <v>9.5662609291959536E-2</v>
      </c>
      <c r="L4394">
        <f t="shared" si="480"/>
        <v>7.9515784476619986E-2</v>
      </c>
      <c r="M4394">
        <f t="shared" si="481"/>
        <v>2.6443660170835246E-2</v>
      </c>
      <c r="N4394">
        <f t="shared" si="482"/>
        <v>1.195043713441097E-3</v>
      </c>
    </row>
    <row r="4395" spans="1:14" x14ac:dyDescent="0.25">
      <c r="A4395">
        <v>43930</v>
      </c>
      <c r="B4395">
        <f t="shared" si="476"/>
        <v>12.202777777777778</v>
      </c>
      <c r="C4395">
        <v>0.14140415462461517</v>
      </c>
      <c r="D4395">
        <v>5.9609188751301931E-2</v>
      </c>
      <c r="E4395">
        <v>5.4840619463969675E-2</v>
      </c>
      <c r="F4395">
        <v>7.5518395442677189E-2</v>
      </c>
      <c r="G4395">
        <v>3.6713450292397372E-2</v>
      </c>
      <c r="H4395">
        <v>3.7981424408243714E-3</v>
      </c>
      <c r="I4395">
        <f t="shared" si="477"/>
        <v>5.5949942478745199E-2</v>
      </c>
      <c r="J4395">
        <f t="shared" si="478"/>
        <v>4.0330980210623771E-2</v>
      </c>
      <c r="K4395">
        <f t="shared" si="479"/>
        <v>9.5319732556146064E-2</v>
      </c>
      <c r="L4395">
        <f t="shared" si="480"/>
        <v>7.9159743650605255E-2</v>
      </c>
      <c r="M4395">
        <f t="shared" si="481"/>
        <v>2.6136770497672754E-2</v>
      </c>
      <c r="N4395">
        <f t="shared" si="482"/>
        <v>1.2579407509906283E-3</v>
      </c>
    </row>
    <row r="4396" spans="1:14" x14ac:dyDescent="0.25">
      <c r="A4396">
        <v>43940</v>
      </c>
      <c r="B4396">
        <f t="shared" si="476"/>
        <v>12.205555555555556</v>
      </c>
      <c r="C4396">
        <v>0.14090775087217167</v>
      </c>
      <c r="D4396">
        <v>5.9865756278208553E-2</v>
      </c>
      <c r="E4396">
        <v>5.5235156294645718E-2</v>
      </c>
      <c r="F4396">
        <v>7.5405174460004526E-2</v>
      </c>
      <c r="G4396">
        <v>3.7144527986632959E-2</v>
      </c>
      <c r="H4396">
        <v>3.6082353187831527E-3</v>
      </c>
      <c r="I4396">
        <f t="shared" si="477"/>
        <v>5.5753528437947189E-2</v>
      </c>
      <c r="J4396">
        <f t="shared" si="478"/>
        <v>4.0504571230181703E-2</v>
      </c>
      <c r="K4396">
        <f t="shared" si="479"/>
        <v>9.6005486027773007E-2</v>
      </c>
      <c r="L4396">
        <f t="shared" si="480"/>
        <v>7.9041063375267034E-2</v>
      </c>
      <c r="M4396">
        <f t="shared" si="481"/>
        <v>2.6443660170835253E-2</v>
      </c>
      <c r="N4396">
        <f t="shared" si="482"/>
        <v>1.195043713441097E-3</v>
      </c>
    </row>
    <row r="4397" spans="1:14" x14ac:dyDescent="0.25">
      <c r="A4397">
        <v>43950</v>
      </c>
      <c r="B4397">
        <f t="shared" si="476"/>
        <v>12.208333333333334</v>
      </c>
      <c r="C4397">
        <v>0.14097866569394932</v>
      </c>
      <c r="D4397">
        <v>5.995127878717741E-2</v>
      </c>
      <c r="E4397">
        <v>5.4643351048631654E-2</v>
      </c>
      <c r="F4397">
        <v>7.5405174460004512E-2</v>
      </c>
      <c r="G4397">
        <v>3.7072681704260355E-2</v>
      </c>
      <c r="H4397">
        <v>3.4183281967419339E-3</v>
      </c>
      <c r="I4397">
        <f t="shared" si="477"/>
        <v>5.5781587586632618E-2</v>
      </c>
      <c r="J4397">
        <f t="shared" si="478"/>
        <v>4.0562434903367667E-2</v>
      </c>
      <c r="K4397">
        <f t="shared" si="479"/>
        <v>9.4976855820332579E-2</v>
      </c>
      <c r="L4397">
        <f t="shared" si="480"/>
        <v>7.9041063375267021E-2</v>
      </c>
      <c r="M4397">
        <f t="shared" si="481"/>
        <v>2.6392511891974831E-2</v>
      </c>
      <c r="N4397">
        <f t="shared" si="482"/>
        <v>1.1321466758915655E-3</v>
      </c>
    </row>
    <row r="4398" spans="1:14" x14ac:dyDescent="0.25">
      <c r="A4398">
        <v>43960</v>
      </c>
      <c r="B4398">
        <f t="shared" si="476"/>
        <v>12.21111111111111</v>
      </c>
      <c r="C4398">
        <v>0.14133323980283752</v>
      </c>
      <c r="D4398">
        <v>5.9780233769239681E-2</v>
      </c>
      <c r="E4398">
        <v>5.4840619463969675E-2</v>
      </c>
      <c r="F4398">
        <v>7.5405174460004512E-2</v>
      </c>
      <c r="G4398">
        <v>3.6785296574769963E-2</v>
      </c>
      <c r="H4398">
        <v>3.4183281967419339E-3</v>
      </c>
      <c r="I4398">
        <f t="shared" si="477"/>
        <v>5.5921883330059763E-2</v>
      </c>
      <c r="J4398">
        <f t="shared" si="478"/>
        <v>4.0446707556995726E-2</v>
      </c>
      <c r="K4398">
        <f t="shared" si="479"/>
        <v>9.5319732556146064E-2</v>
      </c>
      <c r="L4398">
        <f t="shared" si="480"/>
        <v>7.9041063375267021E-2</v>
      </c>
      <c r="M4398">
        <f t="shared" si="481"/>
        <v>2.6187918776533165E-2</v>
      </c>
      <c r="N4398">
        <f t="shared" si="482"/>
        <v>1.1321466758915655E-3</v>
      </c>
    </row>
    <row r="4399" spans="1:14" x14ac:dyDescent="0.25">
      <c r="A4399">
        <v>43970</v>
      </c>
      <c r="B4399">
        <f t="shared" si="476"/>
        <v>12.213888888888889</v>
      </c>
      <c r="C4399">
        <v>0.14154598426817044</v>
      </c>
      <c r="D4399">
        <v>5.9780233769239667E-2</v>
      </c>
      <c r="E4399">
        <v>5.5235156294645718E-2</v>
      </c>
      <c r="F4399">
        <v>7.5744837408022556E-2</v>
      </c>
      <c r="G4399">
        <v>3.6713450292397372E-2</v>
      </c>
      <c r="H4399">
        <v>3.4183281967419339E-3</v>
      </c>
      <c r="I4399">
        <f t="shared" si="477"/>
        <v>5.600606077611605E-2</v>
      </c>
      <c r="J4399">
        <f t="shared" si="478"/>
        <v>4.0446707556995719E-2</v>
      </c>
      <c r="K4399">
        <f t="shared" si="479"/>
        <v>9.6005486027773007E-2</v>
      </c>
      <c r="L4399">
        <f t="shared" si="480"/>
        <v>7.9397104201281737E-2</v>
      </c>
      <c r="M4399">
        <f t="shared" si="481"/>
        <v>2.6136770497672754E-2</v>
      </c>
      <c r="N4399">
        <f t="shared" si="482"/>
        <v>1.1321466758915655E-3</v>
      </c>
    </row>
    <row r="4400" spans="1:14" x14ac:dyDescent="0.25">
      <c r="A4400">
        <v>43980</v>
      </c>
      <c r="B4400">
        <f t="shared" si="476"/>
        <v>12.216666666666667</v>
      </c>
      <c r="C4400">
        <v>0.14133323980283752</v>
      </c>
      <c r="D4400">
        <v>5.9609188751301931E-2</v>
      </c>
      <c r="E4400">
        <v>5.5629693125321754E-2</v>
      </c>
      <c r="F4400">
        <v>7.5631616425349879E-2</v>
      </c>
      <c r="G4400">
        <v>3.6569757727652176E-2</v>
      </c>
      <c r="H4400">
        <v>3.4183281967419339E-3</v>
      </c>
      <c r="I4400">
        <f t="shared" si="477"/>
        <v>5.5921883330059763E-2</v>
      </c>
      <c r="J4400">
        <f t="shared" si="478"/>
        <v>4.0330980210623771E-2</v>
      </c>
      <c r="K4400">
        <f t="shared" si="479"/>
        <v>9.669123949939995E-2</v>
      </c>
      <c r="L4400">
        <f t="shared" si="480"/>
        <v>7.9278423925943503E-2</v>
      </c>
      <c r="M4400">
        <f t="shared" si="481"/>
        <v>2.6034473939951921E-2</v>
      </c>
      <c r="N4400">
        <f t="shared" si="482"/>
        <v>1.1321466758915655E-3</v>
      </c>
    </row>
    <row r="4401" spans="1:14" x14ac:dyDescent="0.25">
      <c r="A4401">
        <v>43990</v>
      </c>
      <c r="B4401">
        <f t="shared" si="476"/>
        <v>12.219444444444445</v>
      </c>
      <c r="C4401">
        <v>0.14147506944639282</v>
      </c>
      <c r="D4401">
        <v>5.9609188751301931E-2</v>
      </c>
      <c r="E4401">
        <v>5.5432424709983739E-2</v>
      </c>
      <c r="F4401">
        <v>7.5631616425349879E-2</v>
      </c>
      <c r="G4401">
        <v>3.6569757727652176E-2</v>
      </c>
      <c r="H4401">
        <v>3.4183281967419339E-3</v>
      </c>
      <c r="I4401">
        <f t="shared" si="477"/>
        <v>5.5978001627430628E-2</v>
      </c>
      <c r="J4401">
        <f t="shared" si="478"/>
        <v>4.0330980210623771E-2</v>
      </c>
      <c r="K4401">
        <f t="shared" si="479"/>
        <v>9.6348362763586493E-2</v>
      </c>
      <c r="L4401">
        <f t="shared" si="480"/>
        <v>7.9278423925943503E-2</v>
      </c>
      <c r="M4401">
        <f t="shared" si="481"/>
        <v>2.6034473939951921E-2</v>
      </c>
      <c r="N4401">
        <f t="shared" si="482"/>
        <v>1.1321466758915655E-3</v>
      </c>
    </row>
    <row r="4402" spans="1:14" x14ac:dyDescent="0.25">
      <c r="A4402">
        <v>44000</v>
      </c>
      <c r="B4402">
        <f t="shared" si="476"/>
        <v>12.222222222222221</v>
      </c>
      <c r="C4402">
        <v>0.14112049533750462</v>
      </c>
      <c r="D4402">
        <v>5.995127878717741E-2</v>
      </c>
      <c r="E4402">
        <v>5.4643351048631654E-2</v>
      </c>
      <c r="F4402">
        <v>7.5858058390695246E-2</v>
      </c>
      <c r="G4402">
        <v>3.6641604010024767E-2</v>
      </c>
      <c r="H4402">
        <v>3.4183281967419339E-3</v>
      </c>
      <c r="I4402">
        <f t="shared" si="477"/>
        <v>5.583770588400349E-2</v>
      </c>
      <c r="J4402">
        <f t="shared" si="478"/>
        <v>4.0562434903367667E-2</v>
      </c>
      <c r="K4402">
        <f t="shared" si="479"/>
        <v>9.4976855820332579E-2</v>
      </c>
      <c r="L4402">
        <f t="shared" si="480"/>
        <v>7.9515784476619986E-2</v>
      </c>
      <c r="M4402">
        <f t="shared" si="481"/>
        <v>2.6085622218812332E-2</v>
      </c>
      <c r="N4402">
        <f t="shared" si="482"/>
        <v>1.1321466758915655E-3</v>
      </c>
    </row>
    <row r="4403" spans="1:14" x14ac:dyDescent="0.25">
      <c r="A4403">
        <v>44010</v>
      </c>
      <c r="B4403">
        <f t="shared" si="476"/>
        <v>12.225</v>
      </c>
      <c r="C4403">
        <v>0.14104958051572697</v>
      </c>
      <c r="D4403">
        <v>5.995127878717741E-2</v>
      </c>
      <c r="E4403">
        <v>5.3657008971941554E-2</v>
      </c>
      <c r="F4403">
        <v>7.5858058390695246E-2</v>
      </c>
      <c r="G4403">
        <v>3.6713450292397372E-2</v>
      </c>
      <c r="H4403">
        <v>3.6082353187831527E-3</v>
      </c>
      <c r="I4403">
        <f t="shared" si="477"/>
        <v>5.5809646735318054E-2</v>
      </c>
      <c r="J4403">
        <f t="shared" si="478"/>
        <v>4.0562434903367667E-2</v>
      </c>
      <c r="K4403">
        <f t="shared" si="479"/>
        <v>9.3262472141265207E-2</v>
      </c>
      <c r="L4403">
        <f t="shared" si="480"/>
        <v>7.9515784476619986E-2</v>
      </c>
      <c r="M4403">
        <f t="shared" si="481"/>
        <v>2.6136770497672754E-2</v>
      </c>
      <c r="N4403">
        <f t="shared" si="482"/>
        <v>1.195043713441097E-3</v>
      </c>
    </row>
    <row r="4404" spans="1:14" x14ac:dyDescent="0.25">
      <c r="A4404">
        <v>44020</v>
      </c>
      <c r="B4404">
        <f t="shared" si="476"/>
        <v>12.227777777777778</v>
      </c>
      <c r="C4404">
        <v>0.14112049533750462</v>
      </c>
      <c r="D4404">
        <v>5.9609188751301931E-2</v>
      </c>
      <c r="E4404">
        <v>5.4446082633293633E-2</v>
      </c>
      <c r="F4404">
        <v>7.5631616425349879E-2</v>
      </c>
      <c r="G4404">
        <v>3.7144527986632953E-2</v>
      </c>
      <c r="H4404">
        <v>3.9880495628655897E-3</v>
      </c>
      <c r="I4404">
        <f t="shared" si="477"/>
        <v>5.583770588400349E-2</v>
      </c>
      <c r="J4404">
        <f t="shared" si="478"/>
        <v>4.0330980210623771E-2</v>
      </c>
      <c r="K4404">
        <f t="shared" si="479"/>
        <v>9.4633979084519107E-2</v>
      </c>
      <c r="L4404">
        <f t="shared" si="480"/>
        <v>7.9278423925943503E-2</v>
      </c>
      <c r="M4404">
        <f t="shared" si="481"/>
        <v>2.6443660170835246E-2</v>
      </c>
      <c r="N4404">
        <f t="shared" si="482"/>
        <v>1.3208377885401597E-3</v>
      </c>
    </row>
    <row r="4405" spans="1:14" x14ac:dyDescent="0.25">
      <c r="A4405">
        <v>44030</v>
      </c>
      <c r="B4405">
        <f t="shared" si="476"/>
        <v>12.230555555555556</v>
      </c>
      <c r="C4405">
        <v>0.14097866569394932</v>
      </c>
      <c r="D4405">
        <v>5.9523666242333059E-2</v>
      </c>
      <c r="E4405">
        <v>5.4248814217955618E-2</v>
      </c>
      <c r="F4405">
        <v>7.5858058390695246E-2</v>
      </c>
      <c r="G4405">
        <v>3.6928989139515166E-2</v>
      </c>
      <c r="H4405">
        <v>0</v>
      </c>
      <c r="I4405">
        <f t="shared" si="477"/>
        <v>5.5781587586632618E-2</v>
      </c>
      <c r="J4405">
        <f t="shared" si="478"/>
        <v>4.0273116537437793E-2</v>
      </c>
      <c r="K4405">
        <f t="shared" si="479"/>
        <v>9.4291102348705635E-2</v>
      </c>
      <c r="L4405">
        <f t="shared" si="480"/>
        <v>7.9515784476619986E-2</v>
      </c>
      <c r="M4405">
        <f t="shared" si="481"/>
        <v>2.6290215334254002E-2</v>
      </c>
      <c r="N4405">
        <v>0</v>
      </c>
    </row>
    <row r="4406" spans="1:14" x14ac:dyDescent="0.25">
      <c r="A4406">
        <v>44040</v>
      </c>
      <c r="B4406">
        <f t="shared" si="476"/>
        <v>12.233333333333333</v>
      </c>
      <c r="C4406">
        <v>0.14090775087217169</v>
      </c>
      <c r="D4406">
        <v>5.9694711260270809E-2</v>
      </c>
      <c r="E4406">
        <v>5.4840619463969675E-2</v>
      </c>
      <c r="F4406">
        <v>7.5971279373367909E-2</v>
      </c>
      <c r="G4406">
        <v>3.6569757727652176E-2</v>
      </c>
      <c r="H4406">
        <v>0</v>
      </c>
      <c r="I4406">
        <f t="shared" si="477"/>
        <v>5.5753528437947196E-2</v>
      </c>
      <c r="J4406">
        <f t="shared" si="478"/>
        <v>4.0388843883809748E-2</v>
      </c>
      <c r="K4406">
        <f t="shared" si="479"/>
        <v>9.5319732556146064E-2</v>
      </c>
      <c r="L4406">
        <f t="shared" si="480"/>
        <v>7.9634464751958206E-2</v>
      </c>
      <c r="M4406">
        <f t="shared" si="481"/>
        <v>2.6034473939951921E-2</v>
      </c>
      <c r="N4406">
        <v>0</v>
      </c>
    </row>
    <row r="4407" spans="1:14" x14ac:dyDescent="0.25">
      <c r="A4407">
        <v>44050</v>
      </c>
      <c r="B4407">
        <f t="shared" si="476"/>
        <v>12.236111111111111</v>
      </c>
      <c r="C4407">
        <v>0.14069500640683877</v>
      </c>
      <c r="D4407">
        <v>5.9438143733364202E-2</v>
      </c>
      <c r="E4407">
        <v>5.5629693125321754E-2</v>
      </c>
      <c r="F4407">
        <v>7.5744837408022556E-2</v>
      </c>
      <c r="G4407">
        <v>3.6426065162906973E-2</v>
      </c>
      <c r="H4407">
        <v>0</v>
      </c>
      <c r="I4407">
        <f t="shared" si="477"/>
        <v>5.5669350991890909E-2</v>
      </c>
      <c r="J4407">
        <f t="shared" si="478"/>
        <v>4.021525286425183E-2</v>
      </c>
      <c r="K4407">
        <f t="shared" si="479"/>
        <v>9.669123949939995E-2</v>
      </c>
      <c r="L4407">
        <f t="shared" si="480"/>
        <v>7.9397104201281737E-2</v>
      </c>
      <c r="M4407">
        <f t="shared" si="481"/>
        <v>2.5932177382231081E-2</v>
      </c>
      <c r="N4407">
        <v>0</v>
      </c>
    </row>
    <row r="4408" spans="1:14" x14ac:dyDescent="0.25">
      <c r="A4408">
        <v>44060</v>
      </c>
      <c r="B4408">
        <f t="shared" si="476"/>
        <v>12.238888888888889</v>
      </c>
      <c r="C4408">
        <v>0.14083683605039404</v>
      </c>
      <c r="D4408">
        <v>5.9609188751301931E-2</v>
      </c>
      <c r="E4408">
        <v>5.5432424709983739E-2</v>
      </c>
      <c r="F4408">
        <v>7.5631616425349879E-2</v>
      </c>
      <c r="G4408">
        <v>3.6569757727652176E-2</v>
      </c>
      <c r="H4408">
        <v>0</v>
      </c>
      <c r="I4408">
        <f t="shared" si="477"/>
        <v>5.5725469289261767E-2</v>
      </c>
      <c r="J4408">
        <f t="shared" si="478"/>
        <v>4.0330980210623771E-2</v>
      </c>
      <c r="K4408">
        <f t="shared" si="479"/>
        <v>9.6348362763586493E-2</v>
      </c>
      <c r="L4408">
        <f t="shared" si="480"/>
        <v>7.9278423925943503E-2</v>
      </c>
      <c r="M4408">
        <f t="shared" si="481"/>
        <v>2.6034473939951921E-2</v>
      </c>
      <c r="N4408">
        <v>0</v>
      </c>
    </row>
    <row r="4409" spans="1:14" x14ac:dyDescent="0.25">
      <c r="A4409">
        <v>44070</v>
      </c>
      <c r="B4409">
        <f t="shared" si="476"/>
        <v>12.241666666666667</v>
      </c>
      <c r="C4409">
        <v>0.14112049533750462</v>
      </c>
      <c r="D4409">
        <v>5.9780233769239667E-2</v>
      </c>
      <c r="E4409">
        <v>5.6024229955997804E-2</v>
      </c>
      <c r="F4409">
        <v>7.5065511511986482E-2</v>
      </c>
      <c r="G4409">
        <v>3.642606516290698E-2</v>
      </c>
      <c r="H4409">
        <v>0</v>
      </c>
      <c r="I4409">
        <f t="shared" si="477"/>
        <v>5.583770588400349E-2</v>
      </c>
      <c r="J4409">
        <f t="shared" si="478"/>
        <v>4.0446707556995719E-2</v>
      </c>
      <c r="K4409">
        <f t="shared" si="479"/>
        <v>9.7376992971026921E-2</v>
      </c>
      <c r="L4409">
        <f t="shared" si="480"/>
        <v>7.8685022549252304E-2</v>
      </c>
      <c r="M4409">
        <f t="shared" si="481"/>
        <v>2.5932177382231088E-2</v>
      </c>
      <c r="N4409">
        <v>0</v>
      </c>
    </row>
    <row r="4410" spans="1:14" x14ac:dyDescent="0.25">
      <c r="A4410">
        <v>44080</v>
      </c>
      <c r="B4410">
        <f t="shared" si="476"/>
        <v>12.244444444444444</v>
      </c>
      <c r="C4410">
        <v>0.14246787695127974</v>
      </c>
      <c r="D4410">
        <v>6.0207846314084025E-2</v>
      </c>
      <c r="E4410">
        <v>5.5432424709983739E-2</v>
      </c>
      <c r="F4410">
        <v>7.5631616425349879E-2</v>
      </c>
      <c r="G4410">
        <v>3.606683375104399E-2</v>
      </c>
      <c r="H4410">
        <v>0</v>
      </c>
      <c r="I4410">
        <f t="shared" si="477"/>
        <v>5.6370829709026619E-2</v>
      </c>
      <c r="J4410">
        <f t="shared" si="478"/>
        <v>4.0736025922925592E-2</v>
      </c>
      <c r="K4410">
        <f t="shared" si="479"/>
        <v>9.6348362763586493E-2</v>
      </c>
      <c r="L4410">
        <f t="shared" si="480"/>
        <v>7.9278423925943503E-2</v>
      </c>
      <c r="M4410">
        <f t="shared" si="481"/>
        <v>2.5676435987929003E-2</v>
      </c>
      <c r="N4410">
        <v>0</v>
      </c>
    </row>
    <row r="4411" spans="1:14" x14ac:dyDescent="0.25">
      <c r="A4411">
        <v>44090</v>
      </c>
      <c r="B4411">
        <f t="shared" si="476"/>
        <v>12.247222222222222</v>
      </c>
      <c r="C4411">
        <v>0.14161689908994807</v>
      </c>
      <c r="D4411">
        <v>6.1234116421710449E-2</v>
      </c>
      <c r="E4411">
        <v>5.5629693125321754E-2</v>
      </c>
      <c r="F4411">
        <v>7.5518395442677216E-2</v>
      </c>
      <c r="G4411">
        <v>3.5923141186298795E-2</v>
      </c>
      <c r="H4411">
        <v>0</v>
      </c>
      <c r="I4411">
        <f t="shared" si="477"/>
        <v>5.6034119924801472E-2</v>
      </c>
      <c r="J4411">
        <f t="shared" si="478"/>
        <v>4.1430390001157273E-2</v>
      </c>
      <c r="K4411">
        <f t="shared" si="479"/>
        <v>9.669123949939995E-2</v>
      </c>
      <c r="L4411">
        <f t="shared" si="480"/>
        <v>7.9159743650605283E-2</v>
      </c>
      <c r="M4411">
        <f t="shared" si="481"/>
        <v>2.557413943020817E-2</v>
      </c>
      <c r="N4411">
        <v>0</v>
      </c>
    </row>
    <row r="4412" spans="1:14" x14ac:dyDescent="0.25">
      <c r="A4412">
        <v>44100</v>
      </c>
      <c r="B4412">
        <f t="shared" si="476"/>
        <v>12.25</v>
      </c>
      <c r="C4412">
        <v>0.14204238802061392</v>
      </c>
      <c r="D4412">
        <v>6.1918296493461401E-2</v>
      </c>
      <c r="E4412">
        <v>5.5432424709983739E-2</v>
      </c>
      <c r="F4412">
        <v>7.5518395442677189E-2</v>
      </c>
      <c r="G4412">
        <v>3.5851294903926197E-2</v>
      </c>
      <c r="H4412">
        <v>0</v>
      </c>
      <c r="I4412">
        <f t="shared" si="477"/>
        <v>5.6202474816914053E-2</v>
      </c>
      <c r="J4412">
        <f t="shared" si="478"/>
        <v>4.1893299386645065E-2</v>
      </c>
      <c r="K4412">
        <f t="shared" si="479"/>
        <v>9.6348362763586493E-2</v>
      </c>
      <c r="L4412">
        <f t="shared" si="480"/>
        <v>7.9159743650605255E-2</v>
      </c>
      <c r="M4412">
        <f t="shared" si="481"/>
        <v>2.5522991151347756E-2</v>
      </c>
      <c r="N4412">
        <v>0</v>
      </c>
    </row>
    <row r="4413" spans="1:14" x14ac:dyDescent="0.25">
      <c r="A4413">
        <v>44110</v>
      </c>
      <c r="B4413">
        <f t="shared" si="476"/>
        <v>12.252777777777778</v>
      </c>
      <c r="C4413">
        <v>0.14239696212950212</v>
      </c>
      <c r="D4413">
        <v>6.2516954056243496E-2</v>
      </c>
      <c r="E4413">
        <v>5.4840619463969675E-2</v>
      </c>
      <c r="F4413">
        <v>7.5291953477331849E-2</v>
      </c>
      <c r="G4413">
        <v>3.606683375104399E-2</v>
      </c>
      <c r="H4413">
        <v>0</v>
      </c>
      <c r="I4413">
        <f t="shared" si="477"/>
        <v>5.6342770560341197E-2</v>
      </c>
      <c r="J4413">
        <f t="shared" si="478"/>
        <v>4.2298345098946886E-2</v>
      </c>
      <c r="K4413">
        <f t="shared" si="479"/>
        <v>9.5319732556146064E-2</v>
      </c>
      <c r="L4413">
        <f t="shared" si="480"/>
        <v>7.89223830999288E-2</v>
      </c>
      <c r="M4413">
        <f t="shared" si="481"/>
        <v>2.5676435987929003E-2</v>
      </c>
      <c r="N4413">
        <v>0</v>
      </c>
    </row>
    <row r="4414" spans="1:14" x14ac:dyDescent="0.25">
      <c r="A4414">
        <v>44120</v>
      </c>
      <c r="B4414">
        <f t="shared" si="476"/>
        <v>12.255555555555556</v>
      </c>
      <c r="C4414">
        <v>0.1426806214166127</v>
      </c>
      <c r="D4414">
        <v>6.294456660108784E-2</v>
      </c>
      <c r="E4414">
        <v>5.4643351048631654E-2</v>
      </c>
      <c r="F4414">
        <v>7.5631616425349879E-2</v>
      </c>
      <c r="G4414">
        <v>3.9371762740183482E-2</v>
      </c>
      <c r="H4414">
        <v>0</v>
      </c>
      <c r="I4414">
        <f t="shared" si="477"/>
        <v>5.6455007155082913E-2</v>
      </c>
      <c r="J4414">
        <f t="shared" si="478"/>
        <v>4.2587663464876753E-2</v>
      </c>
      <c r="K4414">
        <f t="shared" si="479"/>
        <v>9.4976855820332579E-2</v>
      </c>
      <c r="L4414">
        <f t="shared" si="480"/>
        <v>7.9278423925943503E-2</v>
      </c>
      <c r="M4414">
        <f t="shared" si="481"/>
        <v>2.8029256815508156E-2</v>
      </c>
      <c r="N4414">
        <v>0</v>
      </c>
    </row>
    <row r="4415" spans="1:14" x14ac:dyDescent="0.25">
      <c r="A4415">
        <v>44130</v>
      </c>
      <c r="B4415">
        <f t="shared" si="476"/>
        <v>12.258333333333333</v>
      </c>
      <c r="C4415">
        <v>0.14239696212950212</v>
      </c>
      <c r="D4415">
        <v>6.3714269181807656E-2</v>
      </c>
      <c r="E4415">
        <v>5.4643351048631654E-2</v>
      </c>
      <c r="F4415">
        <v>7.5971279373367909E-2</v>
      </c>
      <c r="G4415">
        <v>3.7719298245613736E-2</v>
      </c>
      <c r="H4415">
        <v>0</v>
      </c>
      <c r="I4415">
        <f t="shared" si="477"/>
        <v>5.6342770560341197E-2</v>
      </c>
      <c r="J4415">
        <f t="shared" si="478"/>
        <v>4.3108436523550515E-2</v>
      </c>
      <c r="K4415">
        <f t="shared" si="479"/>
        <v>9.4976855820332579E-2</v>
      </c>
      <c r="L4415">
        <f t="shared" si="480"/>
        <v>7.9634464751958206E-2</v>
      </c>
      <c r="M4415">
        <f t="shared" si="481"/>
        <v>2.6852846401718582E-2</v>
      </c>
      <c r="N4415">
        <v>0</v>
      </c>
    </row>
    <row r="4416" spans="1:14" x14ac:dyDescent="0.25">
      <c r="A4416">
        <v>44140</v>
      </c>
      <c r="B4416">
        <f t="shared" si="476"/>
        <v>12.261111111111111</v>
      </c>
      <c r="C4416">
        <v>0.14239696212950212</v>
      </c>
      <c r="D4416">
        <v>6.4911584307371831E-2</v>
      </c>
      <c r="E4416">
        <v>5.4840619463969675E-2</v>
      </c>
      <c r="F4416">
        <v>7.6197721338713276E-2</v>
      </c>
      <c r="G4416">
        <v>3.6713450292397372E-2</v>
      </c>
      <c r="H4416">
        <v>0</v>
      </c>
      <c r="I4416">
        <f t="shared" si="477"/>
        <v>5.6342770560341197E-2</v>
      </c>
      <c r="J4416">
        <f t="shared" si="478"/>
        <v>4.3918527948154151E-2</v>
      </c>
      <c r="K4416">
        <f t="shared" si="479"/>
        <v>9.5319732556146064E-2</v>
      </c>
      <c r="L4416">
        <f t="shared" si="480"/>
        <v>7.9871825302634702E-2</v>
      </c>
      <c r="M4416">
        <f t="shared" si="481"/>
        <v>2.6136770497672754E-2</v>
      </c>
      <c r="N4416">
        <v>0</v>
      </c>
    </row>
    <row r="4417" spans="1:14" x14ac:dyDescent="0.25">
      <c r="A4417">
        <v>44150</v>
      </c>
      <c r="B4417">
        <f t="shared" si="476"/>
        <v>12.263888888888889</v>
      </c>
      <c r="C4417">
        <v>0.14211330284239157</v>
      </c>
      <c r="D4417">
        <v>6.9187709755815299E-2</v>
      </c>
      <c r="E4417">
        <v>5.4840619463969675E-2</v>
      </c>
      <c r="F4417">
        <v>7.6197721338713276E-2</v>
      </c>
      <c r="G4417">
        <v>3.6641604010024774E-2</v>
      </c>
      <c r="H4417">
        <v>0</v>
      </c>
      <c r="I4417">
        <f t="shared" si="477"/>
        <v>5.6230533965599482E-2</v>
      </c>
      <c r="J4417">
        <f t="shared" si="478"/>
        <v>4.6811711607452844E-2</v>
      </c>
      <c r="K4417">
        <f t="shared" si="479"/>
        <v>9.5319732556146064E-2</v>
      </c>
      <c r="L4417">
        <f t="shared" si="480"/>
        <v>7.9871825302634702E-2</v>
      </c>
      <c r="M4417">
        <f t="shared" si="481"/>
        <v>2.6085622218812336E-2</v>
      </c>
      <c r="N4417">
        <v>0</v>
      </c>
    </row>
    <row r="4418" spans="1:14" x14ac:dyDescent="0.25">
      <c r="A4418">
        <v>44160</v>
      </c>
      <c r="B4418">
        <f t="shared" si="476"/>
        <v>12.266666666666667</v>
      </c>
      <c r="C4418">
        <v>0.14211330284239157</v>
      </c>
      <c r="D4418">
        <v>7.4490105311885199E-2</v>
      </c>
      <c r="E4418">
        <v>5.4643351048631654E-2</v>
      </c>
      <c r="F4418">
        <v>7.6310942321385952E-2</v>
      </c>
      <c r="G4418">
        <v>3.6497911445279578E-2</v>
      </c>
      <c r="H4418">
        <v>0</v>
      </c>
      <c r="I4418">
        <f t="shared" si="477"/>
        <v>5.6230533965599482E-2</v>
      </c>
      <c r="J4418">
        <f t="shared" si="478"/>
        <v>5.0399259344983217E-2</v>
      </c>
      <c r="K4418">
        <f t="shared" si="479"/>
        <v>9.4976855820332579E-2</v>
      </c>
      <c r="L4418">
        <f t="shared" si="480"/>
        <v>7.9990505577972937E-2</v>
      </c>
      <c r="M4418">
        <f t="shared" si="481"/>
        <v>2.5983325661091503E-2</v>
      </c>
      <c r="N4418">
        <v>0</v>
      </c>
    </row>
    <row r="4419" spans="1:14" x14ac:dyDescent="0.25">
      <c r="A4419">
        <v>44170</v>
      </c>
      <c r="B4419">
        <f t="shared" ref="B4419:B4482" si="483">A4419/3600</f>
        <v>12.269444444444444</v>
      </c>
      <c r="C4419">
        <v>0.1419714731988363</v>
      </c>
      <c r="D4419">
        <v>8.2443698645990049E-2</v>
      </c>
      <c r="E4419">
        <v>5.5235156294645718E-2</v>
      </c>
      <c r="F4419">
        <v>7.5971279373367909E-2</v>
      </c>
      <c r="G4419">
        <v>3.6497911445279578E-2</v>
      </c>
      <c r="H4419">
        <v>0</v>
      </c>
      <c r="I4419">
        <f t="shared" ref="I4419:I4482" si="484">C4419/$C$2</f>
        <v>5.6174415668228631E-2</v>
      </c>
      <c r="J4419">
        <f t="shared" ref="J4419:J4482" si="485">D4419/$D$2</f>
        <v>5.5780580951278788E-2</v>
      </c>
      <c r="K4419">
        <f t="shared" ref="K4419:K4482" si="486">E4419/$E$2</f>
        <v>9.6005486027773007E-2</v>
      </c>
      <c r="L4419">
        <f t="shared" ref="L4419:L4482" si="487">F4419/$F$2</f>
        <v>7.9634464751958206E-2</v>
      </c>
      <c r="M4419">
        <f t="shared" ref="M4419:M4482" si="488">G4419/$G$2</f>
        <v>2.5983325661091503E-2</v>
      </c>
      <c r="N4419">
        <v>0</v>
      </c>
    </row>
    <row r="4420" spans="1:14" x14ac:dyDescent="0.25">
      <c r="A4420">
        <v>44180</v>
      </c>
      <c r="B4420">
        <f t="shared" si="483"/>
        <v>12.272222222222222</v>
      </c>
      <c r="C4420">
        <v>0.14232604730772447</v>
      </c>
      <c r="D4420">
        <v>8.1075338502488145E-2</v>
      </c>
      <c r="E4420">
        <v>5.5037887879307697E-2</v>
      </c>
      <c r="F4420">
        <v>7.5858058390695246E-2</v>
      </c>
      <c r="G4420">
        <v>3.6282372598161784E-2</v>
      </c>
      <c r="H4420">
        <v>0</v>
      </c>
      <c r="I4420">
        <f t="shared" si="484"/>
        <v>5.6314711411655761E-2</v>
      </c>
      <c r="J4420">
        <f t="shared" si="485"/>
        <v>5.4854762180303211E-2</v>
      </c>
      <c r="K4420">
        <f t="shared" si="486"/>
        <v>9.5662609291959536E-2</v>
      </c>
      <c r="L4420">
        <f t="shared" si="487"/>
        <v>7.9515784476619986E-2</v>
      </c>
      <c r="M4420">
        <f t="shared" si="488"/>
        <v>2.5829880824510255E-2</v>
      </c>
      <c r="N4420">
        <v>0</v>
      </c>
    </row>
    <row r="4421" spans="1:14" x14ac:dyDescent="0.25">
      <c r="A4421">
        <v>44190</v>
      </c>
      <c r="B4421">
        <f t="shared" si="483"/>
        <v>12.275</v>
      </c>
      <c r="C4421">
        <v>0.14253879177305742</v>
      </c>
      <c r="D4421">
        <v>7.5772942946418245E-2</v>
      </c>
      <c r="E4421">
        <v>5.4643351048631654E-2</v>
      </c>
      <c r="F4421">
        <v>7.6084500356040599E-2</v>
      </c>
      <c r="G4421">
        <v>3.642606516290698E-2</v>
      </c>
      <c r="H4421">
        <v>0</v>
      </c>
      <c r="I4421">
        <f t="shared" si="484"/>
        <v>5.6398888857712062E-2</v>
      </c>
      <c r="J4421">
        <f t="shared" si="485"/>
        <v>5.1267214442772831E-2</v>
      </c>
      <c r="K4421">
        <f t="shared" si="486"/>
        <v>9.4976855820332579E-2</v>
      </c>
      <c r="L4421">
        <f t="shared" si="487"/>
        <v>7.9753145027296454E-2</v>
      </c>
      <c r="M4421">
        <f t="shared" si="488"/>
        <v>2.5932177382231088E-2</v>
      </c>
      <c r="N4421">
        <v>0</v>
      </c>
    </row>
    <row r="4422" spans="1:14" x14ac:dyDescent="0.25">
      <c r="A4422">
        <v>44200</v>
      </c>
      <c r="B4422">
        <f t="shared" si="483"/>
        <v>12.277777777777779</v>
      </c>
      <c r="C4422">
        <v>0.14289336588194562</v>
      </c>
      <c r="D4422">
        <v>7.0385024881379474E-2</v>
      </c>
      <c r="E4422">
        <v>5.5432424709983739E-2</v>
      </c>
      <c r="F4422">
        <v>7.5631616425349879E-2</v>
      </c>
      <c r="G4422">
        <v>3.8222222222221915E-2</v>
      </c>
      <c r="H4422">
        <v>0</v>
      </c>
      <c r="I4422">
        <f t="shared" si="484"/>
        <v>5.6539184601139207E-2</v>
      </c>
      <c r="J4422">
        <f t="shared" si="485"/>
        <v>4.762180303205648E-2</v>
      </c>
      <c r="K4422">
        <f t="shared" si="486"/>
        <v>9.6348362763586493E-2</v>
      </c>
      <c r="L4422">
        <f t="shared" si="487"/>
        <v>7.9278423925943503E-2</v>
      </c>
      <c r="M4422">
        <f t="shared" si="488"/>
        <v>2.7210884353741492E-2</v>
      </c>
      <c r="N4422">
        <v>0</v>
      </c>
    </row>
    <row r="4423" spans="1:14" x14ac:dyDescent="0.25">
      <c r="A4423">
        <v>44210</v>
      </c>
      <c r="B4423">
        <f t="shared" si="483"/>
        <v>12.280555555555555</v>
      </c>
      <c r="C4423">
        <v>0.14260970659483505</v>
      </c>
      <c r="D4423">
        <v>6.6450989468811492E-2</v>
      </c>
      <c r="E4423">
        <v>5.5629693125321754E-2</v>
      </c>
      <c r="F4423">
        <v>7.5744837408022556E-2</v>
      </c>
      <c r="G4423">
        <v>3.6569757727652176E-2</v>
      </c>
      <c r="H4423">
        <v>0</v>
      </c>
      <c r="I4423">
        <f t="shared" si="484"/>
        <v>5.6426948006397484E-2</v>
      </c>
      <c r="J4423">
        <f t="shared" si="485"/>
        <v>4.4960074065501683E-2</v>
      </c>
      <c r="K4423">
        <f t="shared" si="486"/>
        <v>9.669123949939995E-2</v>
      </c>
      <c r="L4423">
        <f t="shared" si="487"/>
        <v>7.9397104201281737E-2</v>
      </c>
      <c r="M4423">
        <f t="shared" si="488"/>
        <v>2.6034473939951921E-2</v>
      </c>
      <c r="N4423">
        <v>0</v>
      </c>
    </row>
    <row r="4424" spans="1:14" x14ac:dyDescent="0.25">
      <c r="A4424">
        <v>44220</v>
      </c>
      <c r="B4424">
        <f t="shared" si="483"/>
        <v>12.283333333333333</v>
      </c>
      <c r="C4424">
        <v>0.14239696212950212</v>
      </c>
      <c r="D4424">
        <v>6.5253674343247317E-2</v>
      </c>
      <c r="E4424">
        <v>5.5826961540659775E-2</v>
      </c>
      <c r="F4424">
        <v>7.5631616425349879E-2</v>
      </c>
      <c r="G4424">
        <v>3.642606516290698E-2</v>
      </c>
      <c r="H4424">
        <v>0</v>
      </c>
      <c r="I4424">
        <f t="shared" si="484"/>
        <v>5.6342770560341197E-2</v>
      </c>
      <c r="J4424">
        <f t="shared" si="485"/>
        <v>4.4149982640898047E-2</v>
      </c>
      <c r="K4424">
        <f t="shared" si="486"/>
        <v>9.7034116235213436E-2</v>
      </c>
      <c r="L4424">
        <f t="shared" si="487"/>
        <v>7.9278423925943503E-2</v>
      </c>
      <c r="M4424">
        <f t="shared" si="488"/>
        <v>2.5932177382231088E-2</v>
      </c>
      <c r="N4424">
        <v>0</v>
      </c>
    </row>
    <row r="4425" spans="1:14" x14ac:dyDescent="0.25">
      <c r="A4425">
        <v>44230</v>
      </c>
      <c r="B4425">
        <f t="shared" si="483"/>
        <v>12.286111111111111</v>
      </c>
      <c r="C4425">
        <v>0.1433897696343891</v>
      </c>
      <c r="D4425">
        <v>6.3628746672838785E-2</v>
      </c>
      <c r="E4425">
        <v>5.6024229955997804E-2</v>
      </c>
      <c r="F4425">
        <v>7.5744837408022556E-2</v>
      </c>
      <c r="G4425">
        <v>3.606683375104399E-2</v>
      </c>
      <c r="H4425">
        <v>0</v>
      </c>
      <c r="I4425">
        <f t="shared" si="484"/>
        <v>5.6735598641937203E-2</v>
      </c>
      <c r="J4425">
        <f t="shared" si="485"/>
        <v>4.3050572850364538E-2</v>
      </c>
      <c r="K4425">
        <f t="shared" si="486"/>
        <v>9.7376992971026921E-2</v>
      </c>
      <c r="L4425">
        <f t="shared" si="487"/>
        <v>7.9397104201281737E-2</v>
      </c>
      <c r="M4425">
        <f t="shared" si="488"/>
        <v>2.5676435987929003E-2</v>
      </c>
      <c r="N4425">
        <v>0</v>
      </c>
    </row>
    <row r="4426" spans="1:14" x14ac:dyDescent="0.25">
      <c r="A4426">
        <v>44240</v>
      </c>
      <c r="B4426">
        <f t="shared" si="483"/>
        <v>12.28888888888889</v>
      </c>
      <c r="C4426">
        <v>0.14367342892149965</v>
      </c>
      <c r="D4426">
        <v>6.294456660108784E-2</v>
      </c>
      <c r="E4426">
        <v>5.6024229955997804E-2</v>
      </c>
      <c r="F4426">
        <v>7.5518395442677189E-2</v>
      </c>
      <c r="G4426">
        <v>3.606683375104399E-2</v>
      </c>
      <c r="H4426">
        <v>0</v>
      </c>
      <c r="I4426">
        <f t="shared" si="484"/>
        <v>5.6847835236678912E-2</v>
      </c>
      <c r="J4426">
        <f t="shared" si="485"/>
        <v>4.2587663464876753E-2</v>
      </c>
      <c r="K4426">
        <f t="shared" si="486"/>
        <v>9.7376992971026921E-2</v>
      </c>
      <c r="L4426">
        <f t="shared" si="487"/>
        <v>7.9159743650605255E-2</v>
      </c>
      <c r="M4426">
        <f t="shared" si="488"/>
        <v>2.5676435987929003E-2</v>
      </c>
      <c r="N4426">
        <v>0</v>
      </c>
    </row>
    <row r="4427" spans="1:14" x14ac:dyDescent="0.25">
      <c r="A4427">
        <v>44250</v>
      </c>
      <c r="B4427">
        <f t="shared" si="483"/>
        <v>12.291666666666666</v>
      </c>
      <c r="C4427">
        <v>0.14310611034727855</v>
      </c>
      <c r="D4427">
        <v>6.1576206457585936E-2</v>
      </c>
      <c r="E4427">
        <v>5.5629693125321754E-2</v>
      </c>
      <c r="F4427">
        <v>7.5178732494659159E-2</v>
      </c>
      <c r="G4427">
        <v>3.6210526315789186E-2</v>
      </c>
      <c r="H4427">
        <v>0</v>
      </c>
      <c r="I4427">
        <f t="shared" si="484"/>
        <v>5.6623362047195494E-2</v>
      </c>
      <c r="J4427">
        <f t="shared" si="485"/>
        <v>4.1661844693901176E-2</v>
      </c>
      <c r="K4427">
        <f t="shared" si="486"/>
        <v>9.669123949939995E-2</v>
      </c>
      <c r="L4427">
        <f t="shared" si="487"/>
        <v>7.8803702824590552E-2</v>
      </c>
      <c r="M4427">
        <f t="shared" si="488"/>
        <v>2.5778732545649836E-2</v>
      </c>
      <c r="N4427">
        <v>0</v>
      </c>
    </row>
    <row r="4428" spans="1:14" x14ac:dyDescent="0.25">
      <c r="A4428">
        <v>44260</v>
      </c>
      <c r="B4428">
        <f t="shared" si="483"/>
        <v>12.294444444444444</v>
      </c>
      <c r="C4428">
        <v>0.14317702516905617</v>
      </c>
      <c r="D4428">
        <v>6.0549936349959498E-2</v>
      </c>
      <c r="E4428">
        <v>5.5629693125321754E-2</v>
      </c>
      <c r="F4428">
        <v>7.5518395442677189E-2</v>
      </c>
      <c r="G4428">
        <v>3.642606516290698E-2</v>
      </c>
      <c r="H4428">
        <v>0</v>
      </c>
      <c r="I4428">
        <f t="shared" si="484"/>
        <v>5.6651421195880916E-2</v>
      </c>
      <c r="J4428">
        <f t="shared" si="485"/>
        <v>4.0967480615669481E-2</v>
      </c>
      <c r="K4428">
        <f t="shared" si="486"/>
        <v>9.669123949939995E-2</v>
      </c>
      <c r="L4428">
        <f t="shared" si="487"/>
        <v>7.9159743650605255E-2</v>
      </c>
      <c r="M4428">
        <f t="shared" si="488"/>
        <v>2.5932177382231088E-2</v>
      </c>
      <c r="N4428">
        <v>0</v>
      </c>
    </row>
    <row r="4429" spans="1:14" x14ac:dyDescent="0.25">
      <c r="A4429">
        <v>44270</v>
      </c>
      <c r="B4429">
        <f t="shared" si="483"/>
        <v>12.297222222222222</v>
      </c>
      <c r="C4429">
        <v>0.14331885481261145</v>
      </c>
      <c r="D4429">
        <v>5.9780233769239681E-2</v>
      </c>
      <c r="E4429">
        <v>5.5235156294645718E-2</v>
      </c>
      <c r="F4429">
        <v>7.5631616425349879E-2</v>
      </c>
      <c r="G4429">
        <v>3.6497911445279578E-2</v>
      </c>
      <c r="H4429">
        <v>0</v>
      </c>
      <c r="I4429">
        <f t="shared" si="484"/>
        <v>5.6707539493251774E-2</v>
      </c>
      <c r="J4429">
        <f t="shared" si="485"/>
        <v>4.0446707556995726E-2</v>
      </c>
      <c r="K4429">
        <f t="shared" si="486"/>
        <v>9.6005486027773007E-2</v>
      </c>
      <c r="L4429">
        <f t="shared" si="487"/>
        <v>7.9278423925943503E-2</v>
      </c>
      <c r="M4429">
        <f t="shared" si="488"/>
        <v>2.5983325661091503E-2</v>
      </c>
      <c r="N4429">
        <v>0</v>
      </c>
    </row>
    <row r="4430" spans="1:14" x14ac:dyDescent="0.25">
      <c r="A4430">
        <v>44280</v>
      </c>
      <c r="B4430">
        <f t="shared" si="483"/>
        <v>12.3</v>
      </c>
      <c r="C4430">
        <v>0.1433897696343891</v>
      </c>
      <c r="D4430">
        <v>5.9780233769239681E-2</v>
      </c>
      <c r="E4430">
        <v>5.5235156294645718E-2</v>
      </c>
      <c r="F4430">
        <v>7.5631616425349879E-2</v>
      </c>
      <c r="G4430">
        <v>3.6713450292397372E-2</v>
      </c>
      <c r="H4430">
        <v>0</v>
      </c>
      <c r="I4430">
        <f t="shared" si="484"/>
        <v>5.6735598641937203E-2</v>
      </c>
      <c r="J4430">
        <f t="shared" si="485"/>
        <v>4.0446707556995726E-2</v>
      </c>
      <c r="K4430">
        <f t="shared" si="486"/>
        <v>9.6005486027773007E-2</v>
      </c>
      <c r="L4430">
        <f t="shared" si="487"/>
        <v>7.9278423925943503E-2</v>
      </c>
      <c r="M4430">
        <f t="shared" si="488"/>
        <v>2.6136770497672754E-2</v>
      </c>
      <c r="N4430">
        <v>0</v>
      </c>
    </row>
    <row r="4431" spans="1:14" x14ac:dyDescent="0.25">
      <c r="A4431">
        <v>44290</v>
      </c>
      <c r="B4431">
        <f t="shared" si="483"/>
        <v>12.302777777777777</v>
      </c>
      <c r="C4431">
        <v>0.14324793999083382</v>
      </c>
      <c r="D4431">
        <v>5.9523666242333059E-2</v>
      </c>
      <c r="E4431">
        <v>5.4446082633293633E-2</v>
      </c>
      <c r="F4431">
        <v>7.6084500356040613E-2</v>
      </c>
      <c r="G4431">
        <v>3.6569757727652176E-2</v>
      </c>
      <c r="H4431">
        <v>0</v>
      </c>
      <c r="I4431">
        <f t="shared" si="484"/>
        <v>5.6679480344566352E-2</v>
      </c>
      <c r="J4431">
        <f t="shared" si="485"/>
        <v>4.0273116537437793E-2</v>
      </c>
      <c r="K4431">
        <f t="shared" si="486"/>
        <v>9.4633979084519107E-2</v>
      </c>
      <c r="L4431">
        <f t="shared" si="487"/>
        <v>7.9753145027296482E-2</v>
      </c>
      <c r="M4431">
        <f t="shared" si="488"/>
        <v>2.6034473939951921E-2</v>
      </c>
      <c r="N4431">
        <v>0</v>
      </c>
    </row>
    <row r="4432" spans="1:14" x14ac:dyDescent="0.25">
      <c r="A4432">
        <v>44300</v>
      </c>
      <c r="B4432">
        <f t="shared" si="483"/>
        <v>12.305555555555555</v>
      </c>
      <c r="C4432">
        <v>0.14310611034727855</v>
      </c>
      <c r="D4432">
        <v>5.9694711260270809E-2</v>
      </c>
      <c r="E4432">
        <v>5.4248814217955618E-2</v>
      </c>
      <c r="F4432">
        <v>7.6084500356040599E-2</v>
      </c>
      <c r="G4432">
        <v>3.6497911445279578E-2</v>
      </c>
      <c r="H4432">
        <v>0</v>
      </c>
      <c r="I4432">
        <f t="shared" si="484"/>
        <v>5.6623362047195494E-2</v>
      </c>
      <c r="J4432">
        <f t="shared" si="485"/>
        <v>4.0388843883809748E-2</v>
      </c>
      <c r="K4432">
        <f t="shared" si="486"/>
        <v>9.4291102348705635E-2</v>
      </c>
      <c r="L4432">
        <f t="shared" si="487"/>
        <v>7.9753145027296454E-2</v>
      </c>
      <c r="M4432">
        <f t="shared" si="488"/>
        <v>2.5983325661091503E-2</v>
      </c>
      <c r="N4432">
        <v>0</v>
      </c>
    </row>
    <row r="4433" spans="1:14" x14ac:dyDescent="0.25">
      <c r="A4433">
        <v>44310</v>
      </c>
      <c r="B4433">
        <f t="shared" si="483"/>
        <v>12.308333333333334</v>
      </c>
      <c r="C4433">
        <v>0.14310611034727852</v>
      </c>
      <c r="D4433">
        <v>5.9438143733364202E-2</v>
      </c>
      <c r="E4433">
        <v>5.4840619463969675E-2</v>
      </c>
      <c r="F4433">
        <v>7.6424163304058643E-2</v>
      </c>
      <c r="G4433">
        <v>3.6857142857142568E-2</v>
      </c>
      <c r="H4433">
        <v>0</v>
      </c>
      <c r="I4433">
        <f t="shared" si="484"/>
        <v>5.662336204719548E-2</v>
      </c>
      <c r="J4433">
        <f t="shared" si="485"/>
        <v>4.021525286425183E-2</v>
      </c>
      <c r="K4433">
        <f t="shared" si="486"/>
        <v>9.5319732556146064E-2</v>
      </c>
      <c r="L4433">
        <f t="shared" si="487"/>
        <v>8.0109185853311185E-2</v>
      </c>
      <c r="M4433">
        <f t="shared" si="488"/>
        <v>2.6239067055393587E-2</v>
      </c>
      <c r="N4433">
        <v>0</v>
      </c>
    </row>
    <row r="4434" spans="1:14" x14ac:dyDescent="0.25">
      <c r="A4434">
        <v>44320</v>
      </c>
      <c r="B4434">
        <f t="shared" si="483"/>
        <v>12.311111111111112</v>
      </c>
      <c r="C4434">
        <v>0.14324793999083382</v>
      </c>
      <c r="D4434">
        <v>5.9609188751301931E-2</v>
      </c>
      <c r="E4434">
        <v>5.6221498371335825E-2</v>
      </c>
      <c r="F4434">
        <v>7.665060526940401E-2</v>
      </c>
      <c r="G4434">
        <v>3.7144527986632959E-2</v>
      </c>
      <c r="H4434">
        <v>0</v>
      </c>
      <c r="I4434">
        <f t="shared" si="484"/>
        <v>5.6679480344566352E-2</v>
      </c>
      <c r="J4434">
        <f t="shared" si="485"/>
        <v>4.0330980210623771E-2</v>
      </c>
      <c r="K4434">
        <f t="shared" si="486"/>
        <v>9.7719869706840393E-2</v>
      </c>
      <c r="L4434">
        <f t="shared" si="487"/>
        <v>8.0346546403987668E-2</v>
      </c>
      <c r="M4434">
        <f t="shared" si="488"/>
        <v>2.6443660170835253E-2</v>
      </c>
      <c r="N4434">
        <v>0</v>
      </c>
    </row>
    <row r="4435" spans="1:14" x14ac:dyDescent="0.25">
      <c r="A4435">
        <v>44330</v>
      </c>
      <c r="B4435">
        <f t="shared" si="483"/>
        <v>12.313888888888888</v>
      </c>
      <c r="C4435">
        <v>0.14289336588194562</v>
      </c>
      <c r="D4435">
        <v>5.9694711260270809E-2</v>
      </c>
      <c r="E4435">
        <v>5.5235156294645718E-2</v>
      </c>
      <c r="F4435">
        <v>7.6650605269403996E-2</v>
      </c>
      <c r="G4435">
        <v>3.6928989139515166E-2</v>
      </c>
      <c r="H4435">
        <v>0</v>
      </c>
      <c r="I4435">
        <f t="shared" si="484"/>
        <v>5.6539184601139207E-2</v>
      </c>
      <c r="J4435">
        <f t="shared" si="485"/>
        <v>4.0388843883809748E-2</v>
      </c>
      <c r="K4435">
        <f t="shared" si="486"/>
        <v>9.6005486027773007E-2</v>
      </c>
      <c r="L4435">
        <f t="shared" si="487"/>
        <v>8.0346546403987654E-2</v>
      </c>
      <c r="M4435">
        <f t="shared" si="488"/>
        <v>2.6290215334254002E-2</v>
      </c>
      <c r="N4435">
        <v>0</v>
      </c>
    </row>
    <row r="4436" spans="1:14" x14ac:dyDescent="0.25">
      <c r="A4436">
        <v>44340</v>
      </c>
      <c r="B4436">
        <f t="shared" si="483"/>
        <v>12.316666666666666</v>
      </c>
      <c r="C4436">
        <v>0.1430351955255009</v>
      </c>
      <c r="D4436">
        <v>5.9609188751301931E-2</v>
      </c>
      <c r="E4436">
        <v>5.4643351048631654E-2</v>
      </c>
      <c r="F4436">
        <v>7.6197721338713276E-2</v>
      </c>
      <c r="G4436">
        <v>3.6928989139515166E-2</v>
      </c>
      <c r="H4436">
        <v>0</v>
      </c>
      <c r="I4436">
        <f t="shared" si="484"/>
        <v>5.6595302898510058E-2</v>
      </c>
      <c r="J4436">
        <f t="shared" si="485"/>
        <v>4.0330980210623771E-2</v>
      </c>
      <c r="K4436">
        <f t="shared" si="486"/>
        <v>9.4976855820332579E-2</v>
      </c>
      <c r="L4436">
        <f t="shared" si="487"/>
        <v>7.9871825302634702E-2</v>
      </c>
      <c r="M4436">
        <f t="shared" si="488"/>
        <v>2.6290215334254002E-2</v>
      </c>
      <c r="N4436">
        <v>0</v>
      </c>
    </row>
    <row r="4437" spans="1:14" x14ac:dyDescent="0.25">
      <c r="A4437">
        <v>44350</v>
      </c>
      <c r="B4437">
        <f t="shared" si="483"/>
        <v>12.319444444444445</v>
      </c>
      <c r="C4437">
        <v>0.14367342892149965</v>
      </c>
      <c r="D4437">
        <v>5.9694711260270809E-2</v>
      </c>
      <c r="E4437">
        <v>5.4051545802617597E-2</v>
      </c>
      <c r="F4437">
        <v>7.5971279373367923E-2</v>
      </c>
      <c r="G4437">
        <v>3.6569757727652176E-2</v>
      </c>
      <c r="H4437">
        <v>0</v>
      </c>
      <c r="I4437">
        <f t="shared" si="484"/>
        <v>5.6847835236678912E-2</v>
      </c>
      <c r="J4437">
        <f t="shared" si="485"/>
        <v>4.0388843883809748E-2</v>
      </c>
      <c r="K4437">
        <f t="shared" si="486"/>
        <v>9.3948225612892164E-2</v>
      </c>
      <c r="L4437">
        <f t="shared" si="487"/>
        <v>7.963446475195822E-2</v>
      </c>
      <c r="M4437">
        <f t="shared" si="488"/>
        <v>2.6034473939951921E-2</v>
      </c>
      <c r="N4437">
        <v>0</v>
      </c>
    </row>
    <row r="4438" spans="1:14" x14ac:dyDescent="0.25">
      <c r="A4438">
        <v>44360</v>
      </c>
      <c r="B4438">
        <f t="shared" si="483"/>
        <v>12.322222222222223</v>
      </c>
      <c r="C4438">
        <v>0.14416983267394315</v>
      </c>
      <c r="D4438">
        <v>5.9609188751301931E-2</v>
      </c>
      <c r="E4438">
        <v>5.4051545802617597E-2</v>
      </c>
      <c r="F4438">
        <v>7.5971279373367923E-2</v>
      </c>
      <c r="G4438">
        <v>3.6282372598161784E-2</v>
      </c>
      <c r="H4438">
        <v>0</v>
      </c>
      <c r="I4438">
        <f t="shared" si="484"/>
        <v>5.7044249277476922E-2</v>
      </c>
      <c r="J4438">
        <f t="shared" si="485"/>
        <v>4.0330980210623771E-2</v>
      </c>
      <c r="K4438">
        <f t="shared" si="486"/>
        <v>9.3948225612892164E-2</v>
      </c>
      <c r="L4438">
        <f t="shared" si="487"/>
        <v>7.963446475195822E-2</v>
      </c>
      <c r="M4438">
        <f t="shared" si="488"/>
        <v>2.5829880824510255E-2</v>
      </c>
      <c r="N4438">
        <v>0</v>
      </c>
    </row>
    <row r="4439" spans="1:14" x14ac:dyDescent="0.25">
      <c r="A4439">
        <v>44370</v>
      </c>
      <c r="B4439">
        <f t="shared" si="483"/>
        <v>12.324999999999999</v>
      </c>
      <c r="C4439">
        <v>0.14388617338683257</v>
      </c>
      <c r="D4439">
        <v>6.0036801296146282E-2</v>
      </c>
      <c r="E4439">
        <v>5.4051545802617597E-2</v>
      </c>
      <c r="F4439">
        <v>7.5631616425349879E-2</v>
      </c>
      <c r="G4439">
        <v>3.606683375104399E-2</v>
      </c>
      <c r="H4439">
        <v>0</v>
      </c>
      <c r="I4439">
        <f t="shared" si="484"/>
        <v>5.6932012682735206E-2</v>
      </c>
      <c r="J4439">
        <f t="shared" si="485"/>
        <v>4.0620298576553644E-2</v>
      </c>
      <c r="K4439">
        <f t="shared" si="486"/>
        <v>9.3948225612892164E-2</v>
      </c>
      <c r="L4439">
        <f t="shared" si="487"/>
        <v>7.9278423925943503E-2</v>
      </c>
      <c r="M4439">
        <f t="shared" si="488"/>
        <v>2.5676435987929003E-2</v>
      </c>
      <c r="N4439">
        <v>0</v>
      </c>
    </row>
    <row r="4440" spans="1:14" x14ac:dyDescent="0.25">
      <c r="A4440">
        <v>44380</v>
      </c>
      <c r="B4440">
        <f t="shared" si="483"/>
        <v>12.327777777777778</v>
      </c>
      <c r="C4440">
        <v>0.14402800303038787</v>
      </c>
      <c r="D4440">
        <v>5.9865756278208539E-2</v>
      </c>
      <c r="E4440">
        <v>5.4051545802617597E-2</v>
      </c>
      <c r="F4440">
        <v>7.5291953477331849E-2</v>
      </c>
      <c r="G4440">
        <v>3.5994987468671392E-2</v>
      </c>
      <c r="H4440">
        <v>0</v>
      </c>
      <c r="I4440">
        <f t="shared" si="484"/>
        <v>5.6988130980106071E-2</v>
      </c>
      <c r="J4440">
        <f t="shared" si="485"/>
        <v>4.0504571230181689E-2</v>
      </c>
      <c r="K4440">
        <f t="shared" si="486"/>
        <v>9.3948225612892164E-2</v>
      </c>
      <c r="L4440">
        <f t="shared" si="487"/>
        <v>7.89223830999288E-2</v>
      </c>
      <c r="M4440">
        <f t="shared" si="488"/>
        <v>2.5625287709068589E-2</v>
      </c>
      <c r="N4440">
        <v>0</v>
      </c>
    </row>
    <row r="4441" spans="1:14" x14ac:dyDescent="0.25">
      <c r="A4441">
        <v>44390</v>
      </c>
      <c r="B4441">
        <f t="shared" si="483"/>
        <v>12.330555555555556</v>
      </c>
      <c r="C4441">
        <v>0.14438257713927607</v>
      </c>
      <c r="D4441">
        <v>5.9865756278208553E-2</v>
      </c>
      <c r="E4441">
        <v>5.4643351048631654E-2</v>
      </c>
      <c r="F4441">
        <v>7.5065511511986482E-2</v>
      </c>
      <c r="G4441">
        <v>3.606683375104399E-2</v>
      </c>
      <c r="H4441">
        <v>0</v>
      </c>
      <c r="I4441">
        <f t="shared" si="484"/>
        <v>5.7128426723533215E-2</v>
      </c>
      <c r="J4441">
        <f t="shared" si="485"/>
        <v>4.0504571230181703E-2</v>
      </c>
      <c r="K4441">
        <f t="shared" si="486"/>
        <v>9.4976855820332579E-2</v>
      </c>
      <c r="L4441">
        <f t="shared" si="487"/>
        <v>7.8685022549252304E-2</v>
      </c>
      <c r="M4441">
        <f t="shared" si="488"/>
        <v>2.5676435987929003E-2</v>
      </c>
      <c r="N4441">
        <v>0</v>
      </c>
    </row>
    <row r="4442" spans="1:14" x14ac:dyDescent="0.25">
      <c r="A4442">
        <v>44400</v>
      </c>
      <c r="B4442">
        <f t="shared" si="483"/>
        <v>12.333333333333334</v>
      </c>
      <c r="C4442">
        <v>0.14438257713927607</v>
      </c>
      <c r="D4442">
        <v>5.9780233769239681E-2</v>
      </c>
      <c r="E4442">
        <v>5.4446082633293633E-2</v>
      </c>
      <c r="F4442">
        <v>7.4839069546641115E-2</v>
      </c>
      <c r="G4442">
        <v>3.6426065162906973E-2</v>
      </c>
      <c r="H4442">
        <v>0</v>
      </c>
      <c r="I4442">
        <f t="shared" si="484"/>
        <v>5.7128426723533215E-2</v>
      </c>
      <c r="J4442">
        <f t="shared" si="485"/>
        <v>4.0446707556995726E-2</v>
      </c>
      <c r="K4442">
        <f t="shared" si="486"/>
        <v>9.4633979084519107E-2</v>
      </c>
      <c r="L4442">
        <f t="shared" si="487"/>
        <v>7.8447661998575821E-2</v>
      </c>
      <c r="M4442">
        <f t="shared" si="488"/>
        <v>2.5932177382231081E-2</v>
      </c>
      <c r="N4442">
        <v>0</v>
      </c>
    </row>
    <row r="4443" spans="1:14" x14ac:dyDescent="0.25">
      <c r="A4443">
        <v>44410</v>
      </c>
      <c r="B4443">
        <f t="shared" si="483"/>
        <v>12.33611111111111</v>
      </c>
      <c r="C4443">
        <v>0.14466623642638662</v>
      </c>
      <c r="D4443">
        <v>5.9523666242333059E-2</v>
      </c>
      <c r="E4443">
        <v>5.4446082633293633E-2</v>
      </c>
      <c r="F4443">
        <v>7.4725848563968453E-2</v>
      </c>
      <c r="G4443">
        <v>3.6354218880534382E-2</v>
      </c>
      <c r="H4443">
        <v>0</v>
      </c>
      <c r="I4443">
        <f t="shared" si="484"/>
        <v>5.7240663318274924E-2</v>
      </c>
      <c r="J4443">
        <f t="shared" si="485"/>
        <v>4.0273116537437793E-2</v>
      </c>
      <c r="K4443">
        <f t="shared" si="486"/>
        <v>9.4633979084519107E-2</v>
      </c>
      <c r="L4443">
        <f t="shared" si="487"/>
        <v>7.8328981723237601E-2</v>
      </c>
      <c r="M4443">
        <f t="shared" si="488"/>
        <v>2.588102910337067E-2</v>
      </c>
      <c r="N4443">
        <v>0</v>
      </c>
    </row>
    <row r="4444" spans="1:14" x14ac:dyDescent="0.25">
      <c r="A4444">
        <v>44420</v>
      </c>
      <c r="B4444">
        <f t="shared" si="483"/>
        <v>12.338888888888889</v>
      </c>
      <c r="C4444">
        <v>0.14409891785216553</v>
      </c>
      <c r="D4444">
        <v>5.935262122439533E-2</v>
      </c>
      <c r="E4444">
        <v>5.4446082633293633E-2</v>
      </c>
      <c r="F4444">
        <v>7.5291953477331849E-2</v>
      </c>
      <c r="G4444">
        <v>3.6138680033416595E-2</v>
      </c>
      <c r="H4444">
        <v>0</v>
      </c>
      <c r="I4444">
        <f t="shared" si="484"/>
        <v>5.70161901287915E-2</v>
      </c>
      <c r="J4444">
        <f t="shared" si="485"/>
        <v>4.0157389191065852E-2</v>
      </c>
      <c r="K4444">
        <f t="shared" si="486"/>
        <v>9.4633979084519107E-2</v>
      </c>
      <c r="L4444">
        <f t="shared" si="487"/>
        <v>7.89223830999288E-2</v>
      </c>
      <c r="M4444">
        <f t="shared" si="488"/>
        <v>2.5727584266789425E-2</v>
      </c>
      <c r="N4444">
        <v>0</v>
      </c>
    </row>
    <row r="4445" spans="1:14" x14ac:dyDescent="0.25">
      <c r="A4445">
        <v>44430</v>
      </c>
      <c r="B4445">
        <f t="shared" si="483"/>
        <v>12.341666666666667</v>
      </c>
      <c r="C4445">
        <v>0.14452440678283132</v>
      </c>
      <c r="D4445">
        <v>5.9096053697488715E-2</v>
      </c>
      <c r="E4445">
        <v>5.4643351048631654E-2</v>
      </c>
      <c r="F4445">
        <v>7.5631616425349879E-2</v>
      </c>
      <c r="G4445">
        <v>3.5994987468671399E-2</v>
      </c>
      <c r="H4445">
        <v>0</v>
      </c>
      <c r="I4445">
        <f t="shared" si="484"/>
        <v>5.718454502090406E-2</v>
      </c>
      <c r="J4445">
        <f t="shared" si="485"/>
        <v>3.9983798171507927E-2</v>
      </c>
      <c r="K4445">
        <f t="shared" si="486"/>
        <v>9.4976855820332579E-2</v>
      </c>
      <c r="L4445">
        <f t="shared" si="487"/>
        <v>7.9278423925943503E-2</v>
      </c>
      <c r="M4445">
        <f t="shared" si="488"/>
        <v>2.5625287709068592E-2</v>
      </c>
      <c r="N4445">
        <v>0</v>
      </c>
    </row>
    <row r="4446" spans="1:14" x14ac:dyDescent="0.25">
      <c r="A4446">
        <v>44440</v>
      </c>
      <c r="B4446">
        <f t="shared" si="483"/>
        <v>12.344444444444445</v>
      </c>
      <c r="C4446">
        <v>0.14494989571349717</v>
      </c>
      <c r="D4446">
        <v>5.8925008679550986E-2</v>
      </c>
      <c r="E4446">
        <v>5.4840619463969675E-2</v>
      </c>
      <c r="F4446">
        <v>7.5518395442677189E-2</v>
      </c>
      <c r="G4446">
        <v>3.5779448621553599E-2</v>
      </c>
      <c r="H4446">
        <v>0</v>
      </c>
      <c r="I4446">
        <f t="shared" si="484"/>
        <v>5.7352899913016633E-2</v>
      </c>
      <c r="J4446">
        <f t="shared" si="485"/>
        <v>3.9868070825135986E-2</v>
      </c>
      <c r="K4446">
        <f t="shared" si="486"/>
        <v>9.5319732556146064E-2</v>
      </c>
      <c r="L4446">
        <f t="shared" si="487"/>
        <v>7.9159743650605255E-2</v>
      </c>
      <c r="M4446">
        <f t="shared" si="488"/>
        <v>2.5471842872487337E-2</v>
      </c>
      <c r="N4446">
        <v>0</v>
      </c>
    </row>
    <row r="4447" spans="1:14" x14ac:dyDescent="0.25">
      <c r="A4447">
        <v>44450</v>
      </c>
      <c r="B4447">
        <f t="shared" si="483"/>
        <v>12.347222222222221</v>
      </c>
      <c r="C4447">
        <v>0.1448080660699419</v>
      </c>
      <c r="D4447">
        <v>5.935262122439533E-2</v>
      </c>
      <c r="E4447">
        <v>5.4446082633293633E-2</v>
      </c>
      <c r="F4447">
        <v>7.5518395442677189E-2</v>
      </c>
      <c r="G4447">
        <v>3.5707602339181001E-2</v>
      </c>
      <c r="H4447">
        <v>0</v>
      </c>
      <c r="I4447">
        <f t="shared" si="484"/>
        <v>5.7296781615645775E-2</v>
      </c>
      <c r="J4447">
        <f t="shared" si="485"/>
        <v>4.0157389191065852E-2</v>
      </c>
      <c r="K4447">
        <f t="shared" si="486"/>
        <v>9.4633979084519107E-2</v>
      </c>
      <c r="L4447">
        <f t="shared" si="487"/>
        <v>7.9159743650605255E-2</v>
      </c>
      <c r="M4447">
        <f t="shared" si="488"/>
        <v>2.5420694593626919E-2</v>
      </c>
      <c r="N4447">
        <v>0</v>
      </c>
    </row>
    <row r="4448" spans="1:14" x14ac:dyDescent="0.25">
      <c r="A4448">
        <v>44460</v>
      </c>
      <c r="B4448">
        <f t="shared" si="483"/>
        <v>12.35</v>
      </c>
      <c r="C4448">
        <v>0.14537538464416305</v>
      </c>
      <c r="D4448">
        <v>5.9609188751301931E-2</v>
      </c>
      <c r="E4448">
        <v>5.4051545802617597E-2</v>
      </c>
      <c r="F4448">
        <v>7.5744837408022556E-2</v>
      </c>
      <c r="G4448">
        <v>3.5707602339181001E-2</v>
      </c>
      <c r="H4448">
        <v>0</v>
      </c>
      <c r="I4448">
        <f t="shared" si="484"/>
        <v>5.7521254805129221E-2</v>
      </c>
      <c r="J4448">
        <f t="shared" si="485"/>
        <v>4.0330980210623771E-2</v>
      </c>
      <c r="K4448">
        <f t="shared" si="486"/>
        <v>9.3948225612892164E-2</v>
      </c>
      <c r="L4448">
        <f t="shared" si="487"/>
        <v>7.9397104201281737E-2</v>
      </c>
      <c r="M4448">
        <f t="shared" si="488"/>
        <v>2.5420694593626919E-2</v>
      </c>
      <c r="N4448">
        <v>0</v>
      </c>
    </row>
    <row r="4449" spans="1:14" x14ac:dyDescent="0.25">
      <c r="A4449">
        <v>44470</v>
      </c>
      <c r="B4449">
        <f t="shared" si="483"/>
        <v>12.352777777777778</v>
      </c>
      <c r="C4449">
        <v>0.14615544768371708</v>
      </c>
      <c r="D4449">
        <v>5.9438143733364202E-2</v>
      </c>
      <c r="E4449">
        <v>5.4248814217955618E-2</v>
      </c>
      <c r="F4449">
        <v>7.5631616425349879E-2</v>
      </c>
      <c r="G4449">
        <v>3.5923141186298795E-2</v>
      </c>
      <c r="H4449">
        <v>0</v>
      </c>
      <c r="I4449">
        <f t="shared" si="484"/>
        <v>5.7829905440668933E-2</v>
      </c>
      <c r="J4449">
        <f t="shared" si="485"/>
        <v>4.021525286425183E-2</v>
      </c>
      <c r="K4449">
        <f t="shared" si="486"/>
        <v>9.4291102348705635E-2</v>
      </c>
      <c r="L4449">
        <f t="shared" si="487"/>
        <v>7.9278423925943503E-2</v>
      </c>
      <c r="M4449">
        <f t="shared" si="488"/>
        <v>2.557413943020817E-2</v>
      </c>
      <c r="N4449">
        <v>0</v>
      </c>
    </row>
    <row r="4450" spans="1:14" x14ac:dyDescent="0.25">
      <c r="A4450">
        <v>44480</v>
      </c>
      <c r="B4450">
        <f t="shared" si="483"/>
        <v>12.355555555555556</v>
      </c>
      <c r="C4450">
        <v>0.1465809366143829</v>
      </c>
      <c r="D4450">
        <v>5.9694711260270809E-2</v>
      </c>
      <c r="E4450">
        <v>5.3854277387279575E-2</v>
      </c>
      <c r="F4450">
        <v>7.5291953477331849E-2</v>
      </c>
      <c r="G4450">
        <v>3.6138680033416595E-2</v>
      </c>
      <c r="H4450">
        <v>0</v>
      </c>
      <c r="I4450">
        <f t="shared" si="484"/>
        <v>5.7998260332781493E-2</v>
      </c>
      <c r="J4450">
        <f t="shared" si="485"/>
        <v>4.0388843883809748E-2</v>
      </c>
      <c r="K4450">
        <f t="shared" si="486"/>
        <v>9.3605348877078692E-2</v>
      </c>
      <c r="L4450">
        <f t="shared" si="487"/>
        <v>7.89223830999288E-2</v>
      </c>
      <c r="M4450">
        <f t="shared" si="488"/>
        <v>2.5727584266789425E-2</v>
      </c>
      <c r="N4450">
        <v>0</v>
      </c>
    </row>
    <row r="4451" spans="1:14" x14ac:dyDescent="0.25">
      <c r="A4451">
        <v>44490</v>
      </c>
      <c r="B4451">
        <f t="shared" si="483"/>
        <v>12.358333333333333</v>
      </c>
      <c r="C4451">
        <v>0.14729008483215933</v>
      </c>
      <c r="D4451">
        <v>5.9780233769239681E-2</v>
      </c>
      <c r="E4451">
        <v>5.4248814217955618E-2</v>
      </c>
      <c r="F4451">
        <v>7.5405174460004526E-2</v>
      </c>
      <c r="G4451">
        <v>3.6426065162906973E-2</v>
      </c>
      <c r="H4451">
        <v>0</v>
      </c>
      <c r="I4451">
        <f t="shared" si="484"/>
        <v>5.8278851819635796E-2</v>
      </c>
      <c r="J4451">
        <f t="shared" si="485"/>
        <v>4.0446707556995726E-2</v>
      </c>
      <c r="K4451">
        <f t="shared" si="486"/>
        <v>9.4291102348705635E-2</v>
      </c>
      <c r="L4451">
        <f t="shared" si="487"/>
        <v>7.9041063375267034E-2</v>
      </c>
      <c r="M4451">
        <f t="shared" si="488"/>
        <v>2.5932177382231081E-2</v>
      </c>
      <c r="N4451">
        <v>0</v>
      </c>
    </row>
    <row r="4452" spans="1:14" x14ac:dyDescent="0.25">
      <c r="A4452">
        <v>44500</v>
      </c>
      <c r="B4452">
        <f t="shared" si="483"/>
        <v>12.361111111111111</v>
      </c>
      <c r="C4452">
        <v>0.14785740340638046</v>
      </c>
      <c r="D4452">
        <v>5.9267098715426458E-2</v>
      </c>
      <c r="E4452">
        <v>5.4248814217955618E-2</v>
      </c>
      <c r="F4452">
        <v>7.5631616425349879E-2</v>
      </c>
      <c r="G4452">
        <v>3.6857142857142561E-2</v>
      </c>
      <c r="H4452">
        <v>0</v>
      </c>
      <c r="I4452">
        <f t="shared" si="484"/>
        <v>5.8503325009119228E-2</v>
      </c>
      <c r="J4452">
        <f t="shared" si="485"/>
        <v>4.0099525517879875E-2</v>
      </c>
      <c r="K4452">
        <f t="shared" si="486"/>
        <v>9.4291102348705635E-2</v>
      </c>
      <c r="L4452">
        <f t="shared" si="487"/>
        <v>7.9278423925943503E-2</v>
      </c>
      <c r="M4452">
        <f t="shared" si="488"/>
        <v>2.623906705539358E-2</v>
      </c>
      <c r="N4452">
        <v>0</v>
      </c>
    </row>
    <row r="4453" spans="1:14" x14ac:dyDescent="0.25">
      <c r="A4453">
        <v>44510</v>
      </c>
      <c r="B4453">
        <f t="shared" si="483"/>
        <v>12.363888888888889</v>
      </c>
      <c r="C4453">
        <v>0.14821197751526866</v>
      </c>
      <c r="D4453">
        <v>5.9523666242333059E-2</v>
      </c>
      <c r="E4453">
        <v>5.6221498371335825E-2</v>
      </c>
      <c r="F4453">
        <v>7.5178732494659159E-2</v>
      </c>
      <c r="G4453">
        <v>3.7000835421887764E-2</v>
      </c>
      <c r="H4453">
        <v>0</v>
      </c>
      <c r="I4453">
        <f t="shared" si="484"/>
        <v>5.8643620752546373E-2</v>
      </c>
      <c r="J4453">
        <f t="shared" si="485"/>
        <v>4.0273116537437793E-2</v>
      </c>
      <c r="K4453">
        <f t="shared" si="486"/>
        <v>9.7719869706840393E-2</v>
      </c>
      <c r="L4453">
        <f t="shared" si="487"/>
        <v>7.8803702824590552E-2</v>
      </c>
      <c r="M4453">
        <f t="shared" si="488"/>
        <v>2.634136361311442E-2</v>
      </c>
      <c r="N4453">
        <v>0</v>
      </c>
    </row>
    <row r="4454" spans="1:14" x14ac:dyDescent="0.25">
      <c r="A4454">
        <v>44520</v>
      </c>
      <c r="B4454">
        <f t="shared" si="483"/>
        <v>12.366666666666667</v>
      </c>
      <c r="C4454">
        <v>0.14877929608948975</v>
      </c>
      <c r="D4454">
        <v>5.9438143733364188E-2</v>
      </c>
      <c r="E4454">
        <v>5.4643351048631654E-2</v>
      </c>
      <c r="F4454">
        <v>7.4952290529313792E-2</v>
      </c>
      <c r="G4454">
        <v>3.6641604010024767E-2</v>
      </c>
      <c r="H4454">
        <v>0</v>
      </c>
      <c r="I4454">
        <f t="shared" si="484"/>
        <v>5.8868093942029791E-2</v>
      </c>
      <c r="J4454">
        <f t="shared" si="485"/>
        <v>4.0215252864251816E-2</v>
      </c>
      <c r="K4454">
        <f t="shared" si="486"/>
        <v>9.4976855820332579E-2</v>
      </c>
      <c r="L4454">
        <f t="shared" si="487"/>
        <v>7.8566342273914055E-2</v>
      </c>
      <c r="M4454">
        <f t="shared" si="488"/>
        <v>2.6085622218812332E-2</v>
      </c>
      <c r="N4454">
        <v>0</v>
      </c>
    </row>
    <row r="4455" spans="1:14" x14ac:dyDescent="0.25">
      <c r="A4455">
        <v>44530</v>
      </c>
      <c r="B4455">
        <f t="shared" si="483"/>
        <v>12.369444444444444</v>
      </c>
      <c r="C4455">
        <v>0.14849563680237923</v>
      </c>
      <c r="D4455">
        <v>5.9780233769239681E-2</v>
      </c>
      <c r="E4455">
        <v>5.4840619463969675E-2</v>
      </c>
      <c r="F4455">
        <v>7.4725848563968453E-2</v>
      </c>
      <c r="G4455">
        <v>3.6210526315789186E-2</v>
      </c>
      <c r="H4455">
        <v>0</v>
      </c>
      <c r="I4455">
        <f t="shared" si="484"/>
        <v>5.8755857347288089E-2</v>
      </c>
      <c r="J4455">
        <f t="shared" si="485"/>
        <v>4.0446707556995726E-2</v>
      </c>
      <c r="K4455">
        <f t="shared" si="486"/>
        <v>9.5319732556146064E-2</v>
      </c>
      <c r="L4455">
        <f t="shared" si="487"/>
        <v>7.8328981723237601E-2</v>
      </c>
      <c r="M4455">
        <f t="shared" si="488"/>
        <v>2.5778732545649836E-2</v>
      </c>
      <c r="N4455">
        <v>0</v>
      </c>
    </row>
    <row r="4456" spans="1:14" x14ac:dyDescent="0.25">
      <c r="A4456">
        <v>44540</v>
      </c>
      <c r="B4456">
        <f t="shared" si="483"/>
        <v>12.372222222222222</v>
      </c>
      <c r="C4456">
        <v>0.14899204055482271</v>
      </c>
      <c r="D4456">
        <v>5.9694711260270809E-2</v>
      </c>
      <c r="E4456">
        <v>5.5037887879307697E-2</v>
      </c>
      <c r="F4456">
        <v>7.4159743650605056E-2</v>
      </c>
      <c r="G4456">
        <v>3.5994987468671392E-2</v>
      </c>
      <c r="H4456">
        <v>0</v>
      </c>
      <c r="I4456">
        <f t="shared" si="484"/>
        <v>5.8952271388086092E-2</v>
      </c>
      <c r="J4456">
        <f t="shared" si="485"/>
        <v>4.0388843883809748E-2</v>
      </c>
      <c r="K4456">
        <f t="shared" si="486"/>
        <v>9.5662609291959536E-2</v>
      </c>
      <c r="L4456">
        <f t="shared" si="487"/>
        <v>7.7735580346546415E-2</v>
      </c>
      <c r="M4456">
        <f t="shared" si="488"/>
        <v>2.5625287709068589E-2</v>
      </c>
      <c r="N4456">
        <v>0</v>
      </c>
    </row>
    <row r="4457" spans="1:14" x14ac:dyDescent="0.25">
      <c r="A4457">
        <v>44550</v>
      </c>
      <c r="B4457">
        <f t="shared" si="483"/>
        <v>12.375</v>
      </c>
      <c r="C4457">
        <v>0.15026850734682023</v>
      </c>
      <c r="D4457">
        <v>5.9523666242333059E-2</v>
      </c>
      <c r="E4457">
        <v>5.4446082633293633E-2</v>
      </c>
      <c r="F4457">
        <v>7.4272964633277733E-2</v>
      </c>
      <c r="G4457">
        <v>3.5923141186298795E-2</v>
      </c>
      <c r="H4457">
        <v>0</v>
      </c>
      <c r="I4457">
        <f t="shared" si="484"/>
        <v>5.9457336064423806E-2</v>
      </c>
      <c r="J4457">
        <f t="shared" si="485"/>
        <v>4.0273116537437793E-2</v>
      </c>
      <c r="K4457">
        <f t="shared" si="486"/>
        <v>9.4633979084519107E-2</v>
      </c>
      <c r="L4457">
        <f t="shared" si="487"/>
        <v>7.7854260621884649E-2</v>
      </c>
      <c r="M4457">
        <f t="shared" si="488"/>
        <v>2.557413943020817E-2</v>
      </c>
      <c r="N4457">
        <v>0</v>
      </c>
    </row>
    <row r="4458" spans="1:14" x14ac:dyDescent="0.25">
      <c r="A4458">
        <v>44560</v>
      </c>
      <c r="B4458">
        <f t="shared" si="483"/>
        <v>12.377777777777778</v>
      </c>
      <c r="C4458">
        <v>0.14885021091126743</v>
      </c>
      <c r="D4458">
        <v>5.935262122439533E-2</v>
      </c>
      <c r="E4458">
        <v>5.3854277387279575E-2</v>
      </c>
      <c r="F4458">
        <v>7.4725848563968453E-2</v>
      </c>
      <c r="G4458">
        <v>3.5779448621553599E-2</v>
      </c>
      <c r="H4458">
        <v>0</v>
      </c>
      <c r="I4458">
        <f t="shared" si="484"/>
        <v>5.8896153090715234E-2</v>
      </c>
      <c r="J4458">
        <f t="shared" si="485"/>
        <v>4.0157389191065852E-2</v>
      </c>
      <c r="K4458">
        <f t="shared" si="486"/>
        <v>9.3605348877078692E-2</v>
      </c>
      <c r="L4458">
        <f t="shared" si="487"/>
        <v>7.8328981723237601E-2</v>
      </c>
      <c r="M4458">
        <f t="shared" si="488"/>
        <v>2.5471842872487337E-2</v>
      </c>
      <c r="N4458">
        <v>0</v>
      </c>
    </row>
    <row r="4459" spans="1:14" x14ac:dyDescent="0.25">
      <c r="A4459">
        <v>44570</v>
      </c>
      <c r="B4459">
        <f t="shared" si="483"/>
        <v>12.380555555555556</v>
      </c>
      <c r="C4459">
        <v>0.14161689908994807</v>
      </c>
      <c r="D4459">
        <v>5.9438143733364202E-2</v>
      </c>
      <c r="E4459">
        <v>5.4446082633293633E-2</v>
      </c>
      <c r="F4459">
        <v>7.5291953477331849E-2</v>
      </c>
      <c r="G4459">
        <v>3.5779448621553599E-2</v>
      </c>
      <c r="H4459">
        <v>0</v>
      </c>
      <c r="I4459">
        <f t="shared" si="484"/>
        <v>5.6034119924801472E-2</v>
      </c>
      <c r="J4459">
        <f t="shared" si="485"/>
        <v>4.021525286425183E-2</v>
      </c>
      <c r="K4459">
        <f t="shared" si="486"/>
        <v>9.4633979084519107E-2</v>
      </c>
      <c r="L4459">
        <f t="shared" si="487"/>
        <v>7.89223830999288E-2</v>
      </c>
      <c r="M4459">
        <f t="shared" si="488"/>
        <v>2.5471842872487337E-2</v>
      </c>
      <c r="N4459">
        <v>0</v>
      </c>
    </row>
    <row r="4460" spans="1:14" x14ac:dyDescent="0.25">
      <c r="A4460">
        <v>44580</v>
      </c>
      <c r="B4460">
        <f t="shared" si="483"/>
        <v>12.383333333333333</v>
      </c>
      <c r="C4460">
        <v>0.14204238802061392</v>
      </c>
      <c r="D4460">
        <v>5.9523666242333059E-2</v>
      </c>
      <c r="E4460">
        <v>5.4643351048631654E-2</v>
      </c>
      <c r="F4460">
        <v>7.5518395442677189E-2</v>
      </c>
      <c r="G4460">
        <v>3.5707602339181001E-2</v>
      </c>
      <c r="H4460">
        <v>0</v>
      </c>
      <c r="I4460">
        <f t="shared" si="484"/>
        <v>5.6202474816914053E-2</v>
      </c>
      <c r="J4460">
        <f t="shared" si="485"/>
        <v>4.0273116537437793E-2</v>
      </c>
      <c r="K4460">
        <f t="shared" si="486"/>
        <v>9.4976855820332579E-2</v>
      </c>
      <c r="L4460">
        <f t="shared" si="487"/>
        <v>7.9159743650605255E-2</v>
      </c>
      <c r="M4460">
        <f t="shared" si="488"/>
        <v>2.5420694593626919E-2</v>
      </c>
      <c r="N4460">
        <v>0</v>
      </c>
    </row>
    <row r="4461" spans="1:14" x14ac:dyDescent="0.25">
      <c r="A4461">
        <v>44590</v>
      </c>
      <c r="B4461">
        <f t="shared" si="483"/>
        <v>12.386111111111111</v>
      </c>
      <c r="C4461">
        <v>0.14168781391172572</v>
      </c>
      <c r="D4461">
        <v>5.9438143733364202E-2</v>
      </c>
      <c r="E4461">
        <v>5.4643351048631654E-2</v>
      </c>
      <c r="F4461">
        <v>7.6197721338713276E-2</v>
      </c>
      <c r="G4461">
        <v>3.5563909774435812E-2</v>
      </c>
      <c r="H4461">
        <v>0</v>
      </c>
      <c r="I4461">
        <f t="shared" si="484"/>
        <v>5.6062179073486908E-2</v>
      </c>
      <c r="J4461">
        <f t="shared" si="485"/>
        <v>4.021525286425183E-2</v>
      </c>
      <c r="K4461">
        <f t="shared" si="486"/>
        <v>9.4976855820332579E-2</v>
      </c>
      <c r="L4461">
        <f t="shared" si="487"/>
        <v>7.9871825302634702E-2</v>
      </c>
      <c r="M4461">
        <f t="shared" si="488"/>
        <v>2.5318398035906093E-2</v>
      </c>
      <c r="N4461">
        <v>0</v>
      </c>
    </row>
    <row r="4462" spans="1:14" x14ac:dyDescent="0.25">
      <c r="A4462">
        <v>44600</v>
      </c>
      <c r="B4462">
        <f t="shared" si="483"/>
        <v>12.388888888888889</v>
      </c>
      <c r="C4462">
        <v>0.14126232498105987</v>
      </c>
      <c r="D4462">
        <v>5.935262122439533E-2</v>
      </c>
      <c r="E4462">
        <v>5.4446082633293633E-2</v>
      </c>
      <c r="F4462">
        <v>7.5858058390695246E-2</v>
      </c>
      <c r="G4462">
        <v>3.563575605680841E-2</v>
      </c>
      <c r="H4462">
        <v>0</v>
      </c>
      <c r="I4462">
        <f t="shared" si="484"/>
        <v>5.5893824181374334E-2</v>
      </c>
      <c r="J4462">
        <f t="shared" si="485"/>
        <v>4.0157389191065852E-2</v>
      </c>
      <c r="K4462">
        <f t="shared" si="486"/>
        <v>9.4633979084519107E-2</v>
      </c>
      <c r="L4462">
        <f t="shared" si="487"/>
        <v>7.9515784476619986E-2</v>
      </c>
      <c r="M4462">
        <f t="shared" si="488"/>
        <v>2.5369546314766508E-2</v>
      </c>
      <c r="N4462">
        <v>0</v>
      </c>
    </row>
    <row r="4463" spans="1:14" x14ac:dyDescent="0.25">
      <c r="A4463">
        <v>44610</v>
      </c>
      <c r="B4463">
        <f t="shared" si="483"/>
        <v>12.391666666666667</v>
      </c>
      <c r="C4463">
        <v>0.14147506944639282</v>
      </c>
      <c r="D4463">
        <v>5.9267098715426458E-2</v>
      </c>
      <c r="E4463">
        <v>5.4643351048631654E-2</v>
      </c>
      <c r="F4463">
        <v>7.5405174460004512E-2</v>
      </c>
      <c r="G4463">
        <v>3.5635756056808403E-2</v>
      </c>
      <c r="H4463">
        <v>0</v>
      </c>
      <c r="I4463">
        <f t="shared" si="484"/>
        <v>5.5978001627430628E-2</v>
      </c>
      <c r="J4463">
        <f t="shared" si="485"/>
        <v>4.0099525517879875E-2</v>
      </c>
      <c r="K4463">
        <f t="shared" si="486"/>
        <v>9.4976855820332579E-2</v>
      </c>
      <c r="L4463">
        <f t="shared" si="487"/>
        <v>7.9041063375267021E-2</v>
      </c>
      <c r="M4463">
        <f t="shared" si="488"/>
        <v>2.5369546314766504E-2</v>
      </c>
      <c r="N4463">
        <v>0</v>
      </c>
    </row>
    <row r="4464" spans="1:14" x14ac:dyDescent="0.25">
      <c r="A4464">
        <v>44620</v>
      </c>
      <c r="B4464">
        <f t="shared" si="483"/>
        <v>12.394444444444444</v>
      </c>
      <c r="C4464">
        <v>0.14175872873350337</v>
      </c>
      <c r="D4464">
        <v>5.9609188751301931E-2</v>
      </c>
      <c r="E4464">
        <v>5.4643351048631654E-2</v>
      </c>
      <c r="F4464">
        <v>7.5065511511986482E-2</v>
      </c>
      <c r="G4464">
        <v>3.5420217209690616E-2</v>
      </c>
      <c r="H4464">
        <v>0</v>
      </c>
      <c r="I4464">
        <f t="shared" si="484"/>
        <v>5.6090238222172344E-2</v>
      </c>
      <c r="J4464">
        <f t="shared" si="485"/>
        <v>4.0330980210623771E-2</v>
      </c>
      <c r="K4464">
        <f t="shared" si="486"/>
        <v>9.4976855820332579E-2</v>
      </c>
      <c r="L4464">
        <f t="shared" si="487"/>
        <v>7.8685022549252304E-2</v>
      </c>
      <c r="M4464">
        <f t="shared" si="488"/>
        <v>2.521610147818526E-2</v>
      </c>
      <c r="N4464">
        <v>0</v>
      </c>
    </row>
    <row r="4465" spans="1:14" x14ac:dyDescent="0.25">
      <c r="A4465">
        <v>44630</v>
      </c>
      <c r="B4465">
        <f t="shared" si="483"/>
        <v>12.397222222222222</v>
      </c>
      <c r="C4465">
        <v>0.14140415462461517</v>
      </c>
      <c r="D4465">
        <v>5.995127878717741E-2</v>
      </c>
      <c r="E4465">
        <v>5.5037887879307697E-2</v>
      </c>
      <c r="F4465">
        <v>7.5631616425349879E-2</v>
      </c>
      <c r="G4465">
        <v>3.5420217209690616E-2</v>
      </c>
      <c r="H4465">
        <v>0</v>
      </c>
      <c r="I4465">
        <f t="shared" si="484"/>
        <v>5.5949942478745199E-2</v>
      </c>
      <c r="J4465">
        <f t="shared" si="485"/>
        <v>4.0562434903367667E-2</v>
      </c>
      <c r="K4465">
        <f t="shared" si="486"/>
        <v>9.5662609291959536E-2</v>
      </c>
      <c r="L4465">
        <f t="shared" si="487"/>
        <v>7.9278423925943503E-2</v>
      </c>
      <c r="M4465">
        <f t="shared" si="488"/>
        <v>2.521610147818526E-2</v>
      </c>
      <c r="N4465">
        <v>0</v>
      </c>
    </row>
    <row r="4466" spans="1:14" x14ac:dyDescent="0.25">
      <c r="A4466">
        <v>44640</v>
      </c>
      <c r="B4466">
        <f t="shared" si="483"/>
        <v>12.4</v>
      </c>
      <c r="C4466">
        <v>0.14119141015928224</v>
      </c>
      <c r="D4466">
        <v>6.0464413840990626E-2</v>
      </c>
      <c r="E4466">
        <v>5.5432424709983739E-2</v>
      </c>
      <c r="F4466">
        <v>7.6310942321385952E-2</v>
      </c>
      <c r="G4466">
        <v>3.5492063492063207E-2</v>
      </c>
      <c r="H4466">
        <v>0</v>
      </c>
      <c r="I4466">
        <f t="shared" si="484"/>
        <v>5.5865765032688912E-2</v>
      </c>
      <c r="J4466">
        <f t="shared" si="485"/>
        <v>4.0909616942483511E-2</v>
      </c>
      <c r="K4466">
        <f t="shared" si="486"/>
        <v>9.6348362763586493E-2</v>
      </c>
      <c r="L4466">
        <f t="shared" si="487"/>
        <v>7.9990505577972937E-2</v>
      </c>
      <c r="M4466">
        <f t="shared" si="488"/>
        <v>2.5267249757045671E-2</v>
      </c>
      <c r="N4466">
        <v>0</v>
      </c>
    </row>
    <row r="4467" spans="1:14" x14ac:dyDescent="0.25">
      <c r="A4467">
        <v>44650</v>
      </c>
      <c r="B4467">
        <f t="shared" si="483"/>
        <v>12.402777777777779</v>
      </c>
      <c r="C4467">
        <v>0.14083683605039404</v>
      </c>
      <c r="D4467">
        <v>6.0635458858928369E-2</v>
      </c>
      <c r="E4467">
        <v>5.5235156294645718E-2</v>
      </c>
      <c r="F4467">
        <v>7.5178732494659159E-2</v>
      </c>
      <c r="G4467">
        <v>3.5492063492063207E-2</v>
      </c>
      <c r="H4467">
        <v>0</v>
      </c>
      <c r="I4467">
        <f t="shared" si="484"/>
        <v>5.5725469289261767E-2</v>
      </c>
      <c r="J4467">
        <f t="shared" si="485"/>
        <v>4.1025344288855459E-2</v>
      </c>
      <c r="K4467">
        <f t="shared" si="486"/>
        <v>9.6005486027773007E-2</v>
      </c>
      <c r="L4467">
        <f t="shared" si="487"/>
        <v>7.8803702824590552E-2</v>
      </c>
      <c r="M4467">
        <f t="shared" si="488"/>
        <v>2.5267249757045671E-2</v>
      </c>
      <c r="N4467">
        <v>0</v>
      </c>
    </row>
    <row r="4468" spans="1:14" x14ac:dyDescent="0.25">
      <c r="A4468">
        <v>44660</v>
      </c>
      <c r="B4468">
        <f t="shared" si="483"/>
        <v>12.405555555555555</v>
      </c>
      <c r="C4468">
        <v>0.14090775087217167</v>
      </c>
      <c r="D4468">
        <v>6.0977548894803849E-2</v>
      </c>
      <c r="E4468">
        <v>5.5037887879307697E-2</v>
      </c>
      <c r="F4468">
        <v>7.5065511511986482E-2</v>
      </c>
      <c r="G4468">
        <v>3.5492063492063207E-2</v>
      </c>
      <c r="H4468">
        <v>0</v>
      </c>
      <c r="I4468">
        <f t="shared" si="484"/>
        <v>5.5753528437947189E-2</v>
      </c>
      <c r="J4468">
        <f t="shared" si="485"/>
        <v>4.1256798981599355E-2</v>
      </c>
      <c r="K4468">
        <f t="shared" si="486"/>
        <v>9.5662609291959536E-2</v>
      </c>
      <c r="L4468">
        <f t="shared" si="487"/>
        <v>7.8685022549252304E-2</v>
      </c>
      <c r="M4468">
        <f t="shared" si="488"/>
        <v>2.5267249757045671E-2</v>
      </c>
      <c r="N4468">
        <v>0</v>
      </c>
    </row>
    <row r="4469" spans="1:14" x14ac:dyDescent="0.25">
      <c r="A4469">
        <v>44670</v>
      </c>
      <c r="B4469">
        <f t="shared" si="483"/>
        <v>12.408333333333333</v>
      </c>
      <c r="C4469">
        <v>0.14083683605039404</v>
      </c>
      <c r="D4469">
        <v>6.1234116421710449E-2</v>
      </c>
      <c r="E4469">
        <v>5.5235156294645718E-2</v>
      </c>
      <c r="F4469">
        <v>7.5405174460004512E-2</v>
      </c>
      <c r="G4469">
        <v>3.5348370927318018E-2</v>
      </c>
      <c r="H4469">
        <v>0</v>
      </c>
      <c r="I4469">
        <f t="shared" si="484"/>
        <v>5.5725469289261767E-2</v>
      </c>
      <c r="J4469">
        <f t="shared" si="485"/>
        <v>4.1430390001157273E-2</v>
      </c>
      <c r="K4469">
        <f t="shared" si="486"/>
        <v>9.6005486027773007E-2</v>
      </c>
      <c r="L4469">
        <f t="shared" si="487"/>
        <v>7.9041063375267021E-2</v>
      </c>
      <c r="M4469">
        <f t="shared" si="488"/>
        <v>2.5164953199324842E-2</v>
      </c>
      <c r="N4469">
        <v>0</v>
      </c>
    </row>
    <row r="4470" spans="1:14" x14ac:dyDescent="0.25">
      <c r="A4470">
        <v>44680</v>
      </c>
      <c r="B4470">
        <f t="shared" si="483"/>
        <v>12.411111111111111</v>
      </c>
      <c r="C4470">
        <v>0.14076592122861639</v>
      </c>
      <c r="D4470">
        <v>6.1490683948617057E-2</v>
      </c>
      <c r="E4470">
        <v>5.4643351048631654E-2</v>
      </c>
      <c r="F4470">
        <v>7.5178732494659159E-2</v>
      </c>
      <c r="G4470">
        <v>3.5563909774435805E-2</v>
      </c>
      <c r="H4470">
        <v>0</v>
      </c>
      <c r="I4470">
        <f t="shared" si="484"/>
        <v>5.5697410140576331E-2</v>
      </c>
      <c r="J4470">
        <f t="shared" si="485"/>
        <v>4.1603981020715192E-2</v>
      </c>
      <c r="K4470">
        <f t="shared" si="486"/>
        <v>9.4976855820332579E-2</v>
      </c>
      <c r="L4470">
        <f t="shared" si="487"/>
        <v>7.8803702824590552E-2</v>
      </c>
      <c r="M4470">
        <f t="shared" si="488"/>
        <v>2.5318398035906086E-2</v>
      </c>
      <c r="N4470">
        <v>0</v>
      </c>
    </row>
    <row r="4471" spans="1:14" x14ac:dyDescent="0.25">
      <c r="A4471">
        <v>44690</v>
      </c>
      <c r="B4471">
        <f t="shared" si="483"/>
        <v>12.41388888888889</v>
      </c>
      <c r="C4471">
        <v>0.14048226194150584</v>
      </c>
      <c r="D4471">
        <v>6.2260386529336888E-2</v>
      </c>
      <c r="E4471">
        <v>5.4643351048631654E-2</v>
      </c>
      <c r="F4471">
        <v>7.5744837408022556E-2</v>
      </c>
      <c r="G4471">
        <v>3.5635756056808403E-2</v>
      </c>
      <c r="H4471">
        <v>0</v>
      </c>
      <c r="I4471">
        <f t="shared" si="484"/>
        <v>5.5585173545834622E-2</v>
      </c>
      <c r="J4471">
        <f t="shared" si="485"/>
        <v>4.2124754079388961E-2</v>
      </c>
      <c r="K4471">
        <f t="shared" si="486"/>
        <v>9.4976855820332579E-2</v>
      </c>
      <c r="L4471">
        <f t="shared" si="487"/>
        <v>7.9397104201281737E-2</v>
      </c>
      <c r="M4471">
        <f t="shared" si="488"/>
        <v>2.5369546314766504E-2</v>
      </c>
      <c r="N4471">
        <v>0</v>
      </c>
    </row>
    <row r="4472" spans="1:14" x14ac:dyDescent="0.25">
      <c r="A4472">
        <v>44700</v>
      </c>
      <c r="B4472">
        <f t="shared" si="483"/>
        <v>12.416666666666666</v>
      </c>
      <c r="C4472">
        <v>0.14062409158506109</v>
      </c>
      <c r="D4472">
        <v>6.2859044092118968E-2</v>
      </c>
      <c r="E4472">
        <v>5.5235156294645718E-2</v>
      </c>
      <c r="F4472">
        <v>7.4839069546641115E-2</v>
      </c>
      <c r="G4472">
        <v>3.5707602339181001E-2</v>
      </c>
      <c r="H4472">
        <v>0</v>
      </c>
      <c r="I4472">
        <f t="shared" si="484"/>
        <v>5.5641291843205466E-2</v>
      </c>
      <c r="J4472">
        <f t="shared" si="485"/>
        <v>4.2529799791690776E-2</v>
      </c>
      <c r="K4472">
        <f t="shared" si="486"/>
        <v>9.6005486027773007E-2</v>
      </c>
      <c r="L4472">
        <f t="shared" si="487"/>
        <v>7.8447661998575821E-2</v>
      </c>
      <c r="M4472">
        <f t="shared" si="488"/>
        <v>2.5420694593626919E-2</v>
      </c>
      <c r="N4472">
        <v>0</v>
      </c>
    </row>
    <row r="4473" spans="1:14" x14ac:dyDescent="0.25">
      <c r="A4473">
        <v>44710</v>
      </c>
      <c r="B4473">
        <f t="shared" si="483"/>
        <v>12.419444444444444</v>
      </c>
      <c r="C4473">
        <v>0.14041134711972819</v>
      </c>
      <c r="D4473">
        <v>6.3201134127994441E-2</v>
      </c>
      <c r="E4473">
        <v>5.5037887879307697E-2</v>
      </c>
      <c r="F4473">
        <v>7.4725848563968453E-2</v>
      </c>
      <c r="G4473">
        <v>3.5707602339181001E-2</v>
      </c>
      <c r="H4473">
        <v>0</v>
      </c>
      <c r="I4473">
        <f t="shared" si="484"/>
        <v>5.5557114397149186E-2</v>
      </c>
      <c r="J4473">
        <f t="shared" si="485"/>
        <v>4.2761254484434671E-2</v>
      </c>
      <c r="K4473">
        <f t="shared" si="486"/>
        <v>9.5662609291959536E-2</v>
      </c>
      <c r="L4473">
        <f t="shared" si="487"/>
        <v>7.8328981723237601E-2</v>
      </c>
      <c r="M4473">
        <f t="shared" si="488"/>
        <v>2.5420694593626919E-2</v>
      </c>
      <c r="N4473">
        <v>0</v>
      </c>
    </row>
    <row r="4474" spans="1:14" x14ac:dyDescent="0.25">
      <c r="A4474">
        <v>44720</v>
      </c>
      <c r="B4474">
        <f t="shared" si="483"/>
        <v>12.422222222222222</v>
      </c>
      <c r="C4474">
        <v>0.13963128408017417</v>
      </c>
      <c r="D4474">
        <v>6.3372179145932184E-2</v>
      </c>
      <c r="E4474">
        <v>5.5432424709983739E-2</v>
      </c>
      <c r="F4474">
        <v>7.4952290529313792E-2</v>
      </c>
      <c r="G4474">
        <v>3.5851294903926197E-2</v>
      </c>
      <c r="H4474">
        <v>0</v>
      </c>
      <c r="I4474">
        <f t="shared" si="484"/>
        <v>5.5248463761609481E-2</v>
      </c>
      <c r="J4474">
        <f t="shared" si="485"/>
        <v>4.2876981830806619E-2</v>
      </c>
      <c r="K4474">
        <f t="shared" si="486"/>
        <v>9.6348362763586493E-2</v>
      </c>
      <c r="L4474">
        <f t="shared" si="487"/>
        <v>7.8566342273914055E-2</v>
      </c>
      <c r="M4474">
        <f t="shared" si="488"/>
        <v>2.5522991151347756E-2</v>
      </c>
      <c r="N4474">
        <v>0</v>
      </c>
    </row>
    <row r="4475" spans="1:14" x14ac:dyDescent="0.25">
      <c r="A4475">
        <v>44730</v>
      </c>
      <c r="B4475">
        <f t="shared" si="483"/>
        <v>12.425000000000001</v>
      </c>
      <c r="C4475">
        <v>0.13970219890195179</v>
      </c>
      <c r="D4475">
        <v>6.3885314199745399E-2</v>
      </c>
      <c r="E4475">
        <v>5.5629693125321754E-2</v>
      </c>
      <c r="F4475">
        <v>7.5178732494659159E-2</v>
      </c>
      <c r="G4475">
        <v>3.5851294903926197E-2</v>
      </c>
      <c r="H4475">
        <v>0</v>
      </c>
      <c r="I4475">
        <f t="shared" si="484"/>
        <v>5.5276522910294904E-2</v>
      </c>
      <c r="J4475">
        <f t="shared" si="485"/>
        <v>4.3224163869922463E-2</v>
      </c>
      <c r="K4475">
        <f t="shared" si="486"/>
        <v>9.669123949939995E-2</v>
      </c>
      <c r="L4475">
        <f t="shared" si="487"/>
        <v>7.8803702824590552E-2</v>
      </c>
      <c r="M4475">
        <f t="shared" si="488"/>
        <v>2.5522991151347756E-2</v>
      </c>
      <c r="N4475">
        <v>0</v>
      </c>
    </row>
    <row r="4476" spans="1:14" x14ac:dyDescent="0.25">
      <c r="A4476">
        <v>44740</v>
      </c>
      <c r="B4476">
        <f t="shared" si="483"/>
        <v>12.427777777777777</v>
      </c>
      <c r="C4476">
        <v>0.13970219890195179</v>
      </c>
      <c r="D4476">
        <v>6.4398449253558615E-2</v>
      </c>
      <c r="E4476">
        <v>5.6418766786673839E-2</v>
      </c>
      <c r="F4476">
        <v>7.5518395442677216E-2</v>
      </c>
      <c r="G4476">
        <v>3.5635756056808403E-2</v>
      </c>
      <c r="H4476">
        <v>0</v>
      </c>
      <c r="I4476">
        <f t="shared" si="484"/>
        <v>5.5276522910294904E-2</v>
      </c>
      <c r="J4476">
        <f t="shared" si="485"/>
        <v>4.3571345909038307E-2</v>
      </c>
      <c r="K4476">
        <f t="shared" si="486"/>
        <v>9.8062746442653864E-2</v>
      </c>
      <c r="L4476">
        <f t="shared" si="487"/>
        <v>7.9159743650605283E-2</v>
      </c>
      <c r="M4476">
        <f t="shared" si="488"/>
        <v>2.5369546314766504E-2</v>
      </c>
      <c r="N4476">
        <v>0</v>
      </c>
    </row>
    <row r="4477" spans="1:14" x14ac:dyDescent="0.25">
      <c r="A4477">
        <v>44750</v>
      </c>
      <c r="B4477">
        <f t="shared" si="483"/>
        <v>12.430555555555555</v>
      </c>
      <c r="C4477">
        <v>0.13963128408017414</v>
      </c>
      <c r="D4477">
        <v>6.4826061798402959E-2</v>
      </c>
      <c r="E4477">
        <v>5.7405108863363946E-2</v>
      </c>
      <c r="F4477">
        <v>7.5858058390695246E-2</v>
      </c>
      <c r="G4477">
        <v>3.5348370927318011E-2</v>
      </c>
      <c r="H4477">
        <v>0</v>
      </c>
      <c r="I4477">
        <f t="shared" si="484"/>
        <v>5.5248463761609468E-2</v>
      </c>
      <c r="J4477">
        <f t="shared" si="485"/>
        <v>4.3860664274968174E-2</v>
      </c>
      <c r="K4477">
        <f t="shared" si="486"/>
        <v>9.977713012172125E-2</v>
      </c>
      <c r="L4477">
        <f t="shared" si="487"/>
        <v>7.9515784476619986E-2</v>
      </c>
      <c r="M4477">
        <f t="shared" si="488"/>
        <v>2.5164953199324838E-2</v>
      </c>
      <c r="N4477">
        <v>0</v>
      </c>
    </row>
    <row r="4478" spans="1:14" x14ac:dyDescent="0.25">
      <c r="A4478">
        <v>44760</v>
      </c>
      <c r="B4478">
        <f t="shared" si="483"/>
        <v>12.433333333333334</v>
      </c>
      <c r="C4478">
        <v>0.13956036925839652</v>
      </c>
      <c r="D4478">
        <v>6.5339196852216175E-2</v>
      </c>
      <c r="E4478">
        <v>5.6616035202011861E-2</v>
      </c>
      <c r="F4478">
        <v>7.5518395442677216E-2</v>
      </c>
      <c r="G4478">
        <v>3.5276524644945413E-2</v>
      </c>
      <c r="H4478">
        <v>0</v>
      </c>
      <c r="I4478">
        <f t="shared" si="484"/>
        <v>5.5220404612924046E-2</v>
      </c>
      <c r="J4478">
        <f t="shared" si="485"/>
        <v>4.4207846314084018E-2</v>
      </c>
      <c r="K4478">
        <f t="shared" si="486"/>
        <v>9.8405623178467336E-2</v>
      </c>
      <c r="L4478">
        <f t="shared" si="487"/>
        <v>7.9159743650605283E-2</v>
      </c>
      <c r="M4478">
        <f t="shared" si="488"/>
        <v>2.511380492046442E-2</v>
      </c>
      <c r="N4478">
        <v>0</v>
      </c>
    </row>
    <row r="4479" spans="1:14" x14ac:dyDescent="0.25">
      <c r="A4479">
        <v>44770</v>
      </c>
      <c r="B4479">
        <f t="shared" si="483"/>
        <v>12.436111111111112</v>
      </c>
      <c r="C4479">
        <v>0.13977311372372941</v>
      </c>
      <c r="D4479">
        <v>6.6108899432936019E-2</v>
      </c>
      <c r="E4479">
        <v>5.4446082633293633E-2</v>
      </c>
      <c r="F4479">
        <v>7.5065511511986482E-2</v>
      </c>
      <c r="G4479">
        <v>3.5348370927318011E-2</v>
      </c>
      <c r="H4479">
        <v>0</v>
      </c>
      <c r="I4479">
        <f t="shared" si="484"/>
        <v>5.5304582058980326E-2</v>
      </c>
      <c r="J4479">
        <f t="shared" si="485"/>
        <v>4.4728619372757794E-2</v>
      </c>
      <c r="K4479">
        <f t="shared" si="486"/>
        <v>9.4633979084519107E-2</v>
      </c>
      <c r="L4479">
        <f t="shared" si="487"/>
        <v>7.8685022549252304E-2</v>
      </c>
      <c r="M4479">
        <f t="shared" si="488"/>
        <v>2.5164953199324838E-2</v>
      </c>
      <c r="N4479">
        <v>0</v>
      </c>
    </row>
    <row r="4480" spans="1:14" x14ac:dyDescent="0.25">
      <c r="A4480">
        <v>44780</v>
      </c>
      <c r="B4480">
        <f t="shared" si="483"/>
        <v>12.438888888888888</v>
      </c>
      <c r="C4480">
        <v>0.13956036925839652</v>
      </c>
      <c r="D4480">
        <v>6.6878602013655822E-2</v>
      </c>
      <c r="E4480">
        <v>5.5235156294645718E-2</v>
      </c>
      <c r="F4480">
        <v>7.4839069546641115E-2</v>
      </c>
      <c r="G4480">
        <v>3.5420217209690616E-2</v>
      </c>
      <c r="H4480">
        <v>0</v>
      </c>
      <c r="I4480">
        <f t="shared" si="484"/>
        <v>5.5220404612924046E-2</v>
      </c>
      <c r="J4480">
        <f t="shared" si="485"/>
        <v>4.5249392431431543E-2</v>
      </c>
      <c r="K4480">
        <f t="shared" si="486"/>
        <v>9.6005486027773007E-2</v>
      </c>
      <c r="L4480">
        <f t="shared" si="487"/>
        <v>7.8447661998575821E-2</v>
      </c>
      <c r="M4480">
        <f t="shared" si="488"/>
        <v>2.521610147818526E-2</v>
      </c>
      <c r="N4480">
        <v>0</v>
      </c>
    </row>
    <row r="4481" spans="1:14" x14ac:dyDescent="0.25">
      <c r="A4481">
        <v>44790</v>
      </c>
      <c r="B4481">
        <f t="shared" si="483"/>
        <v>12.441666666666666</v>
      </c>
      <c r="C4481">
        <v>0.13899305068417539</v>
      </c>
      <c r="D4481">
        <v>6.7819349612313395E-2</v>
      </c>
      <c r="E4481">
        <v>5.5235156294645718E-2</v>
      </c>
      <c r="F4481">
        <v>7.4725848563968453E-2</v>
      </c>
      <c r="G4481">
        <v>3.5132832080200224E-2</v>
      </c>
      <c r="H4481">
        <v>0</v>
      </c>
      <c r="I4481">
        <f t="shared" si="484"/>
        <v>5.4995931423440614E-2</v>
      </c>
      <c r="J4481">
        <f t="shared" si="485"/>
        <v>4.5885892836477267E-2</v>
      </c>
      <c r="K4481">
        <f t="shared" si="486"/>
        <v>9.6005486027773007E-2</v>
      </c>
      <c r="L4481">
        <f t="shared" si="487"/>
        <v>7.8328981723237601E-2</v>
      </c>
      <c r="M4481">
        <f t="shared" si="488"/>
        <v>2.5011508362743594E-2</v>
      </c>
      <c r="N4481">
        <v>0</v>
      </c>
    </row>
    <row r="4482" spans="1:14" x14ac:dyDescent="0.25">
      <c r="A4482">
        <v>44800</v>
      </c>
      <c r="B4482">
        <f t="shared" si="483"/>
        <v>12.444444444444445</v>
      </c>
      <c r="C4482">
        <v>0.13927670997128597</v>
      </c>
      <c r="D4482">
        <v>6.8845619719939827E-2</v>
      </c>
      <c r="E4482">
        <v>5.5629693125321754E-2</v>
      </c>
      <c r="F4482">
        <v>7.4952290529313792E-2</v>
      </c>
      <c r="G4482">
        <v>3.4989139515455021E-2</v>
      </c>
      <c r="H4482">
        <v>0</v>
      </c>
      <c r="I4482">
        <f t="shared" si="484"/>
        <v>5.5108168018182337E-2</v>
      </c>
      <c r="J4482">
        <f t="shared" si="485"/>
        <v>4.6580256914708948E-2</v>
      </c>
      <c r="K4482">
        <f t="shared" si="486"/>
        <v>9.669123949939995E-2</v>
      </c>
      <c r="L4482">
        <f t="shared" si="487"/>
        <v>7.8566342273914055E-2</v>
      </c>
      <c r="M4482">
        <f t="shared" si="488"/>
        <v>2.4909211805022754E-2</v>
      </c>
      <c r="N4482">
        <v>0</v>
      </c>
    </row>
    <row r="4483" spans="1:14" x14ac:dyDescent="0.25">
      <c r="A4483">
        <v>44810</v>
      </c>
      <c r="B4483">
        <f t="shared" ref="B4483:B4546" si="489">A4483/3600</f>
        <v>12.447222222222223</v>
      </c>
      <c r="C4483">
        <v>0.13849664693173191</v>
      </c>
      <c r="D4483">
        <v>7.0213979863441744E-2</v>
      </c>
      <c r="E4483">
        <v>5.5629693125321754E-2</v>
      </c>
      <c r="F4483">
        <v>7.4952290529313792E-2</v>
      </c>
      <c r="G4483">
        <v>3.4845446950709832E-2</v>
      </c>
      <c r="H4483">
        <v>0</v>
      </c>
      <c r="I4483">
        <f t="shared" ref="I4483:I4546" si="490">C4483/$C$2</f>
        <v>5.4799517382642618E-2</v>
      </c>
      <c r="J4483">
        <f t="shared" ref="J4483:J4546" si="491">D4483/$D$2</f>
        <v>4.7506075685684539E-2</v>
      </c>
      <c r="K4483">
        <f t="shared" ref="K4483:K4546" si="492">E4483/$E$2</f>
        <v>9.669123949939995E-2</v>
      </c>
      <c r="L4483">
        <f t="shared" ref="L4483:L4546" si="493">F4483/$F$2</f>
        <v>7.8566342273914055E-2</v>
      </c>
      <c r="M4483">
        <f t="shared" ref="M4483:M4546" si="494">G4483/$G$2</f>
        <v>2.4806915247301928E-2</v>
      </c>
      <c r="N4483">
        <v>0</v>
      </c>
    </row>
    <row r="4484" spans="1:14" x14ac:dyDescent="0.25">
      <c r="A4484">
        <v>44820</v>
      </c>
      <c r="B4484">
        <f t="shared" si="489"/>
        <v>12.45</v>
      </c>
      <c r="C4484">
        <v>0.13849664693173191</v>
      </c>
      <c r="D4484">
        <v>7.1924430042819121E-2</v>
      </c>
      <c r="E4484">
        <v>5.5235156294645718E-2</v>
      </c>
      <c r="F4484">
        <v>7.5065511511986482E-2</v>
      </c>
      <c r="G4484">
        <v>3.491729323308243E-2</v>
      </c>
      <c r="H4484">
        <v>0</v>
      </c>
      <c r="I4484">
        <f t="shared" si="490"/>
        <v>5.4799517382642618E-2</v>
      </c>
      <c r="J4484">
        <f t="shared" si="491"/>
        <v>4.8663349149404005E-2</v>
      </c>
      <c r="K4484">
        <f t="shared" si="492"/>
        <v>9.6005486027773007E-2</v>
      </c>
      <c r="L4484">
        <f t="shared" si="493"/>
        <v>7.8685022549252304E-2</v>
      </c>
      <c r="M4484">
        <f t="shared" si="494"/>
        <v>2.4858063526162343E-2</v>
      </c>
      <c r="N4484">
        <v>0</v>
      </c>
    </row>
    <row r="4485" spans="1:14" x14ac:dyDescent="0.25">
      <c r="A4485">
        <v>44830</v>
      </c>
      <c r="B4485">
        <f t="shared" si="489"/>
        <v>12.452777777777778</v>
      </c>
      <c r="C4485">
        <v>0.13792932835751079</v>
      </c>
      <c r="D4485">
        <v>7.3720402731165383E-2</v>
      </c>
      <c r="E4485">
        <v>5.5432424709983739E-2</v>
      </c>
      <c r="F4485">
        <v>7.5744837408022556E-2</v>
      </c>
      <c r="G4485">
        <v>3.5060985797827619E-2</v>
      </c>
      <c r="H4485">
        <v>0</v>
      </c>
      <c r="I4485">
        <f t="shared" si="490"/>
        <v>5.4575044193159186E-2</v>
      </c>
      <c r="J4485">
        <f t="shared" si="491"/>
        <v>4.9878486286309462E-2</v>
      </c>
      <c r="K4485">
        <f t="shared" si="492"/>
        <v>9.6348362763586493E-2</v>
      </c>
      <c r="L4485">
        <f t="shared" si="493"/>
        <v>7.9397104201281737E-2</v>
      </c>
      <c r="M4485">
        <f t="shared" si="494"/>
        <v>2.4960360083883172E-2</v>
      </c>
      <c r="N4485">
        <v>0</v>
      </c>
    </row>
    <row r="4486" spans="1:14" x14ac:dyDescent="0.25">
      <c r="A4486">
        <v>44840</v>
      </c>
      <c r="B4486">
        <f t="shared" si="489"/>
        <v>12.455555555555556</v>
      </c>
      <c r="C4486">
        <v>0.13757475424862259</v>
      </c>
      <c r="D4486">
        <v>7.5345330401573901E-2</v>
      </c>
      <c r="E4486">
        <v>5.5037887879307697E-2</v>
      </c>
      <c r="F4486">
        <v>7.5744837408022556E-2</v>
      </c>
      <c r="G4486">
        <v>3.5204678362572815E-2</v>
      </c>
      <c r="H4486">
        <v>0</v>
      </c>
      <c r="I4486">
        <f t="shared" si="490"/>
        <v>5.4434748449732041E-2</v>
      </c>
      <c r="J4486">
        <f t="shared" si="491"/>
        <v>5.0977896076842964E-2</v>
      </c>
      <c r="K4486">
        <f t="shared" si="492"/>
        <v>9.5662609291959536E-2</v>
      </c>
      <c r="L4486">
        <f t="shared" si="493"/>
        <v>7.9397104201281737E-2</v>
      </c>
      <c r="M4486">
        <f t="shared" si="494"/>
        <v>2.5062656641604005E-2</v>
      </c>
      <c r="N4486">
        <v>0</v>
      </c>
    </row>
    <row r="4487" spans="1:14" x14ac:dyDescent="0.25">
      <c r="A4487">
        <v>44850</v>
      </c>
      <c r="B4487">
        <f t="shared" si="489"/>
        <v>12.458333333333334</v>
      </c>
      <c r="C4487">
        <v>0.13807115800106604</v>
      </c>
      <c r="D4487">
        <v>7.7055780580951291E-2</v>
      </c>
      <c r="E4487">
        <v>5.4248814217955618E-2</v>
      </c>
      <c r="F4487">
        <v>7.6084500356040599E-2</v>
      </c>
      <c r="G4487">
        <v>3.5132832080200224E-2</v>
      </c>
      <c r="H4487">
        <v>0</v>
      </c>
      <c r="I4487">
        <f t="shared" si="490"/>
        <v>5.463116249053003E-2</v>
      </c>
      <c r="J4487">
        <f t="shared" si="491"/>
        <v>5.2135169540562444E-2</v>
      </c>
      <c r="K4487">
        <f t="shared" si="492"/>
        <v>9.4291102348705635E-2</v>
      </c>
      <c r="L4487">
        <f t="shared" si="493"/>
        <v>7.9753145027296454E-2</v>
      </c>
      <c r="M4487">
        <f t="shared" si="494"/>
        <v>2.5011508362743594E-2</v>
      </c>
      <c r="N4487">
        <v>0</v>
      </c>
    </row>
    <row r="4488" spans="1:14" x14ac:dyDescent="0.25">
      <c r="A4488">
        <v>44860</v>
      </c>
      <c r="B4488">
        <f t="shared" si="489"/>
        <v>12.46111111111111</v>
      </c>
      <c r="C4488">
        <v>0.13814207282284369</v>
      </c>
      <c r="D4488">
        <v>7.8766230760328668E-2</v>
      </c>
      <c r="E4488">
        <v>5.4840619463969675E-2</v>
      </c>
      <c r="F4488">
        <v>7.5971279373367909E-2</v>
      </c>
      <c r="G4488">
        <v>3.4845446950709832E-2</v>
      </c>
      <c r="H4488">
        <v>0</v>
      </c>
      <c r="I4488">
        <f t="shared" si="490"/>
        <v>5.4659221639215459E-2</v>
      </c>
      <c r="J4488">
        <f t="shared" si="491"/>
        <v>5.3292443004281917E-2</v>
      </c>
      <c r="K4488">
        <f t="shared" si="492"/>
        <v>9.5319732556146064E-2</v>
      </c>
      <c r="L4488">
        <f t="shared" si="493"/>
        <v>7.9634464751958206E-2</v>
      </c>
      <c r="M4488">
        <f t="shared" si="494"/>
        <v>2.4806915247301928E-2</v>
      </c>
      <c r="N4488">
        <v>0</v>
      </c>
    </row>
    <row r="4489" spans="1:14" x14ac:dyDescent="0.25">
      <c r="A4489">
        <v>44870</v>
      </c>
      <c r="B4489">
        <f t="shared" si="489"/>
        <v>12.463888888888889</v>
      </c>
      <c r="C4489">
        <v>0.13821298764462134</v>
      </c>
      <c r="D4489">
        <v>8.0305635921768329E-2</v>
      </c>
      <c r="E4489">
        <v>5.5432424709983739E-2</v>
      </c>
      <c r="F4489">
        <v>7.5858058390695246E-2</v>
      </c>
      <c r="G4489">
        <v>3.5060985797827619E-2</v>
      </c>
      <c r="H4489">
        <v>0</v>
      </c>
      <c r="I4489">
        <f t="shared" si="490"/>
        <v>5.4687280787900895E-2</v>
      </c>
      <c r="J4489">
        <f t="shared" si="491"/>
        <v>5.4333989121629449E-2</v>
      </c>
      <c r="K4489">
        <f t="shared" si="492"/>
        <v>9.6348362763586493E-2</v>
      </c>
      <c r="L4489">
        <f t="shared" si="493"/>
        <v>7.9515784476619986E-2</v>
      </c>
      <c r="M4489">
        <f t="shared" si="494"/>
        <v>2.4960360083883172E-2</v>
      </c>
      <c r="N4489">
        <v>0</v>
      </c>
    </row>
    <row r="4490" spans="1:14" x14ac:dyDescent="0.25">
      <c r="A4490">
        <v>44880</v>
      </c>
      <c r="B4490">
        <f t="shared" si="489"/>
        <v>12.466666666666667</v>
      </c>
      <c r="C4490">
        <v>0.13792932835751079</v>
      </c>
      <c r="D4490">
        <v>8.1246383520425888E-2</v>
      </c>
      <c r="E4490">
        <v>5.4643351048631654E-2</v>
      </c>
      <c r="F4490">
        <v>7.5971279373367909E-2</v>
      </c>
      <c r="G4490">
        <v>3.5204678362572822E-2</v>
      </c>
      <c r="H4490">
        <v>0</v>
      </c>
      <c r="I4490">
        <f t="shared" si="490"/>
        <v>5.4575044193159186E-2</v>
      </c>
      <c r="J4490">
        <f t="shared" si="491"/>
        <v>5.4970489526675159E-2</v>
      </c>
      <c r="K4490">
        <f t="shared" si="492"/>
        <v>9.4976855820332579E-2</v>
      </c>
      <c r="L4490">
        <f t="shared" si="493"/>
        <v>7.9634464751958206E-2</v>
      </c>
      <c r="M4490">
        <f t="shared" si="494"/>
        <v>2.5062656641604009E-2</v>
      </c>
      <c r="N4490">
        <v>0</v>
      </c>
    </row>
    <row r="4491" spans="1:14" x14ac:dyDescent="0.25">
      <c r="A4491">
        <v>44890</v>
      </c>
      <c r="B4491">
        <f t="shared" si="489"/>
        <v>12.469444444444445</v>
      </c>
      <c r="C4491">
        <v>0.13856756175350957</v>
      </c>
      <c r="D4491">
        <v>8.0305635921768329E-2</v>
      </c>
      <c r="E4491">
        <v>5.3657008971941554E-2</v>
      </c>
      <c r="F4491">
        <v>7.5971279373367909E-2</v>
      </c>
      <c r="G4491">
        <v>3.5204678362572822E-2</v>
      </c>
      <c r="H4491">
        <v>0</v>
      </c>
      <c r="I4491">
        <f t="shared" si="490"/>
        <v>5.4827576531328047E-2</v>
      </c>
      <c r="J4491">
        <f t="shared" si="491"/>
        <v>5.4333989121629449E-2</v>
      </c>
      <c r="K4491">
        <f t="shared" si="492"/>
        <v>9.3262472141265207E-2</v>
      </c>
      <c r="L4491">
        <f t="shared" si="493"/>
        <v>7.9634464751958206E-2</v>
      </c>
      <c r="M4491">
        <f t="shared" si="494"/>
        <v>2.5062656641604009E-2</v>
      </c>
      <c r="N4491">
        <v>0</v>
      </c>
    </row>
    <row r="4492" spans="1:14" x14ac:dyDescent="0.25">
      <c r="A4492">
        <v>44900</v>
      </c>
      <c r="B4492">
        <f t="shared" si="489"/>
        <v>12.472222222222221</v>
      </c>
      <c r="C4492">
        <v>0.13842573210995424</v>
      </c>
      <c r="D4492">
        <v>7.8509663233422067E-2</v>
      </c>
      <c r="E4492">
        <v>5.3657008971941554E-2</v>
      </c>
      <c r="F4492">
        <v>7.5178732494659159E-2</v>
      </c>
      <c r="G4492">
        <v>3.5492063492063207E-2</v>
      </c>
      <c r="H4492">
        <v>0</v>
      </c>
      <c r="I4492">
        <f t="shared" si="490"/>
        <v>5.4771458233957175E-2</v>
      </c>
      <c r="J4492">
        <f t="shared" si="491"/>
        <v>5.3118851984723998E-2</v>
      </c>
      <c r="K4492">
        <f t="shared" si="492"/>
        <v>9.3262472141265207E-2</v>
      </c>
      <c r="L4492">
        <f t="shared" si="493"/>
        <v>7.8803702824590552E-2</v>
      </c>
      <c r="M4492">
        <f t="shared" si="494"/>
        <v>2.5267249757045671E-2</v>
      </c>
      <c r="N4492">
        <v>0</v>
      </c>
    </row>
    <row r="4493" spans="1:14" x14ac:dyDescent="0.25">
      <c r="A4493">
        <v>44910</v>
      </c>
      <c r="B4493">
        <f t="shared" si="489"/>
        <v>12.475</v>
      </c>
      <c r="C4493">
        <v>0.13849664693173191</v>
      </c>
      <c r="D4493">
        <v>7.4746672838791814E-2</v>
      </c>
      <c r="E4493">
        <v>5.4248814217955618E-2</v>
      </c>
      <c r="F4493">
        <v>7.5178732494659159E-2</v>
      </c>
      <c r="G4493">
        <v>3.5635756056808403E-2</v>
      </c>
      <c r="H4493">
        <v>0</v>
      </c>
      <c r="I4493">
        <f t="shared" si="490"/>
        <v>5.4799517382642618E-2</v>
      </c>
      <c r="J4493">
        <f t="shared" si="491"/>
        <v>5.057285036454115E-2</v>
      </c>
      <c r="K4493">
        <f t="shared" si="492"/>
        <v>9.4291102348705635E-2</v>
      </c>
      <c r="L4493">
        <f t="shared" si="493"/>
        <v>7.8803702824590552E-2</v>
      </c>
      <c r="M4493">
        <f t="shared" si="494"/>
        <v>2.5369546314766504E-2</v>
      </c>
      <c r="N4493">
        <v>0</v>
      </c>
    </row>
    <row r="4494" spans="1:14" x14ac:dyDescent="0.25">
      <c r="A4494">
        <v>44920</v>
      </c>
      <c r="B4494">
        <f t="shared" si="489"/>
        <v>12.477777777777778</v>
      </c>
      <c r="C4494">
        <v>0.13927670997128597</v>
      </c>
      <c r="D4494">
        <v>7.115472746209929E-2</v>
      </c>
      <c r="E4494">
        <v>5.4840619463969675E-2</v>
      </c>
      <c r="F4494">
        <v>7.4612627581295762E-2</v>
      </c>
      <c r="G4494">
        <v>3.5563909774435812E-2</v>
      </c>
      <c r="H4494">
        <v>0</v>
      </c>
      <c r="I4494">
        <f t="shared" si="490"/>
        <v>5.5108168018182337E-2</v>
      </c>
      <c r="J4494">
        <f t="shared" si="491"/>
        <v>4.8142576090730235E-2</v>
      </c>
      <c r="K4494">
        <f t="shared" si="492"/>
        <v>9.5319732556146064E-2</v>
      </c>
      <c r="L4494">
        <f t="shared" si="493"/>
        <v>7.8210301447899352E-2</v>
      </c>
      <c r="M4494">
        <f t="shared" si="494"/>
        <v>2.5318398035906093E-2</v>
      </c>
      <c r="N4494">
        <v>0</v>
      </c>
    </row>
    <row r="4495" spans="1:14" x14ac:dyDescent="0.25">
      <c r="A4495">
        <v>44930</v>
      </c>
      <c r="B4495">
        <f t="shared" si="489"/>
        <v>12.480555555555556</v>
      </c>
      <c r="C4495">
        <v>0.13863847657528719</v>
      </c>
      <c r="D4495">
        <v>6.8589052193033212E-2</v>
      </c>
      <c r="E4495">
        <v>5.4446082633293633E-2</v>
      </c>
      <c r="F4495">
        <v>7.4952290529313806E-2</v>
      </c>
      <c r="G4495">
        <v>3.5923141186298795E-2</v>
      </c>
      <c r="H4495">
        <v>0</v>
      </c>
      <c r="I4495">
        <f t="shared" si="490"/>
        <v>5.4855635680013469E-2</v>
      </c>
      <c r="J4495">
        <f t="shared" si="491"/>
        <v>4.6406665895151022E-2</v>
      </c>
      <c r="K4495">
        <f t="shared" si="492"/>
        <v>9.4633979084519107E-2</v>
      </c>
      <c r="L4495">
        <f t="shared" si="493"/>
        <v>7.8566342273914069E-2</v>
      </c>
      <c r="M4495">
        <f t="shared" si="494"/>
        <v>2.557413943020817E-2</v>
      </c>
      <c r="N4495">
        <v>0</v>
      </c>
    </row>
    <row r="4496" spans="1:14" x14ac:dyDescent="0.25">
      <c r="A4496">
        <v>44940</v>
      </c>
      <c r="B4496">
        <f t="shared" si="489"/>
        <v>12.483333333333333</v>
      </c>
      <c r="C4496">
        <v>0.13906396550595301</v>
      </c>
      <c r="D4496">
        <v>6.5852331906029404E-2</v>
      </c>
      <c r="E4496">
        <v>5.5235156294645718E-2</v>
      </c>
      <c r="F4496">
        <v>7.5518395442677189E-2</v>
      </c>
      <c r="G4496">
        <v>3.7503759398495942E-2</v>
      </c>
      <c r="H4496">
        <v>0</v>
      </c>
      <c r="I4496">
        <f t="shared" si="490"/>
        <v>5.5023990572126036E-2</v>
      </c>
      <c r="J4496">
        <f t="shared" si="491"/>
        <v>4.4555028353199869E-2</v>
      </c>
      <c r="K4496">
        <f t="shared" si="492"/>
        <v>9.6005486027773007E-2</v>
      </c>
      <c r="L4496">
        <f t="shared" si="493"/>
        <v>7.9159743650605255E-2</v>
      </c>
      <c r="M4496">
        <f t="shared" si="494"/>
        <v>2.669940156513733E-2</v>
      </c>
      <c r="N4496">
        <v>0</v>
      </c>
    </row>
    <row r="4497" spans="1:14" x14ac:dyDescent="0.25">
      <c r="A4497">
        <v>44950</v>
      </c>
      <c r="B4497">
        <f t="shared" si="489"/>
        <v>12.486111111111111</v>
      </c>
      <c r="C4497">
        <v>0.13941853961484121</v>
      </c>
      <c r="D4497">
        <v>6.2859044092118968E-2</v>
      </c>
      <c r="E4497">
        <v>5.5432424709983739E-2</v>
      </c>
      <c r="F4497">
        <v>7.6084500356040599E-2</v>
      </c>
      <c r="G4497">
        <v>3.7647451963241138E-2</v>
      </c>
      <c r="H4497">
        <v>0</v>
      </c>
      <c r="I4497">
        <f t="shared" si="490"/>
        <v>5.5164286315553181E-2</v>
      </c>
      <c r="J4497">
        <f t="shared" si="491"/>
        <v>4.2529799791690776E-2</v>
      </c>
      <c r="K4497">
        <f t="shared" si="492"/>
        <v>9.6348362763586493E-2</v>
      </c>
      <c r="L4497">
        <f t="shared" si="493"/>
        <v>7.9753145027296454E-2</v>
      </c>
      <c r="M4497">
        <f t="shared" si="494"/>
        <v>2.6801698122858163E-2</v>
      </c>
      <c r="N4497">
        <v>0</v>
      </c>
    </row>
    <row r="4498" spans="1:14" x14ac:dyDescent="0.25">
      <c r="A4498">
        <v>44960</v>
      </c>
      <c r="B4498">
        <f t="shared" si="489"/>
        <v>12.488888888888889</v>
      </c>
      <c r="C4498">
        <v>0.13948945443661886</v>
      </c>
      <c r="D4498">
        <v>6.1918296493461401E-2</v>
      </c>
      <c r="E4498">
        <v>5.6024229955997804E-2</v>
      </c>
      <c r="F4498">
        <v>7.6084500356040599E-2</v>
      </c>
      <c r="G4498">
        <v>3.7431913116123344E-2</v>
      </c>
      <c r="H4498">
        <v>0</v>
      </c>
      <c r="I4498">
        <f t="shared" si="490"/>
        <v>5.5192345464238617E-2</v>
      </c>
      <c r="J4498">
        <f t="shared" si="491"/>
        <v>4.1893299386645065E-2</v>
      </c>
      <c r="K4498">
        <f t="shared" si="492"/>
        <v>9.7376992971026921E-2</v>
      </c>
      <c r="L4498">
        <f t="shared" si="493"/>
        <v>7.9753145027296454E-2</v>
      </c>
      <c r="M4498">
        <f t="shared" si="494"/>
        <v>2.6648253286276916E-2</v>
      </c>
      <c r="N4498">
        <v>0</v>
      </c>
    </row>
    <row r="4499" spans="1:14" x14ac:dyDescent="0.25">
      <c r="A4499">
        <v>44970</v>
      </c>
      <c r="B4499">
        <f t="shared" si="489"/>
        <v>12.491666666666667</v>
      </c>
      <c r="C4499">
        <v>0.13941853961484121</v>
      </c>
      <c r="D4499">
        <v>6.1405161439648193E-2</v>
      </c>
      <c r="E4499">
        <v>5.5629693125321754E-2</v>
      </c>
      <c r="F4499">
        <v>7.6084500356040599E-2</v>
      </c>
      <c r="G4499">
        <v>3.6928989139515166E-2</v>
      </c>
      <c r="H4499">
        <v>0</v>
      </c>
      <c r="I4499">
        <f t="shared" si="490"/>
        <v>5.5164286315553181E-2</v>
      </c>
      <c r="J4499">
        <f t="shared" si="491"/>
        <v>4.1546117347529221E-2</v>
      </c>
      <c r="K4499">
        <f t="shared" si="492"/>
        <v>9.669123949939995E-2</v>
      </c>
      <c r="L4499">
        <f t="shared" si="493"/>
        <v>7.9753145027296454E-2</v>
      </c>
      <c r="M4499">
        <f t="shared" si="494"/>
        <v>2.6290215334254002E-2</v>
      </c>
      <c r="N4499">
        <v>0</v>
      </c>
    </row>
    <row r="4500" spans="1:14" x14ac:dyDescent="0.25">
      <c r="A4500">
        <v>44980</v>
      </c>
      <c r="B4500">
        <f t="shared" si="489"/>
        <v>12.494444444444444</v>
      </c>
      <c r="C4500">
        <v>0.13948945443661886</v>
      </c>
      <c r="D4500">
        <v>6.1319638930679321E-2</v>
      </c>
      <c r="E4500">
        <v>5.5432424709983739E-2</v>
      </c>
      <c r="F4500">
        <v>7.6197721338713276E-2</v>
      </c>
      <c r="G4500">
        <v>3.7000835421887764E-2</v>
      </c>
      <c r="H4500">
        <v>0</v>
      </c>
      <c r="I4500">
        <f t="shared" si="490"/>
        <v>5.5192345464238617E-2</v>
      </c>
      <c r="J4500">
        <f t="shared" si="491"/>
        <v>4.1488253674343251E-2</v>
      </c>
      <c r="K4500">
        <f t="shared" si="492"/>
        <v>9.6348362763586493E-2</v>
      </c>
      <c r="L4500">
        <f t="shared" si="493"/>
        <v>7.9871825302634702E-2</v>
      </c>
      <c r="M4500">
        <f t="shared" si="494"/>
        <v>2.634136361311442E-2</v>
      </c>
      <c r="N4500">
        <v>0</v>
      </c>
    </row>
    <row r="4501" spans="1:14" x14ac:dyDescent="0.25">
      <c r="A4501">
        <v>44990</v>
      </c>
      <c r="B4501">
        <f t="shared" si="489"/>
        <v>12.497222222222222</v>
      </c>
      <c r="C4501">
        <v>0.14005677301083999</v>
      </c>
      <c r="D4501">
        <v>6.0635458858928362E-2</v>
      </c>
      <c r="E4501">
        <v>5.4840619463969675E-2</v>
      </c>
      <c r="F4501">
        <v>7.6310942321385952E-2</v>
      </c>
      <c r="G4501">
        <v>3.6857142857142568E-2</v>
      </c>
      <c r="H4501">
        <v>0</v>
      </c>
      <c r="I4501">
        <f t="shared" si="490"/>
        <v>5.5416818653722048E-2</v>
      </c>
      <c r="J4501">
        <f t="shared" si="491"/>
        <v>4.1025344288855459E-2</v>
      </c>
      <c r="K4501">
        <f t="shared" si="492"/>
        <v>9.5319732556146064E-2</v>
      </c>
      <c r="L4501">
        <f t="shared" si="493"/>
        <v>7.9990505577972937E-2</v>
      </c>
      <c r="M4501">
        <f t="shared" si="494"/>
        <v>2.6239067055393587E-2</v>
      </c>
      <c r="N4501">
        <v>0</v>
      </c>
    </row>
    <row r="4502" spans="1:14" x14ac:dyDescent="0.25">
      <c r="A4502">
        <v>45000</v>
      </c>
      <c r="B4502">
        <f t="shared" si="489"/>
        <v>12.5</v>
      </c>
      <c r="C4502">
        <v>0.14026951747617289</v>
      </c>
      <c r="D4502">
        <v>5.9780233769239681E-2</v>
      </c>
      <c r="E4502">
        <v>5.6221498371335825E-2</v>
      </c>
      <c r="F4502">
        <v>7.8575361974839553E-2</v>
      </c>
      <c r="G4502">
        <v>3.6713450292397372E-2</v>
      </c>
      <c r="H4502">
        <v>0</v>
      </c>
      <c r="I4502">
        <f t="shared" si="490"/>
        <v>5.5500996099778321E-2</v>
      </c>
      <c r="J4502">
        <f t="shared" si="491"/>
        <v>4.0446707556995726E-2</v>
      </c>
      <c r="K4502">
        <f t="shared" si="492"/>
        <v>9.7719869706840393E-2</v>
      </c>
      <c r="L4502">
        <f t="shared" si="493"/>
        <v>8.2364111084737721E-2</v>
      </c>
      <c r="M4502">
        <f t="shared" si="494"/>
        <v>2.6136770497672754E-2</v>
      </c>
      <c r="N4502">
        <v>0</v>
      </c>
    </row>
    <row r="4503" spans="1:14" x14ac:dyDescent="0.25">
      <c r="A4503">
        <v>45010</v>
      </c>
      <c r="B4503">
        <f t="shared" si="489"/>
        <v>12.502777777777778</v>
      </c>
      <c r="C4503">
        <v>0.14062409158506112</v>
      </c>
      <c r="D4503">
        <v>5.9694711260270809E-2</v>
      </c>
      <c r="E4503">
        <v>5.4840619463969675E-2</v>
      </c>
      <c r="F4503">
        <v>7.5291953477331849E-2</v>
      </c>
      <c r="G4503">
        <v>3.7000835421887757E-2</v>
      </c>
      <c r="H4503">
        <v>0</v>
      </c>
      <c r="I4503">
        <f t="shared" si="490"/>
        <v>5.564129184320548E-2</v>
      </c>
      <c r="J4503">
        <f t="shared" si="491"/>
        <v>4.0388843883809748E-2</v>
      </c>
      <c r="K4503">
        <f t="shared" si="492"/>
        <v>9.5319732556146064E-2</v>
      </c>
      <c r="L4503">
        <f t="shared" si="493"/>
        <v>7.89223830999288E-2</v>
      </c>
      <c r="M4503">
        <f t="shared" si="494"/>
        <v>2.6341363613114413E-2</v>
      </c>
      <c r="N4503">
        <v>0</v>
      </c>
    </row>
    <row r="4504" spans="1:14" x14ac:dyDescent="0.25">
      <c r="A4504">
        <v>45020</v>
      </c>
      <c r="B4504">
        <f t="shared" si="489"/>
        <v>12.505555555555556</v>
      </c>
      <c r="C4504">
        <v>0.14076592122861639</v>
      </c>
      <c r="D4504">
        <v>5.9865756278208553E-2</v>
      </c>
      <c r="E4504">
        <v>5.3065203725927497E-2</v>
      </c>
      <c r="F4504">
        <v>7.5178732494659159E-2</v>
      </c>
      <c r="G4504">
        <v>3.7144527986632953E-2</v>
      </c>
      <c r="H4504">
        <v>0</v>
      </c>
      <c r="I4504">
        <f t="shared" si="490"/>
        <v>5.5697410140576331E-2</v>
      </c>
      <c r="J4504">
        <f t="shared" si="491"/>
        <v>4.0504571230181703E-2</v>
      </c>
      <c r="K4504">
        <f t="shared" si="492"/>
        <v>9.2233841933824792E-2</v>
      </c>
      <c r="L4504">
        <f t="shared" si="493"/>
        <v>7.8803702824590552E-2</v>
      </c>
      <c r="M4504">
        <f t="shared" si="494"/>
        <v>2.6443660170835246E-2</v>
      </c>
      <c r="N4504">
        <v>0</v>
      </c>
    </row>
    <row r="4505" spans="1:14" x14ac:dyDescent="0.25">
      <c r="A4505">
        <v>45030</v>
      </c>
      <c r="B4505">
        <f t="shared" si="489"/>
        <v>12.508333333333333</v>
      </c>
      <c r="C4505">
        <v>0.14097866569394929</v>
      </c>
      <c r="D4505">
        <v>5.9865756278208553E-2</v>
      </c>
      <c r="E4505">
        <v>5.2670666895251454E-2</v>
      </c>
      <c r="F4505">
        <v>7.5065511511986482E-2</v>
      </c>
      <c r="G4505">
        <v>3.7503759398495942E-2</v>
      </c>
      <c r="H4505">
        <v>0</v>
      </c>
      <c r="I4505">
        <f t="shared" si="490"/>
        <v>5.5781587586632611E-2</v>
      </c>
      <c r="J4505">
        <f t="shared" si="491"/>
        <v>4.0504571230181703E-2</v>
      </c>
      <c r="K4505">
        <f t="shared" si="492"/>
        <v>9.1548088462197835E-2</v>
      </c>
      <c r="L4505">
        <f t="shared" si="493"/>
        <v>7.8685022549252304E-2</v>
      </c>
      <c r="M4505">
        <f t="shared" si="494"/>
        <v>2.669940156513733E-2</v>
      </c>
      <c r="N4505">
        <v>0</v>
      </c>
    </row>
    <row r="4506" spans="1:14" x14ac:dyDescent="0.25">
      <c r="A4506">
        <v>45040</v>
      </c>
      <c r="B4506">
        <f t="shared" si="489"/>
        <v>12.511111111111111</v>
      </c>
      <c r="C4506">
        <v>0.14055317676328347</v>
      </c>
      <c r="D4506">
        <v>5.9865756278208553E-2</v>
      </c>
      <c r="E4506">
        <v>5.2867935310589476E-2</v>
      </c>
      <c r="F4506">
        <v>7.5405174460004512E-2</v>
      </c>
      <c r="G4506">
        <v>3.7288220551378148E-2</v>
      </c>
      <c r="H4506">
        <v>0</v>
      </c>
      <c r="I4506">
        <f t="shared" si="490"/>
        <v>5.5613232694520044E-2</v>
      </c>
      <c r="J4506">
        <f t="shared" si="491"/>
        <v>4.0504571230181703E-2</v>
      </c>
      <c r="K4506">
        <f t="shared" si="492"/>
        <v>9.1890965198011321E-2</v>
      </c>
      <c r="L4506">
        <f t="shared" si="493"/>
        <v>7.9041063375267021E-2</v>
      </c>
      <c r="M4506">
        <f t="shared" si="494"/>
        <v>2.6545956728556079E-2</v>
      </c>
      <c r="N4506">
        <v>0</v>
      </c>
    </row>
    <row r="4507" spans="1:14" x14ac:dyDescent="0.25">
      <c r="A4507">
        <v>45050</v>
      </c>
      <c r="B4507">
        <f t="shared" si="489"/>
        <v>12.513888888888889</v>
      </c>
      <c r="C4507">
        <v>0.14083683605039404</v>
      </c>
      <c r="D4507">
        <v>5.9694711260270809E-2</v>
      </c>
      <c r="E4507">
        <v>5.2867935310589476E-2</v>
      </c>
      <c r="F4507">
        <v>7.5405174460004512E-2</v>
      </c>
      <c r="G4507">
        <v>3.7288220551378148E-2</v>
      </c>
      <c r="H4507">
        <v>0</v>
      </c>
      <c r="I4507">
        <f t="shared" si="490"/>
        <v>5.5725469289261767E-2</v>
      </c>
      <c r="J4507">
        <f t="shared" si="491"/>
        <v>4.0388843883809748E-2</v>
      </c>
      <c r="K4507">
        <f t="shared" si="492"/>
        <v>9.1890965198011321E-2</v>
      </c>
      <c r="L4507">
        <f t="shared" si="493"/>
        <v>7.9041063375267021E-2</v>
      </c>
      <c r="M4507">
        <f t="shared" si="494"/>
        <v>2.6545956728556079E-2</v>
      </c>
      <c r="N4507">
        <v>0</v>
      </c>
    </row>
    <row r="4508" spans="1:14" x14ac:dyDescent="0.25">
      <c r="A4508">
        <v>45060</v>
      </c>
      <c r="B4508">
        <f t="shared" si="489"/>
        <v>12.516666666666667</v>
      </c>
      <c r="C4508">
        <v>0.14133323980283752</v>
      </c>
      <c r="D4508">
        <v>5.9780233769239681E-2</v>
      </c>
      <c r="E4508">
        <v>5.3657008971941554E-2</v>
      </c>
      <c r="F4508">
        <v>7.5065511511986482E-2</v>
      </c>
      <c r="G4508">
        <v>3.7431913116123344E-2</v>
      </c>
      <c r="H4508">
        <v>0</v>
      </c>
      <c r="I4508">
        <f t="shared" si="490"/>
        <v>5.5921883330059763E-2</v>
      </c>
      <c r="J4508">
        <f t="shared" si="491"/>
        <v>4.0446707556995726E-2</v>
      </c>
      <c r="K4508">
        <f t="shared" si="492"/>
        <v>9.3262472141265207E-2</v>
      </c>
      <c r="L4508">
        <f t="shared" si="493"/>
        <v>7.8685022549252304E-2</v>
      </c>
      <c r="M4508">
        <f t="shared" si="494"/>
        <v>2.6648253286276916E-2</v>
      </c>
      <c r="N4508">
        <v>0</v>
      </c>
    </row>
    <row r="4509" spans="1:14" x14ac:dyDescent="0.25">
      <c r="A4509">
        <v>45070</v>
      </c>
      <c r="B4509">
        <f t="shared" si="489"/>
        <v>12.519444444444444</v>
      </c>
      <c r="C4509">
        <v>0.14154598426817044</v>
      </c>
      <c r="D4509">
        <v>6.0549936349959498E-2</v>
      </c>
      <c r="E4509">
        <v>5.4840619463969675E-2</v>
      </c>
      <c r="F4509">
        <v>7.4952290529313806E-2</v>
      </c>
      <c r="G4509">
        <v>3.7288220551378148E-2</v>
      </c>
      <c r="H4509">
        <v>0</v>
      </c>
      <c r="I4509">
        <f t="shared" si="490"/>
        <v>5.600606077611605E-2</v>
      </c>
      <c r="J4509">
        <f t="shared" si="491"/>
        <v>4.0967480615669481E-2</v>
      </c>
      <c r="K4509">
        <f t="shared" si="492"/>
        <v>9.5319732556146064E-2</v>
      </c>
      <c r="L4509">
        <f t="shared" si="493"/>
        <v>7.8566342273914069E-2</v>
      </c>
      <c r="M4509">
        <f t="shared" si="494"/>
        <v>2.6545956728556079E-2</v>
      </c>
      <c r="N4509">
        <v>0</v>
      </c>
    </row>
    <row r="4510" spans="1:14" x14ac:dyDescent="0.25">
      <c r="A4510">
        <v>45080</v>
      </c>
      <c r="B4510">
        <f t="shared" si="489"/>
        <v>12.522222222222222</v>
      </c>
      <c r="C4510">
        <v>0.1424678769512798</v>
      </c>
      <c r="D4510">
        <v>6.0122323805115153E-2</v>
      </c>
      <c r="E4510">
        <v>5.6418766786673839E-2</v>
      </c>
      <c r="F4510">
        <v>7.5065511511986482E-2</v>
      </c>
      <c r="G4510">
        <v>3.7072681704260355E-2</v>
      </c>
      <c r="H4510">
        <v>0</v>
      </c>
      <c r="I4510">
        <f t="shared" si="490"/>
        <v>5.637082970902664E-2</v>
      </c>
      <c r="J4510">
        <f t="shared" si="491"/>
        <v>4.0678162249739615E-2</v>
      </c>
      <c r="K4510">
        <f t="shared" si="492"/>
        <v>9.8062746442653864E-2</v>
      </c>
      <c r="L4510">
        <f t="shared" si="493"/>
        <v>7.8685022549252304E-2</v>
      </c>
      <c r="M4510">
        <f t="shared" si="494"/>
        <v>2.6392511891974831E-2</v>
      </c>
      <c r="N4510">
        <v>0</v>
      </c>
    </row>
    <row r="4511" spans="1:14" x14ac:dyDescent="0.25">
      <c r="A4511">
        <v>45090</v>
      </c>
      <c r="B4511">
        <f t="shared" si="489"/>
        <v>12.525</v>
      </c>
      <c r="C4511">
        <v>0.14225513248594684</v>
      </c>
      <c r="D4511">
        <v>6.0207846314084011E-2</v>
      </c>
      <c r="E4511">
        <v>5.6418766786673839E-2</v>
      </c>
      <c r="F4511">
        <v>7.6084500356040613E-2</v>
      </c>
      <c r="G4511">
        <v>3.6928989139515166E-2</v>
      </c>
      <c r="H4511">
        <v>0</v>
      </c>
      <c r="I4511">
        <f t="shared" si="490"/>
        <v>5.6286652262970339E-2</v>
      </c>
      <c r="J4511">
        <f t="shared" si="491"/>
        <v>4.0736025922925585E-2</v>
      </c>
      <c r="K4511">
        <f t="shared" si="492"/>
        <v>9.8062746442653864E-2</v>
      </c>
      <c r="L4511">
        <f t="shared" si="493"/>
        <v>7.9753145027296482E-2</v>
      </c>
      <c r="M4511">
        <f t="shared" si="494"/>
        <v>2.6290215334254002E-2</v>
      </c>
      <c r="N4511">
        <v>0</v>
      </c>
    </row>
    <row r="4512" spans="1:14" x14ac:dyDescent="0.25">
      <c r="A4512">
        <v>45100</v>
      </c>
      <c r="B4512">
        <f t="shared" si="489"/>
        <v>12.527777777777779</v>
      </c>
      <c r="C4512">
        <v>0.14190055837705864</v>
      </c>
      <c r="D4512">
        <v>6.0293368823052883E-2</v>
      </c>
      <c r="E4512">
        <v>5.4446082633293633E-2</v>
      </c>
      <c r="F4512">
        <v>7.6763826252076672E-2</v>
      </c>
      <c r="G4512">
        <v>3.642606516290698E-2</v>
      </c>
      <c r="H4512">
        <v>0</v>
      </c>
      <c r="I4512">
        <f t="shared" si="490"/>
        <v>5.6146356519543195E-2</v>
      </c>
      <c r="J4512">
        <f t="shared" si="491"/>
        <v>4.0793889596111556E-2</v>
      </c>
      <c r="K4512">
        <f t="shared" si="492"/>
        <v>9.4633979084519107E-2</v>
      </c>
      <c r="L4512">
        <f t="shared" si="493"/>
        <v>8.0465226679325888E-2</v>
      </c>
      <c r="M4512">
        <f t="shared" si="494"/>
        <v>2.5932177382231088E-2</v>
      </c>
      <c r="N4512">
        <v>0</v>
      </c>
    </row>
    <row r="4513" spans="1:14" x14ac:dyDescent="0.25">
      <c r="A4513">
        <v>45110</v>
      </c>
      <c r="B4513">
        <f t="shared" si="489"/>
        <v>12.530555555555555</v>
      </c>
      <c r="C4513">
        <v>0.14147506944639282</v>
      </c>
      <c r="D4513">
        <v>6.0378891332021754E-2</v>
      </c>
      <c r="E4513">
        <v>5.4248814217955618E-2</v>
      </c>
      <c r="F4513">
        <v>7.6424163304058643E-2</v>
      </c>
      <c r="G4513">
        <v>3.6857142857142561E-2</v>
      </c>
      <c r="H4513">
        <v>0</v>
      </c>
      <c r="I4513">
        <f t="shared" si="490"/>
        <v>5.5978001627430628E-2</v>
      </c>
      <c r="J4513">
        <f t="shared" si="491"/>
        <v>4.0851753269297533E-2</v>
      </c>
      <c r="K4513">
        <f t="shared" si="492"/>
        <v>9.4291102348705635E-2</v>
      </c>
      <c r="L4513">
        <f t="shared" si="493"/>
        <v>8.0109185853311185E-2</v>
      </c>
      <c r="M4513">
        <f t="shared" si="494"/>
        <v>2.623906705539358E-2</v>
      </c>
      <c r="N4513">
        <v>0</v>
      </c>
    </row>
    <row r="4514" spans="1:14" x14ac:dyDescent="0.25">
      <c r="A4514">
        <v>45120</v>
      </c>
      <c r="B4514">
        <f t="shared" si="489"/>
        <v>12.533333333333333</v>
      </c>
      <c r="C4514">
        <v>0.14104958051572694</v>
      </c>
      <c r="D4514">
        <v>6.0378891332021754E-2</v>
      </c>
      <c r="E4514">
        <v>5.4051545802617597E-2</v>
      </c>
      <c r="F4514">
        <v>7.6197721338713276E-2</v>
      </c>
      <c r="G4514">
        <v>3.7288220551378148E-2</v>
      </c>
      <c r="H4514">
        <v>0</v>
      </c>
      <c r="I4514">
        <f t="shared" si="490"/>
        <v>5.580964673531804E-2</v>
      </c>
      <c r="J4514">
        <f t="shared" si="491"/>
        <v>4.0851753269297533E-2</v>
      </c>
      <c r="K4514">
        <f t="shared" si="492"/>
        <v>9.3948225612892164E-2</v>
      </c>
      <c r="L4514">
        <f t="shared" si="493"/>
        <v>7.9871825302634702E-2</v>
      </c>
      <c r="M4514">
        <f t="shared" si="494"/>
        <v>2.6545956728556079E-2</v>
      </c>
      <c r="N4514">
        <v>0</v>
      </c>
    </row>
    <row r="4515" spans="1:14" x14ac:dyDescent="0.25">
      <c r="A4515">
        <v>45130</v>
      </c>
      <c r="B4515">
        <f t="shared" si="489"/>
        <v>12.536111111111111</v>
      </c>
      <c r="C4515">
        <v>0.14048226194150584</v>
      </c>
      <c r="D4515">
        <v>6.0207846314084011E-2</v>
      </c>
      <c r="E4515">
        <v>5.3854277387279575E-2</v>
      </c>
      <c r="F4515">
        <v>7.5971279373367909E-2</v>
      </c>
      <c r="G4515">
        <v>3.6928989139515166E-2</v>
      </c>
      <c r="H4515">
        <v>0</v>
      </c>
      <c r="I4515">
        <f t="shared" si="490"/>
        <v>5.5585173545834622E-2</v>
      </c>
      <c r="J4515">
        <f t="shared" si="491"/>
        <v>4.0736025922925585E-2</v>
      </c>
      <c r="K4515">
        <f t="shared" si="492"/>
        <v>9.3605348877078692E-2</v>
      </c>
      <c r="L4515">
        <f t="shared" si="493"/>
        <v>7.9634464751958206E-2</v>
      </c>
      <c r="M4515">
        <f t="shared" si="494"/>
        <v>2.6290215334254002E-2</v>
      </c>
      <c r="N4515">
        <v>0</v>
      </c>
    </row>
    <row r="4516" spans="1:14" x14ac:dyDescent="0.25">
      <c r="A4516">
        <v>45140</v>
      </c>
      <c r="B4516">
        <f t="shared" si="489"/>
        <v>12.53888888888889</v>
      </c>
      <c r="C4516">
        <v>0.14019860265439527</v>
      </c>
      <c r="D4516">
        <v>6.0293368823052883E-2</v>
      </c>
      <c r="E4516">
        <v>5.4446082633293633E-2</v>
      </c>
      <c r="F4516">
        <v>7.5518395442677216E-2</v>
      </c>
      <c r="G4516">
        <v>3.7000835421887764E-2</v>
      </c>
      <c r="H4516">
        <v>0</v>
      </c>
      <c r="I4516">
        <f t="shared" si="490"/>
        <v>5.5472936951092899E-2</v>
      </c>
      <c r="J4516">
        <f t="shared" si="491"/>
        <v>4.0793889596111556E-2</v>
      </c>
      <c r="K4516">
        <f t="shared" si="492"/>
        <v>9.4633979084519107E-2</v>
      </c>
      <c r="L4516">
        <f t="shared" si="493"/>
        <v>7.9159743650605283E-2</v>
      </c>
      <c r="M4516">
        <f t="shared" si="494"/>
        <v>2.634136361311442E-2</v>
      </c>
      <c r="N4516">
        <v>0</v>
      </c>
    </row>
    <row r="4517" spans="1:14" x14ac:dyDescent="0.25">
      <c r="A4517">
        <v>45150</v>
      </c>
      <c r="B4517">
        <f t="shared" si="489"/>
        <v>12.541666666666666</v>
      </c>
      <c r="C4517">
        <v>0.13998585818906234</v>
      </c>
      <c r="D4517">
        <v>6.0720981367897241E-2</v>
      </c>
      <c r="E4517">
        <v>5.4446082633293633E-2</v>
      </c>
      <c r="F4517">
        <v>7.5291953477331849E-2</v>
      </c>
      <c r="G4517">
        <v>3.7144527986632959E-2</v>
      </c>
      <c r="H4517">
        <v>0</v>
      </c>
      <c r="I4517">
        <f t="shared" si="490"/>
        <v>5.5388759505036612E-2</v>
      </c>
      <c r="J4517">
        <f t="shared" si="491"/>
        <v>4.1083207962041436E-2</v>
      </c>
      <c r="K4517">
        <f t="shared" si="492"/>
        <v>9.4633979084519107E-2</v>
      </c>
      <c r="L4517">
        <f t="shared" si="493"/>
        <v>7.89223830999288E-2</v>
      </c>
      <c r="M4517">
        <f t="shared" si="494"/>
        <v>2.6443660170835253E-2</v>
      </c>
      <c r="N4517">
        <v>0</v>
      </c>
    </row>
    <row r="4518" spans="1:14" x14ac:dyDescent="0.25">
      <c r="A4518">
        <v>45160</v>
      </c>
      <c r="B4518">
        <f t="shared" si="489"/>
        <v>12.544444444444444</v>
      </c>
      <c r="C4518">
        <v>0.13963128408017414</v>
      </c>
      <c r="D4518">
        <v>6.0635458858928369E-2</v>
      </c>
      <c r="E4518">
        <v>5.4248814217955618E-2</v>
      </c>
      <c r="F4518">
        <v>7.5291953477331849E-2</v>
      </c>
      <c r="G4518">
        <v>3.6928989139515166E-2</v>
      </c>
      <c r="H4518">
        <v>0</v>
      </c>
      <c r="I4518">
        <f t="shared" si="490"/>
        <v>5.5248463761609468E-2</v>
      </c>
      <c r="J4518">
        <f t="shared" si="491"/>
        <v>4.1025344288855459E-2</v>
      </c>
      <c r="K4518">
        <f t="shared" si="492"/>
        <v>9.4291102348705635E-2</v>
      </c>
      <c r="L4518">
        <f t="shared" si="493"/>
        <v>7.89223830999288E-2</v>
      </c>
      <c r="M4518">
        <f t="shared" si="494"/>
        <v>2.6290215334254002E-2</v>
      </c>
      <c r="N4518">
        <v>0</v>
      </c>
    </row>
    <row r="4519" spans="1:14" x14ac:dyDescent="0.25">
      <c r="A4519">
        <v>45170</v>
      </c>
      <c r="B4519">
        <f t="shared" si="489"/>
        <v>12.547222222222222</v>
      </c>
      <c r="C4519">
        <v>0.13920579514950832</v>
      </c>
      <c r="D4519">
        <v>6.0977548894803849E-2</v>
      </c>
      <c r="E4519">
        <v>5.4248814217955618E-2</v>
      </c>
      <c r="F4519">
        <v>7.5178732494659159E-2</v>
      </c>
      <c r="G4519">
        <v>3.6497911445279578E-2</v>
      </c>
      <c r="H4519">
        <v>0</v>
      </c>
      <c r="I4519">
        <f t="shared" si="490"/>
        <v>5.5080108869496901E-2</v>
      </c>
      <c r="J4519">
        <f t="shared" si="491"/>
        <v>4.1256798981599355E-2</v>
      </c>
      <c r="K4519">
        <f t="shared" si="492"/>
        <v>9.4291102348705635E-2</v>
      </c>
      <c r="L4519">
        <f t="shared" si="493"/>
        <v>7.8803702824590552E-2</v>
      </c>
      <c r="M4519">
        <f t="shared" si="494"/>
        <v>2.5983325661091503E-2</v>
      </c>
      <c r="N4519">
        <v>0</v>
      </c>
    </row>
    <row r="4520" spans="1:14" x14ac:dyDescent="0.25">
      <c r="A4520">
        <v>45180</v>
      </c>
      <c r="B4520">
        <f t="shared" si="489"/>
        <v>12.55</v>
      </c>
      <c r="C4520">
        <v>0.13885122104062012</v>
      </c>
      <c r="D4520">
        <v>6.1405161439648193E-2</v>
      </c>
      <c r="E4520">
        <v>5.4840619463969675E-2</v>
      </c>
      <c r="F4520">
        <v>7.5291953477331849E-2</v>
      </c>
      <c r="G4520">
        <v>3.6641604010024767E-2</v>
      </c>
      <c r="H4520">
        <v>0</v>
      </c>
      <c r="I4520">
        <f t="shared" si="490"/>
        <v>5.4939813126069756E-2</v>
      </c>
      <c r="J4520">
        <f t="shared" si="491"/>
        <v>4.1546117347529221E-2</v>
      </c>
      <c r="K4520">
        <f t="shared" si="492"/>
        <v>9.5319732556146064E-2</v>
      </c>
      <c r="L4520">
        <f t="shared" si="493"/>
        <v>7.89223830999288E-2</v>
      </c>
      <c r="M4520">
        <f t="shared" si="494"/>
        <v>2.6085622218812332E-2</v>
      </c>
      <c r="N4520">
        <v>0</v>
      </c>
    </row>
    <row r="4521" spans="1:14" x14ac:dyDescent="0.25">
      <c r="A4521">
        <v>45190</v>
      </c>
      <c r="B4521">
        <f t="shared" si="489"/>
        <v>12.552777777777777</v>
      </c>
      <c r="C4521">
        <v>0.13828390246639899</v>
      </c>
      <c r="D4521">
        <v>6.1747251475523672E-2</v>
      </c>
      <c r="E4521">
        <v>5.4446082633293633E-2</v>
      </c>
      <c r="F4521">
        <v>7.5518395442677189E-2</v>
      </c>
      <c r="G4521">
        <v>3.7503759398495942E-2</v>
      </c>
      <c r="H4521">
        <v>0</v>
      </c>
      <c r="I4521">
        <f t="shared" si="490"/>
        <v>5.4715339936586324E-2</v>
      </c>
      <c r="J4521">
        <f t="shared" si="491"/>
        <v>4.1777572040273124E-2</v>
      </c>
      <c r="K4521">
        <f t="shared" si="492"/>
        <v>9.4633979084519107E-2</v>
      </c>
      <c r="L4521">
        <f t="shared" si="493"/>
        <v>7.9159743650605255E-2</v>
      </c>
      <c r="M4521">
        <f t="shared" si="494"/>
        <v>2.669940156513733E-2</v>
      </c>
      <c r="N4521">
        <v>0</v>
      </c>
    </row>
    <row r="4522" spans="1:14" x14ac:dyDescent="0.25">
      <c r="A4522">
        <v>45200</v>
      </c>
      <c r="B4522">
        <f t="shared" si="489"/>
        <v>12.555555555555555</v>
      </c>
      <c r="C4522">
        <v>0.13821298764462134</v>
      </c>
      <c r="D4522">
        <v>6.2516954056243496E-2</v>
      </c>
      <c r="E4522">
        <v>5.4840619463969675E-2</v>
      </c>
      <c r="F4522">
        <v>7.5631616425349879E-2</v>
      </c>
      <c r="G4522">
        <v>3.7072681704260355E-2</v>
      </c>
      <c r="H4522">
        <v>0</v>
      </c>
      <c r="I4522">
        <f t="shared" si="490"/>
        <v>5.4687280787900895E-2</v>
      </c>
      <c r="J4522">
        <f t="shared" si="491"/>
        <v>4.2298345098946886E-2</v>
      </c>
      <c r="K4522">
        <f t="shared" si="492"/>
        <v>9.5319732556146064E-2</v>
      </c>
      <c r="L4522">
        <f t="shared" si="493"/>
        <v>7.9278423925943503E-2</v>
      </c>
      <c r="M4522">
        <f t="shared" si="494"/>
        <v>2.6392511891974831E-2</v>
      </c>
      <c r="N4522">
        <v>0</v>
      </c>
    </row>
    <row r="4523" spans="1:14" x14ac:dyDescent="0.25">
      <c r="A4523">
        <v>45210</v>
      </c>
      <c r="B4523">
        <f t="shared" si="489"/>
        <v>12.558333333333334</v>
      </c>
      <c r="C4523">
        <v>0.13821298764462134</v>
      </c>
      <c r="D4523">
        <v>6.3970836708714271E-2</v>
      </c>
      <c r="E4523">
        <v>5.4051545802617597E-2</v>
      </c>
      <c r="F4523">
        <v>7.5518395442677189E-2</v>
      </c>
      <c r="G4523">
        <v>3.7000835421887764E-2</v>
      </c>
      <c r="H4523">
        <v>0</v>
      </c>
      <c r="I4523">
        <f t="shared" si="490"/>
        <v>5.4687280787900895E-2</v>
      </c>
      <c r="J4523">
        <f t="shared" si="491"/>
        <v>4.3282027543108441E-2</v>
      </c>
      <c r="K4523">
        <f t="shared" si="492"/>
        <v>9.3948225612892164E-2</v>
      </c>
      <c r="L4523">
        <f t="shared" si="493"/>
        <v>7.9159743650605255E-2</v>
      </c>
      <c r="M4523">
        <f t="shared" si="494"/>
        <v>2.634136361311442E-2</v>
      </c>
      <c r="N4523">
        <v>0</v>
      </c>
    </row>
    <row r="4524" spans="1:14" x14ac:dyDescent="0.25">
      <c r="A4524">
        <v>45220</v>
      </c>
      <c r="B4524">
        <f t="shared" si="489"/>
        <v>12.561111111111112</v>
      </c>
      <c r="C4524">
        <v>0.13814207282284369</v>
      </c>
      <c r="D4524">
        <v>6.4997106816340702E-2</v>
      </c>
      <c r="E4524">
        <v>5.3854277387279575E-2</v>
      </c>
      <c r="F4524">
        <v>7.5405174460004512E-2</v>
      </c>
      <c r="G4524">
        <v>3.6282372598161784E-2</v>
      </c>
      <c r="H4524">
        <v>0</v>
      </c>
      <c r="I4524">
        <f t="shared" si="490"/>
        <v>5.4659221639215459E-2</v>
      </c>
      <c r="J4524">
        <f t="shared" si="491"/>
        <v>4.3976391621340122E-2</v>
      </c>
      <c r="K4524">
        <f t="shared" si="492"/>
        <v>9.3605348877078692E-2</v>
      </c>
      <c r="L4524">
        <f t="shared" si="493"/>
        <v>7.9041063375267021E-2</v>
      </c>
      <c r="M4524">
        <f t="shared" si="494"/>
        <v>2.5829880824510255E-2</v>
      </c>
      <c r="N4524">
        <v>0</v>
      </c>
    </row>
    <row r="4525" spans="1:14" x14ac:dyDescent="0.25">
      <c r="A4525">
        <v>45230</v>
      </c>
      <c r="B4525">
        <f t="shared" si="489"/>
        <v>12.563888888888888</v>
      </c>
      <c r="C4525">
        <v>0.13800024317928841</v>
      </c>
      <c r="D4525">
        <v>6.5510241870153918E-2</v>
      </c>
      <c r="E4525">
        <v>5.3459740556603533E-2</v>
      </c>
      <c r="F4525">
        <v>7.5405174460004512E-2</v>
      </c>
      <c r="G4525">
        <v>3.6282372598161784E-2</v>
      </c>
      <c r="H4525">
        <v>0</v>
      </c>
      <c r="I4525">
        <f t="shared" si="490"/>
        <v>5.4603103341844608E-2</v>
      </c>
      <c r="J4525">
        <f t="shared" si="491"/>
        <v>4.4323573660455966E-2</v>
      </c>
      <c r="K4525">
        <f t="shared" si="492"/>
        <v>9.2919595405451735E-2</v>
      </c>
      <c r="L4525">
        <f t="shared" si="493"/>
        <v>7.9041063375267021E-2</v>
      </c>
      <c r="M4525">
        <f t="shared" si="494"/>
        <v>2.5829880824510255E-2</v>
      </c>
      <c r="N4525">
        <v>0</v>
      </c>
    </row>
    <row r="4526" spans="1:14" x14ac:dyDescent="0.25">
      <c r="A4526">
        <v>45240</v>
      </c>
      <c r="B4526">
        <f t="shared" si="489"/>
        <v>12.566666666666666</v>
      </c>
      <c r="C4526">
        <v>0.13785841353573314</v>
      </c>
      <c r="D4526">
        <v>6.5852331906029404E-2</v>
      </c>
      <c r="E4526">
        <v>5.3459740556603533E-2</v>
      </c>
      <c r="F4526">
        <v>7.4952290529313806E-2</v>
      </c>
      <c r="G4526">
        <v>3.6210526315789186E-2</v>
      </c>
      <c r="H4526">
        <v>0</v>
      </c>
      <c r="I4526">
        <f t="shared" si="490"/>
        <v>5.454698504447375E-2</v>
      </c>
      <c r="J4526">
        <f t="shared" si="491"/>
        <v>4.4555028353199869E-2</v>
      </c>
      <c r="K4526">
        <f t="shared" si="492"/>
        <v>9.2919595405451735E-2</v>
      </c>
      <c r="L4526">
        <f t="shared" si="493"/>
        <v>7.8566342273914069E-2</v>
      </c>
      <c r="M4526">
        <f t="shared" si="494"/>
        <v>2.5778732545649836E-2</v>
      </c>
      <c r="N4526">
        <v>0</v>
      </c>
    </row>
    <row r="4527" spans="1:14" x14ac:dyDescent="0.25">
      <c r="A4527">
        <v>45250</v>
      </c>
      <c r="B4527">
        <f t="shared" si="489"/>
        <v>12.569444444444445</v>
      </c>
      <c r="C4527">
        <v>0.13743292460506729</v>
      </c>
      <c r="D4527">
        <v>6.6194421941904877E-2</v>
      </c>
      <c r="E4527">
        <v>5.3657008971941554E-2</v>
      </c>
      <c r="F4527">
        <v>7.4725848563968453E-2</v>
      </c>
      <c r="G4527">
        <v>3.5851294903926197E-2</v>
      </c>
      <c r="H4527">
        <v>0</v>
      </c>
      <c r="I4527">
        <f t="shared" si="490"/>
        <v>5.4378630152361176E-2</v>
      </c>
      <c r="J4527">
        <f t="shared" si="491"/>
        <v>4.4786483045943758E-2</v>
      </c>
      <c r="K4527">
        <f t="shared" si="492"/>
        <v>9.3262472141265207E-2</v>
      </c>
      <c r="L4527">
        <f t="shared" si="493"/>
        <v>7.8328981723237601E-2</v>
      </c>
      <c r="M4527">
        <f t="shared" si="494"/>
        <v>2.5522991151347756E-2</v>
      </c>
      <c r="N4527">
        <v>0</v>
      </c>
    </row>
    <row r="4528" spans="1:14" x14ac:dyDescent="0.25">
      <c r="A4528">
        <v>45260</v>
      </c>
      <c r="B4528">
        <f t="shared" si="489"/>
        <v>12.572222222222223</v>
      </c>
      <c r="C4528">
        <v>0.13729109496151201</v>
      </c>
      <c r="D4528">
        <v>6.6108899432936019E-2</v>
      </c>
      <c r="E4528">
        <v>5.3459740556603533E-2</v>
      </c>
      <c r="F4528">
        <v>7.4952290529313806E-2</v>
      </c>
      <c r="G4528">
        <v>3.5923141186298795E-2</v>
      </c>
      <c r="H4528">
        <v>0</v>
      </c>
      <c r="I4528">
        <f t="shared" si="490"/>
        <v>5.4322511854990319E-2</v>
      </c>
      <c r="J4528">
        <f t="shared" si="491"/>
        <v>4.4728619372757794E-2</v>
      </c>
      <c r="K4528">
        <f t="shared" si="492"/>
        <v>9.2919595405451735E-2</v>
      </c>
      <c r="L4528">
        <f t="shared" si="493"/>
        <v>7.8566342273914069E-2</v>
      </c>
      <c r="M4528">
        <f t="shared" si="494"/>
        <v>2.557413943020817E-2</v>
      </c>
      <c r="N4528">
        <v>0</v>
      </c>
    </row>
    <row r="4529" spans="1:14" x14ac:dyDescent="0.25">
      <c r="A4529">
        <v>45270</v>
      </c>
      <c r="B4529">
        <f t="shared" si="489"/>
        <v>12.574999999999999</v>
      </c>
      <c r="C4529">
        <v>0.13700743567440143</v>
      </c>
      <c r="D4529">
        <v>6.6878602013655822E-2</v>
      </c>
      <c r="E4529">
        <v>5.3657008971941554E-2</v>
      </c>
      <c r="F4529">
        <v>7.4839069546641115E-2</v>
      </c>
      <c r="G4529">
        <v>3.5994987468671392E-2</v>
      </c>
      <c r="H4529">
        <v>0</v>
      </c>
      <c r="I4529">
        <f t="shared" si="490"/>
        <v>5.4210275260248596E-2</v>
      </c>
      <c r="J4529">
        <f t="shared" si="491"/>
        <v>4.5249392431431543E-2</v>
      </c>
      <c r="K4529">
        <f t="shared" si="492"/>
        <v>9.3262472141265207E-2</v>
      </c>
      <c r="L4529">
        <f t="shared" si="493"/>
        <v>7.8447661998575821E-2</v>
      </c>
      <c r="M4529">
        <f t="shared" si="494"/>
        <v>2.5625287709068589E-2</v>
      </c>
      <c r="N4529">
        <v>0</v>
      </c>
    </row>
    <row r="4530" spans="1:14" x14ac:dyDescent="0.25">
      <c r="A4530">
        <v>45280</v>
      </c>
      <c r="B4530">
        <f t="shared" si="489"/>
        <v>12.577777777777778</v>
      </c>
      <c r="C4530">
        <v>0.13736200978328963</v>
      </c>
      <c r="D4530">
        <v>6.7648304594375652E-2</v>
      </c>
      <c r="E4530">
        <v>5.3459740556603533E-2</v>
      </c>
      <c r="F4530">
        <v>7.4725848563968453E-2</v>
      </c>
      <c r="G4530">
        <v>3.6497911445279578E-2</v>
      </c>
      <c r="H4530">
        <v>0</v>
      </c>
      <c r="I4530">
        <f t="shared" si="490"/>
        <v>5.4350571003675741E-2</v>
      </c>
      <c r="J4530">
        <f t="shared" si="491"/>
        <v>4.5770165490105312E-2</v>
      </c>
      <c r="K4530">
        <f t="shared" si="492"/>
        <v>9.2919595405451735E-2</v>
      </c>
      <c r="L4530">
        <f t="shared" si="493"/>
        <v>7.8328981723237601E-2</v>
      </c>
      <c r="M4530">
        <f t="shared" si="494"/>
        <v>2.5983325661091503E-2</v>
      </c>
      <c r="N4530">
        <v>0</v>
      </c>
    </row>
    <row r="4531" spans="1:14" x14ac:dyDescent="0.25">
      <c r="A4531">
        <v>45290</v>
      </c>
      <c r="B4531">
        <f t="shared" si="489"/>
        <v>12.580555555555556</v>
      </c>
      <c r="C4531">
        <v>0.13722018013973439</v>
      </c>
      <c r="D4531">
        <v>6.8161439648188868E-2</v>
      </c>
      <c r="E4531">
        <v>5.3854277387279575E-2</v>
      </c>
      <c r="F4531">
        <v>7.4952290529313792E-2</v>
      </c>
      <c r="G4531">
        <v>3.6785296574769963E-2</v>
      </c>
      <c r="H4531">
        <v>0</v>
      </c>
      <c r="I4531">
        <f t="shared" si="490"/>
        <v>5.4294452706304897E-2</v>
      </c>
      <c r="J4531">
        <f t="shared" si="491"/>
        <v>4.6117347529221156E-2</v>
      </c>
      <c r="K4531">
        <f t="shared" si="492"/>
        <v>9.3605348877078692E-2</v>
      </c>
      <c r="L4531">
        <f t="shared" si="493"/>
        <v>7.8566342273914055E-2</v>
      </c>
      <c r="M4531">
        <f t="shared" si="494"/>
        <v>2.6187918776533165E-2</v>
      </c>
      <c r="N4531">
        <v>0</v>
      </c>
    </row>
    <row r="4532" spans="1:14" x14ac:dyDescent="0.25">
      <c r="A4532">
        <v>45300</v>
      </c>
      <c r="B4532">
        <f t="shared" si="489"/>
        <v>12.583333333333334</v>
      </c>
      <c r="C4532">
        <v>0.13750383942684494</v>
      </c>
      <c r="D4532">
        <v>6.9273232264784171E-2</v>
      </c>
      <c r="E4532">
        <v>5.4051545802617597E-2</v>
      </c>
      <c r="F4532">
        <v>7.4952290529313792E-2</v>
      </c>
      <c r="G4532">
        <v>3.6210526315789186E-2</v>
      </c>
      <c r="H4532">
        <v>0</v>
      </c>
      <c r="I4532">
        <f t="shared" si="490"/>
        <v>5.4406689301046605E-2</v>
      </c>
      <c r="J4532">
        <f t="shared" si="491"/>
        <v>4.6869575280638814E-2</v>
      </c>
      <c r="K4532">
        <f t="shared" si="492"/>
        <v>9.3948225612892164E-2</v>
      </c>
      <c r="L4532">
        <f t="shared" si="493"/>
        <v>7.8566342273914055E-2</v>
      </c>
      <c r="M4532">
        <f t="shared" si="494"/>
        <v>2.5778732545649836E-2</v>
      </c>
      <c r="N4532">
        <v>0</v>
      </c>
    </row>
    <row r="4533" spans="1:14" x14ac:dyDescent="0.25">
      <c r="A4533">
        <v>45310</v>
      </c>
      <c r="B4533">
        <f t="shared" si="489"/>
        <v>12.58611111111111</v>
      </c>
      <c r="C4533">
        <v>0.13807115800106604</v>
      </c>
      <c r="D4533">
        <v>6.9615322300659643E-2</v>
      </c>
      <c r="E4533">
        <v>5.3657008971941554E-2</v>
      </c>
      <c r="F4533">
        <v>7.5291953477331849E-2</v>
      </c>
      <c r="G4533">
        <v>3.6282372598161784E-2</v>
      </c>
      <c r="H4533">
        <v>0</v>
      </c>
      <c r="I4533">
        <f t="shared" si="490"/>
        <v>5.463116249053003E-2</v>
      </c>
      <c r="J4533">
        <f t="shared" si="491"/>
        <v>4.710102997338271E-2</v>
      </c>
      <c r="K4533">
        <f t="shared" si="492"/>
        <v>9.3262472141265207E-2</v>
      </c>
      <c r="L4533">
        <f t="shared" si="493"/>
        <v>7.89223830999288E-2</v>
      </c>
      <c r="M4533">
        <f t="shared" si="494"/>
        <v>2.5829880824510255E-2</v>
      </c>
      <c r="N4533">
        <v>0</v>
      </c>
    </row>
    <row r="4534" spans="1:14" x14ac:dyDescent="0.25">
      <c r="A4534">
        <v>45320</v>
      </c>
      <c r="B4534">
        <f t="shared" si="489"/>
        <v>12.588888888888889</v>
      </c>
      <c r="C4534">
        <v>0.13863847657528719</v>
      </c>
      <c r="D4534">
        <v>6.9529799791690786E-2</v>
      </c>
      <c r="E4534">
        <v>5.4643351048631654E-2</v>
      </c>
      <c r="F4534">
        <v>7.5178732494659159E-2</v>
      </c>
      <c r="G4534">
        <v>3.6497911445279578E-2</v>
      </c>
      <c r="H4534">
        <v>0</v>
      </c>
      <c r="I4534">
        <f t="shared" si="490"/>
        <v>5.4855635680013469E-2</v>
      </c>
      <c r="J4534">
        <f t="shared" si="491"/>
        <v>4.704316630019674E-2</v>
      </c>
      <c r="K4534">
        <f t="shared" si="492"/>
        <v>9.4976855820332579E-2</v>
      </c>
      <c r="L4534">
        <f t="shared" si="493"/>
        <v>7.8803702824590552E-2</v>
      </c>
      <c r="M4534">
        <f t="shared" si="494"/>
        <v>2.5983325661091503E-2</v>
      </c>
      <c r="N4534">
        <v>0</v>
      </c>
    </row>
    <row r="4535" spans="1:14" x14ac:dyDescent="0.25">
      <c r="A4535">
        <v>45330</v>
      </c>
      <c r="B4535">
        <f t="shared" si="489"/>
        <v>12.591666666666667</v>
      </c>
      <c r="C4535">
        <v>0.13878030621884246</v>
      </c>
      <c r="D4535">
        <v>6.8674574702002097E-2</v>
      </c>
      <c r="E4535">
        <v>5.4840619463969675E-2</v>
      </c>
      <c r="F4535">
        <v>7.4612627581295762E-2</v>
      </c>
      <c r="G4535">
        <v>3.6569757727652169E-2</v>
      </c>
      <c r="H4535">
        <v>0</v>
      </c>
      <c r="I4535">
        <f t="shared" si="490"/>
        <v>5.4911753977384327E-2</v>
      </c>
      <c r="J4535">
        <f t="shared" si="491"/>
        <v>4.6464529568337007E-2</v>
      </c>
      <c r="K4535">
        <f t="shared" si="492"/>
        <v>9.5319732556146064E-2</v>
      </c>
      <c r="L4535">
        <f t="shared" si="493"/>
        <v>7.8210301447899352E-2</v>
      </c>
      <c r="M4535">
        <f t="shared" si="494"/>
        <v>2.6034473939951914E-2</v>
      </c>
      <c r="N4535">
        <v>0</v>
      </c>
    </row>
    <row r="4536" spans="1:14" x14ac:dyDescent="0.25">
      <c r="A4536">
        <v>45340</v>
      </c>
      <c r="B4536">
        <f t="shared" si="489"/>
        <v>12.594444444444445</v>
      </c>
      <c r="C4536">
        <v>0.13856756175350954</v>
      </c>
      <c r="D4536">
        <v>6.7904872121282267E-2</v>
      </c>
      <c r="E4536">
        <v>5.5235156294645718E-2</v>
      </c>
      <c r="F4536">
        <v>7.4725848563968453E-2</v>
      </c>
      <c r="G4536">
        <v>3.6282372598161784E-2</v>
      </c>
      <c r="H4536">
        <v>0</v>
      </c>
      <c r="I4536">
        <f t="shared" si="490"/>
        <v>5.482757653132804E-2</v>
      </c>
      <c r="J4536">
        <f t="shared" si="491"/>
        <v>4.5943756509663237E-2</v>
      </c>
      <c r="K4536">
        <f t="shared" si="492"/>
        <v>9.6005486027773007E-2</v>
      </c>
      <c r="L4536">
        <f t="shared" si="493"/>
        <v>7.8328981723237601E-2</v>
      </c>
      <c r="M4536">
        <f t="shared" si="494"/>
        <v>2.5829880824510255E-2</v>
      </c>
      <c r="N4536">
        <v>0</v>
      </c>
    </row>
    <row r="4537" spans="1:14" x14ac:dyDescent="0.25">
      <c r="A4537">
        <v>45350</v>
      </c>
      <c r="B4537">
        <f t="shared" si="489"/>
        <v>12.597222222222221</v>
      </c>
      <c r="C4537">
        <v>0.13849664693173191</v>
      </c>
      <c r="D4537">
        <v>6.7135169540562437E-2</v>
      </c>
      <c r="E4537">
        <v>5.5235156294645718E-2</v>
      </c>
      <c r="F4537">
        <v>7.5178732494659159E-2</v>
      </c>
      <c r="G4537">
        <v>3.678529657476997E-2</v>
      </c>
      <c r="H4537">
        <v>0</v>
      </c>
      <c r="I4537">
        <f t="shared" si="490"/>
        <v>5.4799517382642618E-2</v>
      </c>
      <c r="J4537">
        <f t="shared" si="491"/>
        <v>4.5422983450989468E-2</v>
      </c>
      <c r="K4537">
        <f t="shared" si="492"/>
        <v>9.6005486027773007E-2</v>
      </c>
      <c r="L4537">
        <f t="shared" si="493"/>
        <v>7.8803702824590552E-2</v>
      </c>
      <c r="M4537">
        <f t="shared" si="494"/>
        <v>2.6187918776533169E-2</v>
      </c>
      <c r="N4537">
        <v>0</v>
      </c>
    </row>
    <row r="4538" spans="1:14" x14ac:dyDescent="0.25">
      <c r="A4538">
        <v>45360</v>
      </c>
      <c r="B4538">
        <f t="shared" si="489"/>
        <v>12.6</v>
      </c>
      <c r="C4538">
        <v>0.13863847657528719</v>
      </c>
      <c r="D4538">
        <v>6.6964124522624707E-2</v>
      </c>
      <c r="E4538">
        <v>5.5432424709983739E-2</v>
      </c>
      <c r="F4538">
        <v>7.5291953477331849E-2</v>
      </c>
      <c r="G4538">
        <v>3.6497911445279578E-2</v>
      </c>
      <c r="H4538">
        <v>0</v>
      </c>
      <c r="I4538">
        <f t="shared" si="490"/>
        <v>5.4855635680013469E-2</v>
      </c>
      <c r="J4538">
        <f t="shared" si="491"/>
        <v>4.5307256104617527E-2</v>
      </c>
      <c r="K4538">
        <f t="shared" si="492"/>
        <v>9.6348362763586493E-2</v>
      </c>
      <c r="L4538">
        <f t="shared" si="493"/>
        <v>7.89223830999288E-2</v>
      </c>
      <c r="M4538">
        <f t="shared" si="494"/>
        <v>2.5983325661091503E-2</v>
      </c>
      <c r="N4538">
        <v>0</v>
      </c>
    </row>
    <row r="4539" spans="1:14" x14ac:dyDescent="0.25">
      <c r="A4539">
        <v>45370</v>
      </c>
      <c r="B4539">
        <f t="shared" si="489"/>
        <v>12.602777777777778</v>
      </c>
      <c r="C4539">
        <v>0.13892213586239777</v>
      </c>
      <c r="D4539">
        <v>6.7135169540562437E-2</v>
      </c>
      <c r="E4539">
        <v>5.4051545802617597E-2</v>
      </c>
      <c r="F4539">
        <v>7.5631616425349879E-2</v>
      </c>
      <c r="G4539">
        <v>3.6713450292397372E-2</v>
      </c>
      <c r="H4539">
        <v>0</v>
      </c>
      <c r="I4539">
        <f t="shared" si="490"/>
        <v>5.4967872274755192E-2</v>
      </c>
      <c r="J4539">
        <f t="shared" si="491"/>
        <v>4.5422983450989468E-2</v>
      </c>
      <c r="K4539">
        <f t="shared" si="492"/>
        <v>9.3948225612892164E-2</v>
      </c>
      <c r="L4539">
        <f t="shared" si="493"/>
        <v>7.9278423925943503E-2</v>
      </c>
      <c r="M4539">
        <f t="shared" si="494"/>
        <v>2.6136770497672754E-2</v>
      </c>
      <c r="N4539">
        <v>0</v>
      </c>
    </row>
    <row r="4540" spans="1:14" x14ac:dyDescent="0.25">
      <c r="A4540">
        <v>45380</v>
      </c>
      <c r="B4540">
        <f t="shared" si="489"/>
        <v>12.605555555555556</v>
      </c>
      <c r="C4540">
        <v>0.13927670997128594</v>
      </c>
      <c r="D4540">
        <v>6.7306214558500166E-2</v>
      </c>
      <c r="E4540">
        <v>5.4051545802617597E-2</v>
      </c>
      <c r="F4540">
        <v>7.5971279373367923E-2</v>
      </c>
      <c r="G4540">
        <v>3.6928989139515166E-2</v>
      </c>
      <c r="H4540">
        <v>0</v>
      </c>
      <c r="I4540">
        <f t="shared" si="490"/>
        <v>5.5108168018182323E-2</v>
      </c>
      <c r="J4540">
        <f t="shared" si="491"/>
        <v>4.5538710797361409E-2</v>
      </c>
      <c r="K4540">
        <f t="shared" si="492"/>
        <v>9.3948225612892164E-2</v>
      </c>
      <c r="L4540">
        <f t="shared" si="493"/>
        <v>7.963446475195822E-2</v>
      </c>
      <c r="M4540">
        <f t="shared" si="494"/>
        <v>2.6290215334254002E-2</v>
      </c>
      <c r="N4540">
        <v>0</v>
      </c>
    </row>
    <row r="4541" spans="1:14" x14ac:dyDescent="0.25">
      <c r="A4541">
        <v>45390</v>
      </c>
      <c r="B4541">
        <f t="shared" si="489"/>
        <v>12.608333333333333</v>
      </c>
      <c r="C4541">
        <v>0.13913488032773066</v>
      </c>
      <c r="D4541">
        <v>6.7562782085406781E-2</v>
      </c>
      <c r="E4541">
        <v>5.3854277387279575E-2</v>
      </c>
      <c r="F4541">
        <v>7.5518395442677216E-2</v>
      </c>
      <c r="G4541">
        <v>3.7144527986632959E-2</v>
      </c>
      <c r="H4541">
        <v>0</v>
      </c>
      <c r="I4541">
        <f t="shared" si="490"/>
        <v>5.5052049720811472E-2</v>
      </c>
      <c r="J4541">
        <f t="shared" si="491"/>
        <v>4.5712301816919335E-2</v>
      </c>
      <c r="K4541">
        <f t="shared" si="492"/>
        <v>9.3605348877078692E-2</v>
      </c>
      <c r="L4541">
        <f t="shared" si="493"/>
        <v>7.9159743650605283E-2</v>
      </c>
      <c r="M4541">
        <f t="shared" si="494"/>
        <v>2.6443660170835253E-2</v>
      </c>
      <c r="N4541">
        <v>0</v>
      </c>
    </row>
    <row r="4542" spans="1:14" x14ac:dyDescent="0.25">
      <c r="A4542">
        <v>45400</v>
      </c>
      <c r="B4542">
        <f t="shared" si="489"/>
        <v>12.611111111111111</v>
      </c>
      <c r="C4542">
        <v>0.13956036925839649</v>
      </c>
      <c r="D4542">
        <v>6.7391737067469037E-2</v>
      </c>
      <c r="E4542">
        <v>5.4248814217955618E-2</v>
      </c>
      <c r="F4542">
        <v>7.5291953477331849E-2</v>
      </c>
      <c r="G4542">
        <v>3.7144527986632953E-2</v>
      </c>
      <c r="H4542">
        <v>0</v>
      </c>
      <c r="I4542">
        <f t="shared" si="490"/>
        <v>5.5220404612924039E-2</v>
      </c>
      <c r="J4542">
        <f t="shared" si="491"/>
        <v>4.5596574470547387E-2</v>
      </c>
      <c r="K4542">
        <f t="shared" si="492"/>
        <v>9.4291102348705635E-2</v>
      </c>
      <c r="L4542">
        <f t="shared" si="493"/>
        <v>7.89223830999288E-2</v>
      </c>
      <c r="M4542">
        <f t="shared" si="494"/>
        <v>2.6443660170835246E-2</v>
      </c>
      <c r="N4542">
        <v>0</v>
      </c>
    </row>
    <row r="4543" spans="1:14" x14ac:dyDescent="0.25">
      <c r="A4543">
        <v>45410</v>
      </c>
      <c r="B4543">
        <f t="shared" si="489"/>
        <v>12.613888888888889</v>
      </c>
      <c r="C4543">
        <v>0.14048226194150584</v>
      </c>
      <c r="D4543">
        <v>6.7990394630251139E-2</v>
      </c>
      <c r="E4543">
        <v>5.4248814217955618E-2</v>
      </c>
      <c r="F4543">
        <v>7.5291953477331849E-2</v>
      </c>
      <c r="G4543">
        <v>3.7144527986632959E-2</v>
      </c>
      <c r="H4543">
        <v>0</v>
      </c>
      <c r="I4543">
        <f t="shared" si="490"/>
        <v>5.5585173545834622E-2</v>
      </c>
      <c r="J4543">
        <f t="shared" si="491"/>
        <v>4.6001620182849215E-2</v>
      </c>
      <c r="K4543">
        <f t="shared" si="492"/>
        <v>9.4291102348705635E-2</v>
      </c>
      <c r="L4543">
        <f t="shared" si="493"/>
        <v>7.89223830999288E-2</v>
      </c>
      <c r="M4543">
        <f t="shared" si="494"/>
        <v>2.6443660170835253E-2</v>
      </c>
      <c r="N4543">
        <v>0</v>
      </c>
    </row>
    <row r="4544" spans="1:14" x14ac:dyDescent="0.25">
      <c r="A4544">
        <v>45420</v>
      </c>
      <c r="B4544">
        <f t="shared" si="489"/>
        <v>12.616666666666667</v>
      </c>
      <c r="C4544">
        <v>0.14012768783261764</v>
      </c>
      <c r="D4544">
        <v>6.8418007175095483E-2</v>
      </c>
      <c r="E4544">
        <v>5.3854277387279575E-2</v>
      </c>
      <c r="F4544">
        <v>7.4839069546641129E-2</v>
      </c>
      <c r="G4544">
        <v>3.7791144527986334E-2</v>
      </c>
      <c r="H4544">
        <v>0</v>
      </c>
      <c r="I4544">
        <f t="shared" si="490"/>
        <v>5.5444877802407477E-2</v>
      </c>
      <c r="J4544">
        <f t="shared" si="491"/>
        <v>4.6290938548779081E-2</v>
      </c>
      <c r="K4544">
        <f t="shared" si="492"/>
        <v>9.3605348877078692E-2</v>
      </c>
      <c r="L4544">
        <f t="shared" si="493"/>
        <v>7.8447661998575835E-2</v>
      </c>
      <c r="M4544">
        <f t="shared" si="494"/>
        <v>2.6903994680578996E-2</v>
      </c>
      <c r="N4544">
        <v>0</v>
      </c>
    </row>
    <row r="4545" spans="1:14" x14ac:dyDescent="0.25">
      <c r="A4545">
        <v>45430</v>
      </c>
      <c r="B4545">
        <f t="shared" si="489"/>
        <v>12.619444444444444</v>
      </c>
      <c r="C4545">
        <v>0.14005677301083999</v>
      </c>
      <c r="D4545">
        <v>6.8931142228908698E-2</v>
      </c>
      <c r="E4545">
        <v>5.3854277387279575E-2</v>
      </c>
      <c r="F4545">
        <v>7.4952290529313792E-2</v>
      </c>
      <c r="G4545">
        <v>3.7862990810358932E-2</v>
      </c>
      <c r="H4545">
        <v>0</v>
      </c>
      <c r="I4545">
        <f t="shared" si="490"/>
        <v>5.5416818653722048E-2</v>
      </c>
      <c r="J4545">
        <f t="shared" si="491"/>
        <v>4.6638120587894925E-2</v>
      </c>
      <c r="K4545">
        <f t="shared" si="492"/>
        <v>9.3605348877078692E-2</v>
      </c>
      <c r="L4545">
        <f t="shared" si="493"/>
        <v>7.8566342273914055E-2</v>
      </c>
      <c r="M4545">
        <f t="shared" si="494"/>
        <v>2.6955142959439415E-2</v>
      </c>
      <c r="N4545">
        <v>0</v>
      </c>
    </row>
    <row r="4546" spans="1:14" x14ac:dyDescent="0.25">
      <c r="A4546">
        <v>45440</v>
      </c>
      <c r="B4546">
        <f t="shared" si="489"/>
        <v>12.622222222222222</v>
      </c>
      <c r="C4546">
        <v>0.14069500640683877</v>
      </c>
      <c r="D4546">
        <v>6.9016664737877556E-2</v>
      </c>
      <c r="E4546">
        <v>5.3065203725927497E-2</v>
      </c>
      <c r="F4546">
        <v>7.5065511511986482E-2</v>
      </c>
      <c r="G4546">
        <v>3.8150375939849324E-2</v>
      </c>
      <c r="H4546">
        <v>0</v>
      </c>
      <c r="I4546">
        <f t="shared" si="490"/>
        <v>5.5669350991890909E-2</v>
      </c>
      <c r="J4546">
        <f t="shared" si="491"/>
        <v>4.6695984261080889E-2</v>
      </c>
      <c r="K4546">
        <f t="shared" si="492"/>
        <v>9.2233841933824792E-2</v>
      </c>
      <c r="L4546">
        <f t="shared" si="493"/>
        <v>7.8685022549252304E-2</v>
      </c>
      <c r="M4546">
        <f t="shared" si="494"/>
        <v>2.7159736074881081E-2</v>
      </c>
      <c r="N4546">
        <v>0</v>
      </c>
    </row>
    <row r="4547" spans="1:14" x14ac:dyDescent="0.25">
      <c r="A4547">
        <v>45450</v>
      </c>
      <c r="B4547">
        <f t="shared" ref="B4547:B4610" si="495">A4547/3600</f>
        <v>12.625</v>
      </c>
      <c r="C4547">
        <v>0.1419714731988363</v>
      </c>
      <c r="D4547">
        <v>6.8589052193033212E-2</v>
      </c>
      <c r="E4547">
        <v>5.2670666895251454E-2</v>
      </c>
      <c r="F4547">
        <v>7.4386185615950395E-2</v>
      </c>
      <c r="G4547">
        <v>3.8509607351712313E-2</v>
      </c>
      <c r="H4547">
        <v>0</v>
      </c>
      <c r="I4547">
        <f t="shared" ref="I4547:I4610" si="496">C4547/$C$2</f>
        <v>5.6174415668228631E-2</v>
      </c>
      <c r="J4547">
        <f t="shared" ref="J4547:J4610" si="497">D4547/$D$2</f>
        <v>4.6406665895151022E-2</v>
      </c>
      <c r="K4547">
        <f t="shared" ref="K4547:K4610" si="498">E4547/$E$2</f>
        <v>9.1548088462197835E-2</v>
      </c>
      <c r="L4547">
        <f t="shared" ref="L4547:L4610" si="499">F4547/$F$2</f>
        <v>7.797294089722287E-2</v>
      </c>
      <c r="M4547">
        <f t="shared" ref="M4547:M4610" si="500">G4547/$G$2</f>
        <v>2.7415477469183162E-2</v>
      </c>
      <c r="N4547">
        <v>0</v>
      </c>
    </row>
    <row r="4548" spans="1:14" x14ac:dyDescent="0.25">
      <c r="A4548">
        <v>45460</v>
      </c>
      <c r="B4548">
        <f t="shared" si="495"/>
        <v>12.627777777777778</v>
      </c>
      <c r="C4548">
        <v>0.1419714731988363</v>
      </c>
      <c r="D4548">
        <v>6.8760097210970955E-2</v>
      </c>
      <c r="E4548">
        <v>5.2670666895251454E-2</v>
      </c>
      <c r="F4548">
        <v>7.4159743650605056E-2</v>
      </c>
      <c r="G4548">
        <v>3.8294068504594519E-2</v>
      </c>
      <c r="H4548">
        <v>0</v>
      </c>
      <c r="I4548">
        <f t="shared" si="496"/>
        <v>5.6174415668228631E-2</v>
      </c>
      <c r="J4548">
        <f t="shared" si="497"/>
        <v>4.6522393241522977E-2</v>
      </c>
      <c r="K4548">
        <f t="shared" si="498"/>
        <v>9.1548088462197835E-2</v>
      </c>
      <c r="L4548">
        <f t="shared" si="499"/>
        <v>7.7735580346546415E-2</v>
      </c>
      <c r="M4548">
        <f t="shared" si="500"/>
        <v>2.7262032632601914E-2</v>
      </c>
      <c r="N4548">
        <v>0</v>
      </c>
    </row>
    <row r="4549" spans="1:14" x14ac:dyDescent="0.25">
      <c r="A4549">
        <v>45470</v>
      </c>
      <c r="B4549">
        <f t="shared" si="495"/>
        <v>12.630555555555556</v>
      </c>
      <c r="C4549">
        <v>0.14161689908994807</v>
      </c>
      <c r="D4549">
        <v>6.8503529684064354E-2</v>
      </c>
      <c r="E4549">
        <v>5.3065203725927497E-2</v>
      </c>
      <c r="F4549">
        <v>7.4499406598623086E-2</v>
      </c>
      <c r="G4549">
        <v>3.8653299916457502E-2</v>
      </c>
      <c r="H4549">
        <v>0</v>
      </c>
      <c r="I4549">
        <f t="shared" si="496"/>
        <v>5.6034119924801472E-2</v>
      </c>
      <c r="J4549">
        <f t="shared" si="497"/>
        <v>4.6348802221965059E-2</v>
      </c>
      <c r="K4549">
        <f t="shared" si="498"/>
        <v>9.2233841933824792E-2</v>
      </c>
      <c r="L4549">
        <f t="shared" si="499"/>
        <v>7.8091621172561118E-2</v>
      </c>
      <c r="M4549">
        <f t="shared" si="500"/>
        <v>2.7517774026903991E-2</v>
      </c>
      <c r="N4549">
        <v>0</v>
      </c>
    </row>
    <row r="4550" spans="1:14" x14ac:dyDescent="0.25">
      <c r="A4550">
        <v>45480</v>
      </c>
      <c r="B4550">
        <f t="shared" si="495"/>
        <v>12.633333333333333</v>
      </c>
      <c r="C4550">
        <v>0.14260970659483505</v>
      </c>
      <c r="D4550">
        <v>6.7135169540562437E-2</v>
      </c>
      <c r="E4550">
        <v>5.3065203725927497E-2</v>
      </c>
      <c r="F4550">
        <v>7.5291953477331849E-2</v>
      </c>
      <c r="G4550">
        <v>3.8940685045947894E-2</v>
      </c>
      <c r="H4550">
        <v>0</v>
      </c>
      <c r="I4550">
        <f t="shared" si="496"/>
        <v>5.6426948006397484E-2</v>
      </c>
      <c r="J4550">
        <f t="shared" si="497"/>
        <v>4.5422983450989468E-2</v>
      </c>
      <c r="K4550">
        <f t="shared" si="498"/>
        <v>9.2233841933824792E-2</v>
      </c>
      <c r="L4550">
        <f t="shared" si="499"/>
        <v>7.89223830999288E-2</v>
      </c>
      <c r="M4550">
        <f t="shared" si="500"/>
        <v>2.7722367142345657E-2</v>
      </c>
      <c r="N4550">
        <v>0</v>
      </c>
    </row>
    <row r="4551" spans="1:14" x14ac:dyDescent="0.25">
      <c r="A4551">
        <v>45490</v>
      </c>
      <c r="B4551">
        <f t="shared" si="495"/>
        <v>12.636111111111111</v>
      </c>
      <c r="C4551">
        <v>0.14360251409972202</v>
      </c>
      <c r="D4551">
        <v>6.7049647031593565E-2</v>
      </c>
      <c r="E4551">
        <v>5.3065203725927497E-2</v>
      </c>
      <c r="F4551">
        <v>7.5744837408022556E-2</v>
      </c>
      <c r="G4551">
        <v>3.8940685045947894E-2</v>
      </c>
      <c r="H4551">
        <v>0</v>
      </c>
      <c r="I4551">
        <f t="shared" si="496"/>
        <v>5.681977608799349E-2</v>
      </c>
      <c r="J4551">
        <f t="shared" si="497"/>
        <v>4.5365119777803498E-2</v>
      </c>
      <c r="K4551">
        <f t="shared" si="498"/>
        <v>9.2233841933824792E-2</v>
      </c>
      <c r="L4551">
        <f t="shared" si="499"/>
        <v>7.9397104201281737E-2</v>
      </c>
      <c r="M4551">
        <f t="shared" si="500"/>
        <v>2.7722367142345657E-2</v>
      </c>
      <c r="N4551">
        <v>0</v>
      </c>
    </row>
    <row r="4552" spans="1:14" x14ac:dyDescent="0.25">
      <c r="A4552">
        <v>45500</v>
      </c>
      <c r="B4552">
        <f t="shared" si="495"/>
        <v>12.638888888888889</v>
      </c>
      <c r="C4552">
        <v>0.1440989178521655</v>
      </c>
      <c r="D4552">
        <v>6.7306214558500166E-2</v>
      </c>
      <c r="E4552">
        <v>5.3262472141265511E-2</v>
      </c>
      <c r="F4552">
        <v>7.8462140992166862E-2</v>
      </c>
      <c r="G4552">
        <v>3.8940685045947901E-2</v>
      </c>
      <c r="H4552">
        <v>0</v>
      </c>
      <c r="I4552">
        <f t="shared" si="496"/>
        <v>5.7016190128791493E-2</v>
      </c>
      <c r="J4552">
        <f t="shared" si="497"/>
        <v>4.5538710797361409E-2</v>
      </c>
      <c r="K4552">
        <f t="shared" si="498"/>
        <v>9.2576718669638264E-2</v>
      </c>
      <c r="L4552">
        <f t="shared" si="499"/>
        <v>8.2245430809399472E-2</v>
      </c>
      <c r="M4552">
        <f t="shared" si="500"/>
        <v>2.7722367142345661E-2</v>
      </c>
      <c r="N4552">
        <v>0</v>
      </c>
    </row>
    <row r="4553" spans="1:14" x14ac:dyDescent="0.25">
      <c r="A4553">
        <v>45510</v>
      </c>
      <c r="B4553">
        <f t="shared" si="495"/>
        <v>12.641666666666667</v>
      </c>
      <c r="C4553">
        <v>0.14197147319883627</v>
      </c>
      <c r="D4553">
        <v>6.7904872121282267E-2</v>
      </c>
      <c r="E4553">
        <v>5.3262472141265511E-2</v>
      </c>
      <c r="F4553">
        <v>7.4839069546641129E-2</v>
      </c>
      <c r="G4553">
        <v>3.908437761069309E-2</v>
      </c>
      <c r="H4553">
        <v>0</v>
      </c>
      <c r="I4553">
        <f t="shared" si="496"/>
        <v>5.6174415668228617E-2</v>
      </c>
      <c r="J4553">
        <f t="shared" si="497"/>
        <v>4.5943756509663237E-2</v>
      </c>
      <c r="K4553">
        <f t="shared" si="498"/>
        <v>9.2576718669638264E-2</v>
      </c>
      <c r="L4553">
        <f t="shared" si="499"/>
        <v>7.8447661998575835E-2</v>
      </c>
      <c r="M4553">
        <f t="shared" si="500"/>
        <v>2.782466370006649E-2</v>
      </c>
      <c r="N4553">
        <v>0</v>
      </c>
    </row>
    <row r="4554" spans="1:14" x14ac:dyDescent="0.25">
      <c r="A4554">
        <v>45520</v>
      </c>
      <c r="B4554">
        <f t="shared" si="495"/>
        <v>12.644444444444444</v>
      </c>
      <c r="C4554">
        <v>0.14112049533750462</v>
      </c>
      <c r="D4554">
        <v>6.8503529684064354E-2</v>
      </c>
      <c r="E4554">
        <v>5.3262472141265511E-2</v>
      </c>
      <c r="F4554">
        <v>7.4272964633277719E-2</v>
      </c>
      <c r="G4554">
        <v>3.9228070175438286E-2</v>
      </c>
      <c r="H4554">
        <v>0</v>
      </c>
      <c r="I4554">
        <f t="shared" si="496"/>
        <v>5.583770588400349E-2</v>
      </c>
      <c r="J4554">
        <f t="shared" si="497"/>
        <v>4.6348802221965059E-2</v>
      </c>
      <c r="K4554">
        <f t="shared" si="498"/>
        <v>9.2576718669638264E-2</v>
      </c>
      <c r="L4554">
        <f t="shared" si="499"/>
        <v>7.7854260621884636E-2</v>
      </c>
      <c r="M4554">
        <f t="shared" si="500"/>
        <v>2.7926960257787323E-2</v>
      </c>
      <c r="N4554">
        <v>0</v>
      </c>
    </row>
    <row r="4555" spans="1:14" x14ac:dyDescent="0.25">
      <c r="A4555">
        <v>45530</v>
      </c>
      <c r="B4555">
        <f t="shared" si="495"/>
        <v>12.647222222222222</v>
      </c>
      <c r="C4555">
        <v>0.14048226194150584</v>
      </c>
      <c r="D4555">
        <v>6.9016664737877556E-2</v>
      </c>
      <c r="E4555">
        <v>5.3657008971941554E-2</v>
      </c>
      <c r="F4555">
        <v>7.4272964633277719E-2</v>
      </c>
      <c r="G4555">
        <v>3.9299916457810884E-2</v>
      </c>
      <c r="H4555">
        <v>0</v>
      </c>
      <c r="I4555">
        <f t="shared" si="496"/>
        <v>5.5585173545834622E-2</v>
      </c>
      <c r="J4555">
        <f t="shared" si="497"/>
        <v>4.6695984261080889E-2</v>
      </c>
      <c r="K4555">
        <f t="shared" si="498"/>
        <v>9.3262472141265207E-2</v>
      </c>
      <c r="L4555">
        <f t="shared" si="499"/>
        <v>7.7854260621884636E-2</v>
      </c>
      <c r="M4555">
        <f t="shared" si="500"/>
        <v>2.7978108536647742E-2</v>
      </c>
      <c r="N4555">
        <v>0</v>
      </c>
    </row>
    <row r="4556" spans="1:14" x14ac:dyDescent="0.25">
      <c r="A4556">
        <v>45540</v>
      </c>
      <c r="B4556">
        <f t="shared" si="495"/>
        <v>12.65</v>
      </c>
      <c r="C4556">
        <v>0.13991494336728469</v>
      </c>
      <c r="D4556">
        <v>6.9786367318597387E-2</v>
      </c>
      <c r="E4556">
        <v>5.3854277387279575E-2</v>
      </c>
      <c r="F4556">
        <v>7.4499406598623086E-2</v>
      </c>
      <c r="G4556">
        <v>3.908437761069309E-2</v>
      </c>
      <c r="H4556">
        <v>0</v>
      </c>
      <c r="I4556">
        <f t="shared" si="496"/>
        <v>5.5360700356351177E-2</v>
      </c>
      <c r="J4556">
        <f t="shared" si="497"/>
        <v>4.7216757319754658E-2</v>
      </c>
      <c r="K4556">
        <f t="shared" si="498"/>
        <v>9.3605348877078692E-2</v>
      </c>
      <c r="L4556">
        <f t="shared" si="499"/>
        <v>7.8091621172561118E-2</v>
      </c>
      <c r="M4556">
        <f t="shared" si="500"/>
        <v>2.782466370006649E-2</v>
      </c>
      <c r="N4556">
        <v>0</v>
      </c>
    </row>
    <row r="4557" spans="1:14" x14ac:dyDescent="0.25">
      <c r="A4557">
        <v>45550</v>
      </c>
      <c r="B4557">
        <f t="shared" si="495"/>
        <v>12.652777777777779</v>
      </c>
      <c r="C4557">
        <v>0.13998585818906237</v>
      </c>
      <c r="D4557">
        <v>7.2694132623538937E-2</v>
      </c>
      <c r="E4557">
        <v>5.3459740556603533E-2</v>
      </c>
      <c r="F4557">
        <v>7.4725848563968453E-2</v>
      </c>
      <c r="G4557">
        <v>4.3107769423558553E-2</v>
      </c>
      <c r="H4557">
        <v>0</v>
      </c>
      <c r="I4557">
        <f t="shared" si="496"/>
        <v>5.5388759505036626E-2</v>
      </c>
      <c r="J4557">
        <f t="shared" si="497"/>
        <v>4.9184122208077767E-2</v>
      </c>
      <c r="K4557">
        <f t="shared" si="498"/>
        <v>9.2919595405451735E-2</v>
      </c>
      <c r="L4557">
        <f t="shared" si="499"/>
        <v>7.8328981723237601E-2</v>
      </c>
      <c r="M4557">
        <f t="shared" si="500"/>
        <v>3.0688967316249805E-2</v>
      </c>
      <c r="N4557">
        <v>0</v>
      </c>
    </row>
    <row r="4558" spans="1:14" x14ac:dyDescent="0.25">
      <c r="A4558">
        <v>45560</v>
      </c>
      <c r="B4558">
        <f t="shared" si="495"/>
        <v>12.655555555555555</v>
      </c>
      <c r="C4558">
        <v>0.13956036925839652</v>
      </c>
      <c r="D4558">
        <v>7.2180997569725736E-2</v>
      </c>
      <c r="E4558">
        <v>5.3459740556603533E-2</v>
      </c>
      <c r="F4558">
        <v>7.4952290529313792E-2</v>
      </c>
      <c r="G4558">
        <v>3.9156223893065688E-2</v>
      </c>
      <c r="H4558">
        <v>0</v>
      </c>
      <c r="I4558">
        <f t="shared" si="496"/>
        <v>5.5220404612924046E-2</v>
      </c>
      <c r="J4558">
        <f t="shared" si="497"/>
        <v>4.883694016896193E-2</v>
      </c>
      <c r="K4558">
        <f t="shared" si="498"/>
        <v>9.2919595405451735E-2</v>
      </c>
      <c r="L4558">
        <f t="shared" si="499"/>
        <v>7.8566342273914055E-2</v>
      </c>
      <c r="M4558">
        <f t="shared" si="500"/>
        <v>2.7875811978926909E-2</v>
      </c>
      <c r="N4558">
        <v>0</v>
      </c>
    </row>
    <row r="4559" spans="1:14" x14ac:dyDescent="0.25">
      <c r="A4559">
        <v>45570</v>
      </c>
      <c r="B4559">
        <f t="shared" si="495"/>
        <v>12.658333333333333</v>
      </c>
      <c r="C4559">
        <v>0.13963128408017417</v>
      </c>
      <c r="D4559">
        <v>7.166786251591252E-2</v>
      </c>
      <c r="E4559">
        <v>5.3065203725927497E-2</v>
      </c>
      <c r="F4559">
        <v>7.4839069546641115E-2</v>
      </c>
      <c r="G4559">
        <v>3.9730994152046471E-2</v>
      </c>
      <c r="H4559">
        <v>0</v>
      </c>
      <c r="I4559">
        <f t="shared" si="496"/>
        <v>5.5248463761609481E-2</v>
      </c>
      <c r="J4559">
        <f t="shared" si="497"/>
        <v>4.8489758129846093E-2</v>
      </c>
      <c r="K4559">
        <f t="shared" si="498"/>
        <v>9.2233841933824792E-2</v>
      </c>
      <c r="L4559">
        <f t="shared" si="499"/>
        <v>7.8447661998575821E-2</v>
      </c>
      <c r="M4559">
        <f t="shared" si="500"/>
        <v>2.8284998209810241E-2</v>
      </c>
      <c r="N4559">
        <v>0</v>
      </c>
    </row>
    <row r="4560" spans="1:14" x14ac:dyDescent="0.25">
      <c r="A4560">
        <v>45580</v>
      </c>
      <c r="B4560">
        <f t="shared" si="495"/>
        <v>12.661111111111111</v>
      </c>
      <c r="C4560">
        <v>0.13927670997128594</v>
      </c>
      <c r="D4560">
        <v>7.1240249971068162E-2</v>
      </c>
      <c r="E4560">
        <v>5.3065203725927497E-2</v>
      </c>
      <c r="F4560">
        <v>7.5065511511986482E-2</v>
      </c>
      <c r="G4560">
        <v>3.9515455304928677E-2</v>
      </c>
      <c r="H4560">
        <v>0</v>
      </c>
      <c r="I4560">
        <f t="shared" si="496"/>
        <v>5.5108168018182323E-2</v>
      </c>
      <c r="J4560">
        <f t="shared" si="497"/>
        <v>4.8200439763916213E-2</v>
      </c>
      <c r="K4560">
        <f t="shared" si="498"/>
        <v>9.2233841933824792E-2</v>
      </c>
      <c r="L4560">
        <f t="shared" si="499"/>
        <v>7.8685022549252304E-2</v>
      </c>
      <c r="M4560">
        <f t="shared" si="500"/>
        <v>2.8131553373228989E-2</v>
      </c>
      <c r="N4560">
        <v>0</v>
      </c>
    </row>
    <row r="4561" spans="1:14" x14ac:dyDescent="0.25">
      <c r="A4561">
        <v>45590</v>
      </c>
      <c r="B4561">
        <f t="shared" si="495"/>
        <v>12.66388888888889</v>
      </c>
      <c r="C4561">
        <v>0.13899305068417539</v>
      </c>
      <c r="D4561">
        <v>7.0898159935192689E-2</v>
      </c>
      <c r="E4561">
        <v>5.3459740556603533E-2</v>
      </c>
      <c r="F4561">
        <v>7.5858058390695246E-2</v>
      </c>
      <c r="G4561">
        <v>4.0305764411027248E-2</v>
      </c>
      <c r="H4561">
        <v>0</v>
      </c>
      <c r="I4561">
        <f t="shared" si="496"/>
        <v>5.4995931423440614E-2</v>
      </c>
      <c r="J4561">
        <f t="shared" si="497"/>
        <v>4.7968985071172324E-2</v>
      </c>
      <c r="K4561">
        <f t="shared" si="498"/>
        <v>9.2919595405451735E-2</v>
      </c>
      <c r="L4561">
        <f t="shared" si="499"/>
        <v>7.9515784476619986E-2</v>
      </c>
      <c r="M4561">
        <f t="shared" si="500"/>
        <v>2.8694184440693566E-2</v>
      </c>
      <c r="N4561">
        <v>0</v>
      </c>
    </row>
    <row r="4562" spans="1:14" x14ac:dyDescent="0.25">
      <c r="A4562">
        <v>45600</v>
      </c>
      <c r="B4562">
        <f t="shared" si="495"/>
        <v>12.666666666666666</v>
      </c>
      <c r="C4562">
        <v>0.13856756175350954</v>
      </c>
      <c r="D4562">
        <v>7.166786251591252E-2</v>
      </c>
      <c r="E4562">
        <v>5.4643351048631654E-2</v>
      </c>
      <c r="F4562">
        <v>7.5744837408022556E-2</v>
      </c>
      <c r="G4562">
        <v>4.0305764411027255E-2</v>
      </c>
      <c r="H4562">
        <v>0</v>
      </c>
      <c r="I4562">
        <f t="shared" si="496"/>
        <v>5.482757653132804E-2</v>
      </c>
      <c r="J4562">
        <f t="shared" si="497"/>
        <v>4.8489758129846093E-2</v>
      </c>
      <c r="K4562">
        <f t="shared" si="498"/>
        <v>9.4976855820332579E-2</v>
      </c>
      <c r="L4562">
        <f t="shared" si="499"/>
        <v>7.9397104201281737E-2</v>
      </c>
      <c r="M4562">
        <f t="shared" si="500"/>
        <v>2.8694184440693573E-2</v>
      </c>
      <c r="N4562">
        <v>0</v>
      </c>
    </row>
    <row r="4563" spans="1:14" x14ac:dyDescent="0.25">
      <c r="A4563">
        <v>45610</v>
      </c>
      <c r="B4563">
        <f t="shared" si="495"/>
        <v>12.669444444444444</v>
      </c>
      <c r="C4563">
        <v>0.13849664693173191</v>
      </c>
      <c r="D4563">
        <v>7.1924430042819121E-2</v>
      </c>
      <c r="E4563">
        <v>5.3657008971941554E-2</v>
      </c>
      <c r="F4563">
        <v>7.6310942321385952E-2</v>
      </c>
      <c r="G4563">
        <v>4.023391812865465E-2</v>
      </c>
      <c r="H4563">
        <v>0</v>
      </c>
      <c r="I4563">
        <f t="shared" si="496"/>
        <v>5.4799517382642618E-2</v>
      </c>
      <c r="J4563">
        <f t="shared" si="497"/>
        <v>4.8663349149404005E-2</v>
      </c>
      <c r="K4563">
        <f t="shared" si="498"/>
        <v>9.3262472141265207E-2</v>
      </c>
      <c r="L4563">
        <f t="shared" si="499"/>
        <v>7.9990505577972937E-2</v>
      </c>
      <c r="M4563">
        <f t="shared" si="500"/>
        <v>2.8643036161833151E-2</v>
      </c>
      <c r="N4563">
        <v>0</v>
      </c>
    </row>
    <row r="4564" spans="1:14" x14ac:dyDescent="0.25">
      <c r="A4564">
        <v>45620</v>
      </c>
      <c r="B4564">
        <f t="shared" si="495"/>
        <v>12.672222222222222</v>
      </c>
      <c r="C4564">
        <v>0.13856756175350957</v>
      </c>
      <c r="D4564">
        <v>7.1582340006943648E-2</v>
      </c>
      <c r="E4564">
        <v>5.3459740556603533E-2</v>
      </c>
      <c r="F4564">
        <v>7.5858058390695246E-2</v>
      </c>
      <c r="G4564">
        <v>4.0593149540517633E-2</v>
      </c>
      <c r="H4564">
        <v>0</v>
      </c>
      <c r="I4564">
        <f t="shared" si="496"/>
        <v>5.4827576531328047E-2</v>
      </c>
      <c r="J4564">
        <f t="shared" si="497"/>
        <v>4.8431894456660116E-2</v>
      </c>
      <c r="K4564">
        <f t="shared" si="498"/>
        <v>9.2919595405451735E-2</v>
      </c>
      <c r="L4564">
        <f t="shared" si="499"/>
        <v>7.9515784476619986E-2</v>
      </c>
      <c r="M4564">
        <f t="shared" si="500"/>
        <v>2.8898777556135229E-2</v>
      </c>
      <c r="N4564">
        <v>0</v>
      </c>
    </row>
    <row r="4565" spans="1:14" x14ac:dyDescent="0.25">
      <c r="A4565">
        <v>45630</v>
      </c>
      <c r="B4565">
        <f t="shared" si="495"/>
        <v>12.675000000000001</v>
      </c>
      <c r="C4565">
        <v>0.13821298764462134</v>
      </c>
      <c r="D4565">
        <v>7.1924430042819135E-2</v>
      </c>
      <c r="E4565">
        <v>5.3657008971941554E-2</v>
      </c>
      <c r="F4565">
        <v>7.5744837408022556E-2</v>
      </c>
      <c r="G4565">
        <v>4.7059314954051426E-2</v>
      </c>
      <c r="H4565">
        <v>0</v>
      </c>
      <c r="I4565">
        <f t="shared" si="496"/>
        <v>5.4687280787900895E-2</v>
      </c>
      <c r="J4565">
        <f t="shared" si="497"/>
        <v>4.8663349149404019E-2</v>
      </c>
      <c r="K4565">
        <f t="shared" si="498"/>
        <v>9.3262472141265207E-2</v>
      </c>
      <c r="L4565">
        <f t="shared" si="499"/>
        <v>7.9397104201281737E-2</v>
      </c>
      <c r="M4565">
        <f t="shared" si="500"/>
        <v>3.3502122653572705E-2</v>
      </c>
      <c r="N4565">
        <v>0</v>
      </c>
    </row>
    <row r="4566" spans="1:14" x14ac:dyDescent="0.25">
      <c r="A4566">
        <v>45640</v>
      </c>
      <c r="B4566">
        <f t="shared" si="495"/>
        <v>12.677777777777777</v>
      </c>
      <c r="C4566">
        <v>0.13814207282284369</v>
      </c>
      <c r="D4566">
        <v>7.1496817497974777E-2</v>
      </c>
      <c r="E4566">
        <v>5.4051545802617597E-2</v>
      </c>
      <c r="F4566">
        <v>7.6084500356040599E-2</v>
      </c>
      <c r="G4566">
        <v>4.1096073517125825E-2</v>
      </c>
      <c r="H4566">
        <v>0</v>
      </c>
      <c r="I4566">
        <f t="shared" si="496"/>
        <v>5.4659221639215459E-2</v>
      </c>
      <c r="J4566">
        <f t="shared" si="497"/>
        <v>4.8374030783474138E-2</v>
      </c>
      <c r="K4566">
        <f t="shared" si="498"/>
        <v>9.3948225612892164E-2</v>
      </c>
      <c r="L4566">
        <f t="shared" si="499"/>
        <v>7.9753145027296454E-2</v>
      </c>
      <c r="M4566">
        <f t="shared" si="500"/>
        <v>2.9256815508158149E-2</v>
      </c>
      <c r="N4566">
        <v>0</v>
      </c>
    </row>
    <row r="4567" spans="1:14" x14ac:dyDescent="0.25">
      <c r="A4567">
        <v>45650</v>
      </c>
      <c r="B4567">
        <f t="shared" si="495"/>
        <v>12.680555555555555</v>
      </c>
      <c r="C4567">
        <v>0.13764566907040021</v>
      </c>
      <c r="D4567">
        <v>7.2437565096632336E-2</v>
      </c>
      <c r="E4567">
        <v>5.4840619463969675E-2</v>
      </c>
      <c r="F4567">
        <v>7.6424163304058643E-2</v>
      </c>
      <c r="G4567">
        <v>4.1167919799498416E-2</v>
      </c>
      <c r="H4567">
        <v>0</v>
      </c>
      <c r="I4567">
        <f t="shared" si="496"/>
        <v>5.4462807598417463E-2</v>
      </c>
      <c r="J4567">
        <f t="shared" si="497"/>
        <v>4.9010531188519849E-2</v>
      </c>
      <c r="K4567">
        <f t="shared" si="498"/>
        <v>9.5319732556146064E-2</v>
      </c>
      <c r="L4567">
        <f t="shared" si="499"/>
        <v>8.0109185853311185E-2</v>
      </c>
      <c r="M4567">
        <f t="shared" si="500"/>
        <v>2.9307963787018561E-2</v>
      </c>
      <c r="N4567">
        <v>0</v>
      </c>
    </row>
    <row r="4568" spans="1:14" x14ac:dyDescent="0.25">
      <c r="A4568">
        <v>45660</v>
      </c>
      <c r="B4568">
        <f t="shared" si="495"/>
        <v>12.683333333333334</v>
      </c>
      <c r="C4568">
        <v>0.13764566907040021</v>
      </c>
      <c r="D4568">
        <v>7.3121745168383281E-2</v>
      </c>
      <c r="E4568">
        <v>5.5037887879307697E-2</v>
      </c>
      <c r="F4568">
        <v>7.5858058390695246E-2</v>
      </c>
      <c r="G4568">
        <v>4.1455304928988815E-2</v>
      </c>
      <c r="H4568">
        <v>0</v>
      </c>
      <c r="I4568">
        <f t="shared" si="496"/>
        <v>5.4462807598417463E-2</v>
      </c>
      <c r="J4568">
        <f t="shared" si="497"/>
        <v>4.9473440574007634E-2</v>
      </c>
      <c r="K4568">
        <f t="shared" si="498"/>
        <v>9.5662609291959536E-2</v>
      </c>
      <c r="L4568">
        <f t="shared" si="499"/>
        <v>7.9515784476619986E-2</v>
      </c>
      <c r="M4568">
        <f t="shared" si="500"/>
        <v>2.9512556902460234E-2</v>
      </c>
      <c r="N4568">
        <v>0</v>
      </c>
    </row>
    <row r="4569" spans="1:14" x14ac:dyDescent="0.25">
      <c r="A4569">
        <v>45670</v>
      </c>
      <c r="B4569">
        <f t="shared" si="495"/>
        <v>12.686111111111112</v>
      </c>
      <c r="C4569">
        <v>0.13757475424862259</v>
      </c>
      <c r="D4569">
        <v>7.3463835204258768E-2</v>
      </c>
      <c r="E4569">
        <v>5.3657008971941554E-2</v>
      </c>
      <c r="F4569">
        <v>7.5518395442677216E-2</v>
      </c>
      <c r="G4569">
        <v>4.1670843776106609E-2</v>
      </c>
      <c r="H4569">
        <v>0</v>
      </c>
      <c r="I4569">
        <f t="shared" si="496"/>
        <v>5.4434748449732041E-2</v>
      </c>
      <c r="J4569">
        <f t="shared" si="497"/>
        <v>4.9704895266751536E-2</v>
      </c>
      <c r="K4569">
        <f t="shared" si="498"/>
        <v>9.3262472141265207E-2</v>
      </c>
      <c r="L4569">
        <f t="shared" si="499"/>
        <v>7.9159743650605283E-2</v>
      </c>
      <c r="M4569">
        <f t="shared" si="500"/>
        <v>2.9666001739041482E-2</v>
      </c>
      <c r="N4569">
        <v>0</v>
      </c>
    </row>
    <row r="4570" spans="1:14" x14ac:dyDescent="0.25">
      <c r="A4570">
        <v>45680</v>
      </c>
      <c r="B4570">
        <f t="shared" si="495"/>
        <v>12.688888888888888</v>
      </c>
      <c r="C4570">
        <v>0.13792932835751079</v>
      </c>
      <c r="D4570">
        <v>7.5088762874667286E-2</v>
      </c>
      <c r="E4570">
        <v>5.4051545802617597E-2</v>
      </c>
      <c r="F4570">
        <v>7.5858058390695246E-2</v>
      </c>
      <c r="G4570">
        <v>4.2101921470342189E-2</v>
      </c>
      <c r="H4570">
        <v>0</v>
      </c>
      <c r="I4570">
        <f t="shared" si="496"/>
        <v>5.4575044193159186E-2</v>
      </c>
      <c r="J4570">
        <f t="shared" si="497"/>
        <v>5.0804305057285039E-2</v>
      </c>
      <c r="K4570">
        <f t="shared" si="498"/>
        <v>9.3948225612892164E-2</v>
      </c>
      <c r="L4570">
        <f t="shared" si="499"/>
        <v>7.9515784476619986E-2</v>
      </c>
      <c r="M4570">
        <f t="shared" si="500"/>
        <v>2.9972891412203977E-2</v>
      </c>
      <c r="N4570">
        <v>0</v>
      </c>
    </row>
    <row r="4571" spans="1:14" x14ac:dyDescent="0.25">
      <c r="A4571">
        <v>45690</v>
      </c>
      <c r="B4571">
        <f t="shared" si="495"/>
        <v>12.691666666666666</v>
      </c>
      <c r="C4571">
        <v>0.13821298764462134</v>
      </c>
      <c r="D4571">
        <v>7.5943987964355975E-2</v>
      </c>
      <c r="E4571">
        <v>5.3854277387279575E-2</v>
      </c>
      <c r="F4571">
        <v>7.5971279373367909E-2</v>
      </c>
      <c r="G4571">
        <v>4.2964076858813358E-2</v>
      </c>
      <c r="H4571">
        <v>0</v>
      </c>
      <c r="I4571">
        <f t="shared" si="496"/>
        <v>5.4687280787900895E-2</v>
      </c>
      <c r="J4571">
        <f t="shared" si="497"/>
        <v>5.1382941789144772E-2</v>
      </c>
      <c r="K4571">
        <f t="shared" si="498"/>
        <v>9.3605348877078692E-2</v>
      </c>
      <c r="L4571">
        <f t="shared" si="499"/>
        <v>7.9634464751958206E-2</v>
      </c>
      <c r="M4571">
        <f t="shared" si="500"/>
        <v>3.0586670758528972E-2</v>
      </c>
      <c r="N4571">
        <v>0</v>
      </c>
    </row>
    <row r="4572" spans="1:14" x14ac:dyDescent="0.25">
      <c r="A4572">
        <v>45700</v>
      </c>
      <c r="B4572">
        <f t="shared" si="495"/>
        <v>12.694444444444445</v>
      </c>
      <c r="C4572">
        <v>0.13892213586239777</v>
      </c>
      <c r="D4572">
        <v>7.7141303089920149E-2</v>
      </c>
      <c r="E4572">
        <v>5.4248814217955618E-2</v>
      </c>
      <c r="F4572">
        <v>7.5065511511986482E-2</v>
      </c>
      <c r="G4572">
        <v>4.3107769423558553E-2</v>
      </c>
      <c r="H4572">
        <v>0</v>
      </c>
      <c r="I4572">
        <f t="shared" si="496"/>
        <v>5.4967872274755192E-2</v>
      </c>
      <c r="J4572">
        <f t="shared" si="497"/>
        <v>5.2193033213748408E-2</v>
      </c>
      <c r="K4572">
        <f t="shared" si="498"/>
        <v>9.4291102348705635E-2</v>
      </c>
      <c r="L4572">
        <f t="shared" si="499"/>
        <v>7.8685022549252304E-2</v>
      </c>
      <c r="M4572">
        <f t="shared" si="500"/>
        <v>3.0688967316249805E-2</v>
      </c>
      <c r="N4572">
        <v>0</v>
      </c>
    </row>
    <row r="4573" spans="1:14" x14ac:dyDescent="0.25">
      <c r="A4573">
        <v>45710</v>
      </c>
      <c r="B4573">
        <f t="shared" si="495"/>
        <v>12.697222222222223</v>
      </c>
      <c r="C4573">
        <v>0.13885122104062012</v>
      </c>
      <c r="D4573">
        <v>7.9193843305173012E-2</v>
      </c>
      <c r="E4573">
        <v>5.4248814217955618E-2</v>
      </c>
      <c r="F4573">
        <v>7.4839069546641115E-2</v>
      </c>
      <c r="G4573">
        <v>4.346700083542155E-2</v>
      </c>
      <c r="H4573">
        <v>0</v>
      </c>
      <c r="I4573">
        <f t="shared" si="496"/>
        <v>5.4939813126069756E-2</v>
      </c>
      <c r="J4573">
        <f t="shared" si="497"/>
        <v>5.3581761370211783E-2</v>
      </c>
      <c r="K4573">
        <f t="shared" si="498"/>
        <v>9.4291102348705635E-2</v>
      </c>
      <c r="L4573">
        <f t="shared" si="499"/>
        <v>7.8447661998575821E-2</v>
      </c>
      <c r="M4573">
        <f t="shared" si="500"/>
        <v>3.0944708710551893E-2</v>
      </c>
      <c r="N4573">
        <v>0</v>
      </c>
    </row>
    <row r="4574" spans="1:14" x14ac:dyDescent="0.25">
      <c r="A4574">
        <v>45720</v>
      </c>
      <c r="B4574">
        <f t="shared" si="495"/>
        <v>12.7</v>
      </c>
      <c r="C4574">
        <v>0.13970219890195176</v>
      </c>
      <c r="D4574">
        <v>8.0220113412799443E-2</v>
      </c>
      <c r="E4574">
        <v>5.4051545802617597E-2</v>
      </c>
      <c r="F4574">
        <v>7.5065511511986482E-2</v>
      </c>
      <c r="G4574">
        <v>4.4329156223892711E-2</v>
      </c>
      <c r="H4574">
        <v>0</v>
      </c>
      <c r="I4574">
        <f t="shared" si="496"/>
        <v>5.527652291029489E-2</v>
      </c>
      <c r="J4574">
        <f t="shared" si="497"/>
        <v>5.4276125448443464E-2</v>
      </c>
      <c r="K4574">
        <f t="shared" si="498"/>
        <v>9.3948225612892164E-2</v>
      </c>
      <c r="L4574">
        <f t="shared" si="499"/>
        <v>7.8685022549252304E-2</v>
      </c>
      <c r="M4574">
        <f t="shared" si="500"/>
        <v>3.1558488056876881E-2</v>
      </c>
      <c r="N4574">
        <v>0</v>
      </c>
    </row>
    <row r="4575" spans="1:14" x14ac:dyDescent="0.25">
      <c r="A4575">
        <v>45730</v>
      </c>
      <c r="B4575">
        <f t="shared" si="495"/>
        <v>12.702777777777778</v>
      </c>
      <c r="C4575">
        <v>0.13934762479306359</v>
      </c>
      <c r="D4575">
        <v>8.518041893299387E-2</v>
      </c>
      <c r="E4575">
        <v>5.4248814217955618E-2</v>
      </c>
      <c r="F4575">
        <v>7.4612627581295762E-2</v>
      </c>
      <c r="G4575">
        <v>4.5622389306599474E-2</v>
      </c>
      <c r="H4575">
        <v>0</v>
      </c>
      <c r="I4575">
        <f t="shared" si="496"/>
        <v>5.5136227166867759E-2</v>
      </c>
      <c r="J4575">
        <f t="shared" si="497"/>
        <v>5.7632218493229956E-2</v>
      </c>
      <c r="K4575">
        <f t="shared" si="498"/>
        <v>9.4291102348705635E-2</v>
      </c>
      <c r="L4575">
        <f t="shared" si="499"/>
        <v>7.8210301447899352E-2</v>
      </c>
      <c r="M4575">
        <f t="shared" si="500"/>
        <v>3.2479157076364382E-2</v>
      </c>
      <c r="N4575">
        <v>0</v>
      </c>
    </row>
    <row r="4576" spans="1:14" x14ac:dyDescent="0.25">
      <c r="A4576">
        <v>45740</v>
      </c>
      <c r="B4576">
        <f t="shared" si="495"/>
        <v>12.705555555555556</v>
      </c>
      <c r="C4576">
        <v>0.13963128408017417</v>
      </c>
      <c r="D4576">
        <v>8.9798634417312825E-2</v>
      </c>
      <c r="E4576">
        <v>5.4446082633293633E-2</v>
      </c>
      <c r="F4576">
        <v>7.4386185615950395E-2</v>
      </c>
      <c r="G4576">
        <v>4.5694235588972058E-2</v>
      </c>
      <c r="H4576">
        <v>0</v>
      </c>
      <c r="I4576">
        <f t="shared" si="496"/>
        <v>5.5248463761609481E-2</v>
      </c>
      <c r="J4576">
        <f t="shared" si="497"/>
        <v>6.0756856845272551E-2</v>
      </c>
      <c r="K4576">
        <f t="shared" si="498"/>
        <v>9.4633979084519107E-2</v>
      </c>
      <c r="L4576">
        <f t="shared" si="499"/>
        <v>7.797294089722287E-2</v>
      </c>
      <c r="M4576">
        <f t="shared" si="500"/>
        <v>3.2530305355224789E-2</v>
      </c>
      <c r="N4576">
        <v>0</v>
      </c>
    </row>
    <row r="4577" spans="1:14" x14ac:dyDescent="0.25">
      <c r="A4577">
        <v>45750</v>
      </c>
      <c r="B4577">
        <f t="shared" si="495"/>
        <v>12.708333333333334</v>
      </c>
      <c r="C4577">
        <v>0.13948945443661886</v>
      </c>
      <c r="D4577">
        <v>8.7831616711028834E-2</v>
      </c>
      <c r="E4577">
        <v>5.4643351048631654E-2</v>
      </c>
      <c r="F4577">
        <v>7.4499406598623086E-2</v>
      </c>
      <c r="G4577">
        <v>4.5335004177109083E-2</v>
      </c>
      <c r="H4577">
        <v>0</v>
      </c>
      <c r="I4577">
        <f t="shared" si="496"/>
        <v>5.5192345464238617E-2</v>
      </c>
      <c r="J4577">
        <f t="shared" si="497"/>
        <v>5.9425992361995153E-2</v>
      </c>
      <c r="K4577">
        <f t="shared" si="498"/>
        <v>9.4976855820332579E-2</v>
      </c>
      <c r="L4577">
        <f t="shared" si="499"/>
        <v>7.8091621172561118E-2</v>
      </c>
      <c r="M4577">
        <f t="shared" si="500"/>
        <v>3.2274563960922716E-2</v>
      </c>
      <c r="N4577">
        <v>0</v>
      </c>
    </row>
    <row r="4578" spans="1:14" x14ac:dyDescent="0.25">
      <c r="A4578">
        <v>45760</v>
      </c>
      <c r="B4578">
        <f t="shared" si="495"/>
        <v>12.71111111111111</v>
      </c>
      <c r="C4578">
        <v>0.14083683605039404</v>
      </c>
      <c r="D4578">
        <v>8.1502951047332489E-2</v>
      </c>
      <c r="E4578">
        <v>5.4840619463969675E-2</v>
      </c>
      <c r="F4578">
        <v>7.5065511511986482E-2</v>
      </c>
      <c r="G4578">
        <v>4.4832080200500897E-2</v>
      </c>
      <c r="H4578">
        <v>0</v>
      </c>
      <c r="I4578">
        <f t="shared" si="496"/>
        <v>5.5725469289261767E-2</v>
      </c>
      <c r="J4578">
        <f t="shared" si="497"/>
        <v>5.5144080546233078E-2</v>
      </c>
      <c r="K4578">
        <f t="shared" si="498"/>
        <v>9.5319732556146064E-2</v>
      </c>
      <c r="L4578">
        <f t="shared" si="499"/>
        <v>7.8685022549252304E-2</v>
      </c>
      <c r="M4578">
        <f t="shared" si="500"/>
        <v>3.1916526008899798E-2</v>
      </c>
      <c r="N4578">
        <v>0</v>
      </c>
    </row>
    <row r="4579" spans="1:14" x14ac:dyDescent="0.25">
      <c r="A4579">
        <v>45770</v>
      </c>
      <c r="B4579">
        <f t="shared" si="495"/>
        <v>12.713888888888889</v>
      </c>
      <c r="C4579">
        <v>0.14119141015928224</v>
      </c>
      <c r="D4579">
        <v>7.9193843305173012E-2</v>
      </c>
      <c r="E4579">
        <v>5.3854277387279575E-2</v>
      </c>
      <c r="F4579">
        <v>7.5631616425349879E-2</v>
      </c>
      <c r="G4579">
        <v>4.4257309941520113E-2</v>
      </c>
      <c r="H4579">
        <v>0</v>
      </c>
      <c r="I4579">
        <f t="shared" si="496"/>
        <v>5.5865765032688912E-2</v>
      </c>
      <c r="J4579">
        <f t="shared" si="497"/>
        <v>5.3581761370211783E-2</v>
      </c>
      <c r="K4579">
        <f t="shared" si="498"/>
        <v>9.3605348877078692E-2</v>
      </c>
      <c r="L4579">
        <f t="shared" si="499"/>
        <v>7.9278423925943503E-2</v>
      </c>
      <c r="M4579">
        <f t="shared" si="500"/>
        <v>3.1507339778016466E-2</v>
      </c>
      <c r="N4579">
        <v>0</v>
      </c>
    </row>
    <row r="4580" spans="1:14" x14ac:dyDescent="0.25">
      <c r="A4580">
        <v>45780</v>
      </c>
      <c r="B4580">
        <f t="shared" si="495"/>
        <v>12.716666666666667</v>
      </c>
      <c r="C4580">
        <v>0.1426806214166127</v>
      </c>
      <c r="D4580">
        <v>7.5516375419511644E-2</v>
      </c>
      <c r="E4580">
        <v>5.3459740556603533E-2</v>
      </c>
      <c r="F4580">
        <v>7.5518395442677216E-2</v>
      </c>
      <c r="G4580">
        <v>4.3467000835421543E-2</v>
      </c>
      <c r="H4580">
        <v>0</v>
      </c>
      <c r="I4580">
        <f t="shared" si="496"/>
        <v>5.6455007155082913E-2</v>
      </c>
      <c r="J4580">
        <f t="shared" si="497"/>
        <v>5.1093623423214912E-2</v>
      </c>
      <c r="K4580">
        <f t="shared" si="498"/>
        <v>9.2919595405451735E-2</v>
      </c>
      <c r="L4580">
        <f t="shared" si="499"/>
        <v>7.9159743650605283E-2</v>
      </c>
      <c r="M4580">
        <f t="shared" si="500"/>
        <v>3.0944708710551886E-2</v>
      </c>
      <c r="N4580">
        <v>0</v>
      </c>
    </row>
    <row r="4581" spans="1:14" x14ac:dyDescent="0.25">
      <c r="A4581">
        <v>45790</v>
      </c>
      <c r="B4581">
        <f t="shared" si="495"/>
        <v>12.719444444444445</v>
      </c>
      <c r="C4581">
        <v>0.1433897696343891</v>
      </c>
      <c r="D4581">
        <v>7.1325772480037034E-2</v>
      </c>
      <c r="E4581">
        <v>5.4051545802617597E-2</v>
      </c>
      <c r="F4581">
        <v>7.5291953477331849E-2</v>
      </c>
      <c r="G4581">
        <v>4.2461152882205179E-2</v>
      </c>
      <c r="H4581">
        <v>0</v>
      </c>
      <c r="I4581">
        <f t="shared" si="496"/>
        <v>5.6735598641937203E-2</v>
      </c>
      <c r="J4581">
        <f t="shared" si="497"/>
        <v>4.825830343710219E-2</v>
      </c>
      <c r="K4581">
        <f t="shared" si="498"/>
        <v>9.3948225612892164E-2</v>
      </c>
      <c r="L4581">
        <f t="shared" si="499"/>
        <v>7.89223830999288E-2</v>
      </c>
      <c r="M4581">
        <f t="shared" si="500"/>
        <v>3.0228632806506062E-2</v>
      </c>
      <c r="N4581">
        <v>0</v>
      </c>
    </row>
    <row r="4582" spans="1:14" x14ac:dyDescent="0.25">
      <c r="A4582">
        <v>45800</v>
      </c>
      <c r="B4582">
        <f t="shared" si="495"/>
        <v>12.722222222222221</v>
      </c>
      <c r="C4582">
        <v>0.14225513248594684</v>
      </c>
      <c r="D4582">
        <v>7.2009952551787992E-2</v>
      </c>
      <c r="E4582">
        <v>5.4248814217955618E-2</v>
      </c>
      <c r="F4582">
        <v>7.4952290529313792E-2</v>
      </c>
      <c r="G4582">
        <v>4.1886382623224395E-2</v>
      </c>
      <c r="H4582">
        <v>0</v>
      </c>
      <c r="I4582">
        <f t="shared" si="496"/>
        <v>5.6286652262970339E-2</v>
      </c>
      <c r="J4582">
        <f t="shared" si="497"/>
        <v>4.8721212822589982E-2</v>
      </c>
      <c r="K4582">
        <f t="shared" si="498"/>
        <v>9.4291102348705635E-2</v>
      </c>
      <c r="L4582">
        <f t="shared" si="499"/>
        <v>7.8566342273914055E-2</v>
      </c>
      <c r="M4582">
        <f t="shared" si="500"/>
        <v>2.9819446575622726E-2</v>
      </c>
      <c r="N4582">
        <v>0</v>
      </c>
    </row>
    <row r="4583" spans="1:14" x14ac:dyDescent="0.25">
      <c r="A4583">
        <v>45810</v>
      </c>
      <c r="B4583">
        <f t="shared" si="495"/>
        <v>12.725</v>
      </c>
      <c r="C4583">
        <v>0.14190055837705864</v>
      </c>
      <c r="D4583">
        <v>7.2180997569725736E-2</v>
      </c>
      <c r="E4583">
        <v>5.3657008971941554E-2</v>
      </c>
      <c r="F4583">
        <v>7.4839069546641115E-2</v>
      </c>
      <c r="G4583">
        <v>4.1239766081871014E-2</v>
      </c>
      <c r="H4583">
        <v>0</v>
      </c>
      <c r="I4583">
        <f t="shared" si="496"/>
        <v>5.6146356519543195E-2</v>
      </c>
      <c r="J4583">
        <f t="shared" si="497"/>
        <v>4.883694016896193E-2</v>
      </c>
      <c r="K4583">
        <f t="shared" si="498"/>
        <v>9.3262472141265207E-2</v>
      </c>
      <c r="L4583">
        <f t="shared" si="499"/>
        <v>7.8447661998575821E-2</v>
      </c>
      <c r="M4583">
        <f t="shared" si="500"/>
        <v>2.9359112065878979E-2</v>
      </c>
      <c r="N4583">
        <v>0</v>
      </c>
    </row>
    <row r="4584" spans="1:14" x14ac:dyDescent="0.25">
      <c r="A4584">
        <v>45820</v>
      </c>
      <c r="B4584">
        <f t="shared" si="495"/>
        <v>12.727777777777778</v>
      </c>
      <c r="C4584">
        <v>0.14197147319883627</v>
      </c>
      <c r="D4584">
        <v>7.2523087605601208E-2</v>
      </c>
      <c r="E4584">
        <v>5.2867935310589476E-2</v>
      </c>
      <c r="F4584">
        <v>7.5291953477331849E-2</v>
      </c>
      <c r="G4584">
        <v>4.1096073517125825E-2</v>
      </c>
      <c r="H4584">
        <v>0</v>
      </c>
      <c r="I4584">
        <f t="shared" si="496"/>
        <v>5.6174415668228617E-2</v>
      </c>
      <c r="J4584">
        <f t="shared" si="497"/>
        <v>4.9068394861705826E-2</v>
      </c>
      <c r="K4584">
        <f t="shared" si="498"/>
        <v>9.1890965198011321E-2</v>
      </c>
      <c r="L4584">
        <f t="shared" si="499"/>
        <v>7.89223830999288E-2</v>
      </c>
      <c r="M4584">
        <f t="shared" si="500"/>
        <v>2.9256815508158149E-2</v>
      </c>
      <c r="N4584">
        <v>0</v>
      </c>
    </row>
    <row r="4585" spans="1:14" x14ac:dyDescent="0.25">
      <c r="A4585">
        <v>45830</v>
      </c>
      <c r="B4585">
        <f t="shared" si="495"/>
        <v>12.730555555555556</v>
      </c>
      <c r="C4585">
        <v>0.1423260473077245</v>
      </c>
      <c r="D4585">
        <v>7.2437565096632336E-2</v>
      </c>
      <c r="E4585">
        <v>5.3262472141265511E-2</v>
      </c>
      <c r="F4585">
        <v>7.5065511511986482E-2</v>
      </c>
      <c r="G4585">
        <v>4.0018379281536856E-2</v>
      </c>
      <c r="H4585">
        <v>0</v>
      </c>
      <c r="I4585">
        <f t="shared" si="496"/>
        <v>5.6314711411655775E-2</v>
      </c>
      <c r="J4585">
        <f t="shared" si="497"/>
        <v>4.9010531188519849E-2</v>
      </c>
      <c r="K4585">
        <f t="shared" si="498"/>
        <v>9.2576718669638264E-2</v>
      </c>
      <c r="L4585">
        <f t="shared" si="499"/>
        <v>7.8685022549252304E-2</v>
      </c>
      <c r="M4585">
        <f t="shared" si="500"/>
        <v>2.84895913252519E-2</v>
      </c>
      <c r="N4585">
        <v>0</v>
      </c>
    </row>
    <row r="4586" spans="1:14" x14ac:dyDescent="0.25">
      <c r="A4586">
        <v>45840</v>
      </c>
      <c r="B4586">
        <f t="shared" si="495"/>
        <v>12.733333333333333</v>
      </c>
      <c r="C4586">
        <v>0.14239696212950212</v>
      </c>
      <c r="D4586">
        <v>7.2437565096632336E-2</v>
      </c>
      <c r="E4586">
        <v>5.3657008971941554E-2</v>
      </c>
      <c r="F4586">
        <v>7.4159743650605056E-2</v>
      </c>
      <c r="G4586">
        <v>3.7862990810358932E-2</v>
      </c>
      <c r="H4586">
        <v>0</v>
      </c>
      <c r="I4586">
        <f t="shared" si="496"/>
        <v>5.6342770560341197E-2</v>
      </c>
      <c r="J4586">
        <f t="shared" si="497"/>
        <v>4.9010531188519849E-2</v>
      </c>
      <c r="K4586">
        <f t="shared" si="498"/>
        <v>9.3262472141265207E-2</v>
      </c>
      <c r="L4586">
        <f t="shared" si="499"/>
        <v>7.7735580346546415E-2</v>
      </c>
      <c r="M4586">
        <f t="shared" si="500"/>
        <v>2.6955142959439415E-2</v>
      </c>
      <c r="N4586">
        <v>0</v>
      </c>
    </row>
    <row r="4587" spans="1:14" x14ac:dyDescent="0.25">
      <c r="A4587">
        <v>45850</v>
      </c>
      <c r="B4587">
        <f t="shared" si="495"/>
        <v>12.736111111111111</v>
      </c>
      <c r="C4587">
        <v>0.14204238802061392</v>
      </c>
      <c r="D4587">
        <v>7.2180997569725736E-2</v>
      </c>
      <c r="E4587">
        <v>5.3854277387279575E-2</v>
      </c>
      <c r="F4587">
        <v>7.3706859719914336E-2</v>
      </c>
      <c r="G4587">
        <v>3.7503759398495942E-2</v>
      </c>
      <c r="H4587">
        <v>0</v>
      </c>
      <c r="I4587">
        <f t="shared" si="496"/>
        <v>5.6202474816914053E-2</v>
      </c>
      <c r="J4587">
        <f t="shared" si="497"/>
        <v>4.883694016896193E-2</v>
      </c>
      <c r="K4587">
        <f t="shared" si="498"/>
        <v>9.3605348877078692E-2</v>
      </c>
      <c r="L4587">
        <f t="shared" si="499"/>
        <v>7.726085924519345E-2</v>
      </c>
      <c r="M4587">
        <f t="shared" si="500"/>
        <v>2.669940156513733E-2</v>
      </c>
      <c r="N4587">
        <v>0</v>
      </c>
    </row>
    <row r="4588" spans="1:14" x14ac:dyDescent="0.25">
      <c r="A4588">
        <v>45860</v>
      </c>
      <c r="B4588">
        <f t="shared" si="495"/>
        <v>12.738888888888889</v>
      </c>
      <c r="C4588">
        <v>0.14197147319883627</v>
      </c>
      <c r="D4588">
        <v>7.2180997569725736E-2</v>
      </c>
      <c r="E4588">
        <v>5.4051545802617597E-2</v>
      </c>
      <c r="F4588">
        <v>7.4046522667932366E-2</v>
      </c>
      <c r="G4588">
        <v>3.7288220551378148E-2</v>
      </c>
      <c r="H4588">
        <v>0</v>
      </c>
      <c r="I4588">
        <f t="shared" si="496"/>
        <v>5.6174415668228617E-2</v>
      </c>
      <c r="J4588">
        <f t="shared" si="497"/>
        <v>4.883694016896193E-2</v>
      </c>
      <c r="K4588">
        <f t="shared" si="498"/>
        <v>9.3948225612892164E-2</v>
      </c>
      <c r="L4588">
        <f t="shared" si="499"/>
        <v>7.7616900071208153E-2</v>
      </c>
      <c r="M4588">
        <f t="shared" si="500"/>
        <v>2.6545956728556079E-2</v>
      </c>
      <c r="N4588">
        <v>0</v>
      </c>
    </row>
    <row r="4589" spans="1:14" x14ac:dyDescent="0.25">
      <c r="A4589">
        <v>45870</v>
      </c>
      <c r="B4589">
        <f t="shared" si="495"/>
        <v>12.741666666666667</v>
      </c>
      <c r="C4589">
        <v>0.14175872873350337</v>
      </c>
      <c r="D4589">
        <v>7.2009952551787992E-2</v>
      </c>
      <c r="E4589">
        <v>5.3459740556603533E-2</v>
      </c>
      <c r="F4589">
        <v>7.3933301685259689E-2</v>
      </c>
      <c r="G4589">
        <v>3.6138680033416588E-2</v>
      </c>
      <c r="H4589">
        <v>0</v>
      </c>
      <c r="I4589">
        <f t="shared" si="496"/>
        <v>5.6090238222172344E-2</v>
      </c>
      <c r="J4589">
        <f t="shared" si="497"/>
        <v>4.8721212822589982E-2</v>
      </c>
      <c r="K4589">
        <f t="shared" si="498"/>
        <v>9.2919595405451735E-2</v>
      </c>
      <c r="L4589">
        <f t="shared" si="499"/>
        <v>7.7498219795869919E-2</v>
      </c>
      <c r="M4589">
        <f t="shared" si="500"/>
        <v>2.5727584266789422E-2</v>
      </c>
      <c r="N4589">
        <v>0</v>
      </c>
    </row>
    <row r="4590" spans="1:14" x14ac:dyDescent="0.25">
      <c r="A4590">
        <v>45880</v>
      </c>
      <c r="B4590">
        <f t="shared" si="495"/>
        <v>12.744444444444444</v>
      </c>
      <c r="C4590">
        <v>0.14126232498105989</v>
      </c>
      <c r="D4590">
        <v>7.1240249971068162E-2</v>
      </c>
      <c r="E4590">
        <v>5.3065203725927497E-2</v>
      </c>
      <c r="F4590">
        <v>7.4499406598623086E-2</v>
      </c>
      <c r="G4590">
        <v>3.5851294903926197E-2</v>
      </c>
      <c r="H4590">
        <v>0</v>
      </c>
      <c r="I4590">
        <f t="shared" si="496"/>
        <v>5.5893824181374341E-2</v>
      </c>
      <c r="J4590">
        <f t="shared" si="497"/>
        <v>4.8200439763916213E-2</v>
      </c>
      <c r="K4590">
        <f t="shared" si="498"/>
        <v>9.2233841933824792E-2</v>
      </c>
      <c r="L4590">
        <f t="shared" si="499"/>
        <v>7.8091621172561118E-2</v>
      </c>
      <c r="M4590">
        <f t="shared" si="500"/>
        <v>2.5522991151347756E-2</v>
      </c>
      <c r="N4590">
        <v>0</v>
      </c>
    </row>
    <row r="4591" spans="1:14" x14ac:dyDescent="0.25">
      <c r="A4591">
        <v>45890</v>
      </c>
      <c r="B4591">
        <f t="shared" si="495"/>
        <v>12.747222222222222</v>
      </c>
      <c r="C4591">
        <v>0.14083683605039404</v>
      </c>
      <c r="D4591">
        <v>7.0983682444161547E-2</v>
      </c>
      <c r="E4591">
        <v>5.3065203725927497E-2</v>
      </c>
      <c r="F4591">
        <v>7.3933301685259689E-2</v>
      </c>
      <c r="G4591">
        <v>3.7072681704260355E-2</v>
      </c>
      <c r="H4591">
        <v>0</v>
      </c>
      <c r="I4591">
        <f t="shared" si="496"/>
        <v>5.5725469289261767E-2</v>
      </c>
      <c r="J4591">
        <f t="shared" si="497"/>
        <v>4.8026848744358287E-2</v>
      </c>
      <c r="K4591">
        <f t="shared" si="498"/>
        <v>9.2233841933824792E-2</v>
      </c>
      <c r="L4591">
        <f t="shared" si="499"/>
        <v>7.7498219795869919E-2</v>
      </c>
      <c r="M4591">
        <f t="shared" si="500"/>
        <v>2.6392511891974831E-2</v>
      </c>
      <c r="N4591">
        <v>0</v>
      </c>
    </row>
    <row r="4592" spans="1:14" x14ac:dyDescent="0.25">
      <c r="A4592">
        <v>45900</v>
      </c>
      <c r="B4592">
        <f t="shared" si="495"/>
        <v>12.75</v>
      </c>
      <c r="C4592">
        <v>0.14090775087217167</v>
      </c>
      <c r="D4592">
        <v>7.0556069899317203E-2</v>
      </c>
      <c r="E4592">
        <v>5.3459740556603533E-2</v>
      </c>
      <c r="F4592">
        <v>7.4159743650605056E-2</v>
      </c>
      <c r="G4592">
        <v>3.721637426900555E-2</v>
      </c>
      <c r="H4592">
        <v>0</v>
      </c>
      <c r="I4592">
        <f t="shared" si="496"/>
        <v>5.5753528437947189E-2</v>
      </c>
      <c r="J4592">
        <f t="shared" si="497"/>
        <v>4.7737530378428421E-2</v>
      </c>
      <c r="K4592">
        <f t="shared" si="498"/>
        <v>9.2919595405451735E-2</v>
      </c>
      <c r="L4592">
        <f t="shared" si="499"/>
        <v>7.7735580346546415E-2</v>
      </c>
      <c r="M4592">
        <f t="shared" si="500"/>
        <v>2.6494808449695664E-2</v>
      </c>
      <c r="N4592">
        <v>0</v>
      </c>
    </row>
    <row r="4593" spans="1:14" x14ac:dyDescent="0.25">
      <c r="A4593">
        <v>45910</v>
      </c>
      <c r="B4593">
        <f t="shared" si="495"/>
        <v>12.752777777777778</v>
      </c>
      <c r="C4593">
        <v>0.14069500640683874</v>
      </c>
      <c r="D4593">
        <v>6.9786367318597387E-2</v>
      </c>
      <c r="E4593">
        <v>5.4840619463969675E-2</v>
      </c>
      <c r="F4593">
        <v>7.4272964633277733E-2</v>
      </c>
      <c r="G4593">
        <v>3.5420217209690609E-2</v>
      </c>
      <c r="H4593">
        <v>0</v>
      </c>
      <c r="I4593">
        <f t="shared" si="496"/>
        <v>5.5669350991890902E-2</v>
      </c>
      <c r="J4593">
        <f t="shared" si="497"/>
        <v>4.7216757319754658E-2</v>
      </c>
      <c r="K4593">
        <f t="shared" si="498"/>
        <v>9.5319732556146064E-2</v>
      </c>
      <c r="L4593">
        <f t="shared" si="499"/>
        <v>7.7854260621884649E-2</v>
      </c>
      <c r="M4593">
        <f t="shared" si="500"/>
        <v>2.5216101478185253E-2</v>
      </c>
      <c r="N4593">
        <v>0</v>
      </c>
    </row>
    <row r="4594" spans="1:14" x14ac:dyDescent="0.25">
      <c r="A4594">
        <v>45920</v>
      </c>
      <c r="B4594">
        <f t="shared" si="495"/>
        <v>12.755555555555556</v>
      </c>
      <c r="C4594">
        <v>0.14069500640683874</v>
      </c>
      <c r="D4594">
        <v>6.94442772827219E-2</v>
      </c>
      <c r="E4594">
        <v>5.4643351048631654E-2</v>
      </c>
      <c r="F4594">
        <v>7.4725848563968453E-2</v>
      </c>
      <c r="G4594">
        <v>4.0018379281536856E-2</v>
      </c>
      <c r="H4594">
        <v>0</v>
      </c>
      <c r="I4594">
        <f t="shared" si="496"/>
        <v>5.5669350991890902E-2</v>
      </c>
      <c r="J4594">
        <f t="shared" si="497"/>
        <v>4.6985302627010755E-2</v>
      </c>
      <c r="K4594">
        <f t="shared" si="498"/>
        <v>9.4976855820332579E-2</v>
      </c>
      <c r="L4594">
        <f t="shared" si="499"/>
        <v>7.8328981723237601E-2</v>
      </c>
      <c r="M4594">
        <f t="shared" si="500"/>
        <v>2.84895913252519E-2</v>
      </c>
      <c r="N4594">
        <v>0</v>
      </c>
    </row>
    <row r="4595" spans="1:14" x14ac:dyDescent="0.25">
      <c r="A4595">
        <v>45930</v>
      </c>
      <c r="B4595">
        <f t="shared" si="495"/>
        <v>12.758333333333333</v>
      </c>
      <c r="C4595">
        <v>0.14069500640683874</v>
      </c>
      <c r="D4595">
        <v>6.9016664737877556E-2</v>
      </c>
      <c r="E4595">
        <v>5.4840619463969675E-2</v>
      </c>
      <c r="F4595">
        <v>7.4839069546641115E-2</v>
      </c>
      <c r="G4595">
        <v>3.5492063492063207E-2</v>
      </c>
      <c r="H4595">
        <v>0</v>
      </c>
      <c r="I4595">
        <f t="shared" si="496"/>
        <v>5.5669350991890902E-2</v>
      </c>
      <c r="J4595">
        <f t="shared" si="497"/>
        <v>4.6695984261080889E-2</v>
      </c>
      <c r="K4595">
        <f t="shared" si="498"/>
        <v>9.5319732556146064E-2</v>
      </c>
      <c r="L4595">
        <f t="shared" si="499"/>
        <v>7.8447661998575821E-2</v>
      </c>
      <c r="M4595">
        <f t="shared" si="500"/>
        <v>2.5267249757045671E-2</v>
      </c>
      <c r="N4595">
        <v>0</v>
      </c>
    </row>
    <row r="4596" spans="1:14" x14ac:dyDescent="0.25">
      <c r="A4596">
        <v>45940</v>
      </c>
      <c r="B4596">
        <f t="shared" si="495"/>
        <v>12.761111111111111</v>
      </c>
      <c r="C4596">
        <v>0.14055317676328347</v>
      </c>
      <c r="D4596">
        <v>6.9102187246846428E-2</v>
      </c>
      <c r="E4596">
        <v>5.5235156294645718E-2</v>
      </c>
      <c r="F4596">
        <v>7.4725848563968453E-2</v>
      </c>
      <c r="G4596">
        <v>3.5563909774435812E-2</v>
      </c>
      <c r="H4596">
        <v>0</v>
      </c>
      <c r="I4596">
        <f t="shared" si="496"/>
        <v>5.5613232694520044E-2</v>
      </c>
      <c r="J4596">
        <f t="shared" si="497"/>
        <v>4.6753847934266866E-2</v>
      </c>
      <c r="K4596">
        <f t="shared" si="498"/>
        <v>9.6005486027773007E-2</v>
      </c>
      <c r="L4596">
        <f t="shared" si="499"/>
        <v>7.8328981723237601E-2</v>
      </c>
      <c r="M4596">
        <f t="shared" si="500"/>
        <v>2.5318398035906093E-2</v>
      </c>
      <c r="N4596">
        <v>0</v>
      </c>
    </row>
    <row r="4597" spans="1:14" x14ac:dyDescent="0.25">
      <c r="A4597">
        <v>45950</v>
      </c>
      <c r="B4597">
        <f t="shared" si="495"/>
        <v>12.763888888888889</v>
      </c>
      <c r="C4597">
        <v>0.14097866569394932</v>
      </c>
      <c r="D4597">
        <v>6.8332484666126611E-2</v>
      </c>
      <c r="E4597">
        <v>5.5037887879307697E-2</v>
      </c>
      <c r="F4597">
        <v>7.4725848563968453E-2</v>
      </c>
      <c r="G4597">
        <v>3.5132832080200224E-2</v>
      </c>
      <c r="H4597">
        <v>0</v>
      </c>
      <c r="I4597">
        <f t="shared" si="496"/>
        <v>5.5781587586632618E-2</v>
      </c>
      <c r="J4597">
        <f t="shared" si="497"/>
        <v>4.6233074875593104E-2</v>
      </c>
      <c r="K4597">
        <f t="shared" si="498"/>
        <v>9.5662609291959536E-2</v>
      </c>
      <c r="L4597">
        <f t="shared" si="499"/>
        <v>7.8328981723237601E-2</v>
      </c>
      <c r="M4597">
        <f t="shared" si="500"/>
        <v>2.5011508362743594E-2</v>
      </c>
      <c r="N4597">
        <v>0</v>
      </c>
    </row>
    <row r="4598" spans="1:14" x14ac:dyDescent="0.25">
      <c r="A4598">
        <v>45960</v>
      </c>
      <c r="B4598">
        <f t="shared" si="495"/>
        <v>12.766666666666667</v>
      </c>
      <c r="C4598">
        <v>0.14104958051572694</v>
      </c>
      <c r="D4598">
        <v>6.807591713922001E-2</v>
      </c>
      <c r="E4598">
        <v>5.5826961540659775E-2</v>
      </c>
      <c r="F4598">
        <v>7.4499406598623086E-2</v>
      </c>
      <c r="G4598">
        <v>3.5204678362572822E-2</v>
      </c>
      <c r="H4598">
        <v>0</v>
      </c>
      <c r="I4598">
        <f t="shared" si="496"/>
        <v>5.580964673531804E-2</v>
      </c>
      <c r="J4598">
        <f t="shared" si="497"/>
        <v>4.6059483856035192E-2</v>
      </c>
      <c r="K4598">
        <f t="shared" si="498"/>
        <v>9.7034116235213436E-2</v>
      </c>
      <c r="L4598">
        <f t="shared" si="499"/>
        <v>7.8091621172561118E-2</v>
      </c>
      <c r="M4598">
        <f t="shared" si="500"/>
        <v>2.5062656641604009E-2</v>
      </c>
      <c r="N4598">
        <v>0</v>
      </c>
    </row>
    <row r="4599" spans="1:14" x14ac:dyDescent="0.25">
      <c r="A4599">
        <v>45970</v>
      </c>
      <c r="B4599">
        <f t="shared" si="495"/>
        <v>12.769444444444444</v>
      </c>
      <c r="C4599">
        <v>0.14083683605039404</v>
      </c>
      <c r="D4599">
        <v>6.7562782085406781E-2</v>
      </c>
      <c r="E4599">
        <v>5.5432424709983739E-2</v>
      </c>
      <c r="F4599">
        <v>7.4386185615950395E-2</v>
      </c>
      <c r="G4599">
        <v>3.5779448621553606E-2</v>
      </c>
      <c r="H4599">
        <v>0</v>
      </c>
      <c r="I4599">
        <f t="shared" si="496"/>
        <v>5.5725469289261767E-2</v>
      </c>
      <c r="J4599">
        <f t="shared" si="497"/>
        <v>4.5712301816919335E-2</v>
      </c>
      <c r="K4599">
        <f t="shared" si="498"/>
        <v>9.6348362763586493E-2</v>
      </c>
      <c r="L4599">
        <f t="shared" si="499"/>
        <v>7.797294089722287E-2</v>
      </c>
      <c r="M4599">
        <f t="shared" si="500"/>
        <v>2.5471842872487341E-2</v>
      </c>
      <c r="N4599">
        <v>0</v>
      </c>
    </row>
    <row r="4600" spans="1:14" x14ac:dyDescent="0.25">
      <c r="A4600">
        <v>45980</v>
      </c>
      <c r="B4600">
        <f t="shared" si="495"/>
        <v>12.772222222222222</v>
      </c>
      <c r="C4600">
        <v>0.14069500640683877</v>
      </c>
      <c r="D4600">
        <v>6.7477259576437909E-2</v>
      </c>
      <c r="E4600">
        <v>5.5235156294645718E-2</v>
      </c>
      <c r="F4600">
        <v>7.4499406598623086E-2</v>
      </c>
      <c r="G4600">
        <v>3.5492063492063207E-2</v>
      </c>
      <c r="H4600">
        <v>0</v>
      </c>
      <c r="I4600">
        <f t="shared" si="496"/>
        <v>5.5669350991890909E-2</v>
      </c>
      <c r="J4600">
        <f t="shared" si="497"/>
        <v>4.5654438143733364E-2</v>
      </c>
      <c r="K4600">
        <f t="shared" si="498"/>
        <v>9.6005486027773007E-2</v>
      </c>
      <c r="L4600">
        <f t="shared" si="499"/>
        <v>7.8091621172561118E-2</v>
      </c>
      <c r="M4600">
        <f t="shared" si="500"/>
        <v>2.5267249757045671E-2</v>
      </c>
      <c r="N4600">
        <v>0</v>
      </c>
    </row>
    <row r="4601" spans="1:14" x14ac:dyDescent="0.25">
      <c r="A4601">
        <v>45990</v>
      </c>
      <c r="B4601">
        <f t="shared" si="495"/>
        <v>12.775</v>
      </c>
      <c r="C4601">
        <v>0.14034043229795054</v>
      </c>
      <c r="D4601">
        <v>6.7391737067469051E-2</v>
      </c>
      <c r="E4601">
        <v>5.5235156294645718E-2</v>
      </c>
      <c r="F4601">
        <v>7.4612627581295762E-2</v>
      </c>
      <c r="G4601">
        <v>3.5420217209690609E-2</v>
      </c>
      <c r="H4601">
        <v>0</v>
      </c>
      <c r="I4601">
        <f t="shared" si="496"/>
        <v>5.5529055248463757E-2</v>
      </c>
      <c r="J4601">
        <f t="shared" si="497"/>
        <v>4.5596574470547394E-2</v>
      </c>
      <c r="K4601">
        <f t="shared" si="498"/>
        <v>9.6005486027773007E-2</v>
      </c>
      <c r="L4601">
        <f t="shared" si="499"/>
        <v>7.8210301447899352E-2</v>
      </c>
      <c r="M4601">
        <f t="shared" si="500"/>
        <v>2.5216101478185253E-2</v>
      </c>
      <c r="N4601">
        <v>0</v>
      </c>
    </row>
    <row r="4602" spans="1:14" x14ac:dyDescent="0.25">
      <c r="A4602">
        <v>46000</v>
      </c>
      <c r="B4602">
        <f t="shared" si="495"/>
        <v>12.777777777777779</v>
      </c>
      <c r="C4602">
        <v>0.14090775087217169</v>
      </c>
      <c r="D4602">
        <v>6.6964124522624693E-2</v>
      </c>
      <c r="E4602">
        <v>5.5235156294645718E-2</v>
      </c>
      <c r="F4602">
        <v>7.4612627581295762E-2</v>
      </c>
      <c r="G4602">
        <v>3.5851294903926197E-2</v>
      </c>
      <c r="H4602">
        <v>0</v>
      </c>
      <c r="I4602">
        <f t="shared" si="496"/>
        <v>5.5753528437947196E-2</v>
      </c>
      <c r="J4602">
        <f t="shared" si="497"/>
        <v>4.530725610461752E-2</v>
      </c>
      <c r="K4602">
        <f t="shared" si="498"/>
        <v>9.6005486027773007E-2</v>
      </c>
      <c r="L4602">
        <f t="shared" si="499"/>
        <v>7.8210301447899352E-2</v>
      </c>
      <c r="M4602">
        <f t="shared" si="500"/>
        <v>2.5522991151347756E-2</v>
      </c>
      <c r="N4602">
        <v>0</v>
      </c>
    </row>
    <row r="4603" spans="1:14" x14ac:dyDescent="0.25">
      <c r="A4603">
        <v>46010</v>
      </c>
      <c r="B4603">
        <f t="shared" si="495"/>
        <v>12.780555555555555</v>
      </c>
      <c r="C4603">
        <v>0.14119141015928224</v>
      </c>
      <c r="D4603">
        <v>6.6878602013655822E-2</v>
      </c>
      <c r="E4603">
        <v>5.5235156294645718E-2</v>
      </c>
      <c r="F4603">
        <v>7.4725848563968453E-2</v>
      </c>
      <c r="G4603">
        <v>3.5923141186298795E-2</v>
      </c>
      <c r="H4603">
        <v>0</v>
      </c>
      <c r="I4603">
        <f t="shared" si="496"/>
        <v>5.5865765032688912E-2</v>
      </c>
      <c r="J4603">
        <f t="shared" si="497"/>
        <v>4.5249392431431543E-2</v>
      </c>
      <c r="K4603">
        <f t="shared" si="498"/>
        <v>9.6005486027773007E-2</v>
      </c>
      <c r="L4603">
        <f t="shared" si="499"/>
        <v>7.8328981723237601E-2</v>
      </c>
      <c r="M4603">
        <f t="shared" si="500"/>
        <v>2.557413943020817E-2</v>
      </c>
      <c r="N4603">
        <v>0</v>
      </c>
    </row>
    <row r="4604" spans="1:14" x14ac:dyDescent="0.25">
      <c r="A4604">
        <v>46020</v>
      </c>
      <c r="B4604">
        <f t="shared" si="495"/>
        <v>12.783333333333333</v>
      </c>
      <c r="C4604">
        <v>0.14147506944639279</v>
      </c>
      <c r="D4604">
        <v>6.6707556995718092E-2</v>
      </c>
      <c r="E4604">
        <v>5.4051545802617597E-2</v>
      </c>
      <c r="F4604">
        <v>7.4839069546641115E-2</v>
      </c>
      <c r="G4604">
        <v>3.5492063492063207E-2</v>
      </c>
      <c r="H4604">
        <v>0</v>
      </c>
      <c r="I4604">
        <f t="shared" si="496"/>
        <v>5.5978001627430621E-2</v>
      </c>
      <c r="J4604">
        <f t="shared" si="497"/>
        <v>4.5133665085059602E-2</v>
      </c>
      <c r="K4604">
        <f t="shared" si="498"/>
        <v>9.3948225612892164E-2</v>
      </c>
      <c r="L4604">
        <f t="shared" si="499"/>
        <v>7.8447661998575821E-2</v>
      </c>
      <c r="M4604">
        <f t="shared" si="500"/>
        <v>2.5267249757045671E-2</v>
      </c>
      <c r="N4604">
        <v>0</v>
      </c>
    </row>
    <row r="4605" spans="1:14" x14ac:dyDescent="0.25">
      <c r="A4605">
        <v>46030</v>
      </c>
      <c r="B4605">
        <f t="shared" si="495"/>
        <v>12.786111111111111</v>
      </c>
      <c r="C4605">
        <v>0.1426806214166127</v>
      </c>
      <c r="D4605">
        <v>6.5937854414998276E-2</v>
      </c>
      <c r="E4605">
        <v>5.3657008971941554E-2</v>
      </c>
      <c r="F4605">
        <v>7.5065511511986482E-2</v>
      </c>
      <c r="G4605">
        <v>3.5563909774435812E-2</v>
      </c>
      <c r="H4605">
        <v>0</v>
      </c>
      <c r="I4605">
        <f t="shared" si="496"/>
        <v>5.6455007155082913E-2</v>
      </c>
      <c r="J4605">
        <f t="shared" si="497"/>
        <v>4.4612892026385846E-2</v>
      </c>
      <c r="K4605">
        <f t="shared" si="498"/>
        <v>9.3262472141265207E-2</v>
      </c>
      <c r="L4605">
        <f t="shared" si="499"/>
        <v>7.8685022549252304E-2</v>
      </c>
      <c r="M4605">
        <f t="shared" si="500"/>
        <v>2.5318398035906093E-2</v>
      </c>
      <c r="N4605">
        <v>0</v>
      </c>
    </row>
    <row r="4606" spans="1:14" x14ac:dyDescent="0.25">
      <c r="A4606">
        <v>46040</v>
      </c>
      <c r="B4606">
        <f t="shared" si="495"/>
        <v>12.78888888888889</v>
      </c>
      <c r="C4606">
        <v>0.14416983267394312</v>
      </c>
      <c r="D4606">
        <v>6.6194421941904877E-2</v>
      </c>
      <c r="E4606">
        <v>5.3854277387279575E-2</v>
      </c>
      <c r="F4606">
        <v>7.5178732494659159E-2</v>
      </c>
      <c r="G4606">
        <v>3.5779448621553599E-2</v>
      </c>
      <c r="H4606">
        <v>0</v>
      </c>
      <c r="I4606">
        <f t="shared" si="496"/>
        <v>5.7044249277476915E-2</v>
      </c>
      <c r="J4606">
        <f t="shared" si="497"/>
        <v>4.4786483045943758E-2</v>
      </c>
      <c r="K4606">
        <f t="shared" si="498"/>
        <v>9.3605348877078692E-2</v>
      </c>
      <c r="L4606">
        <f t="shared" si="499"/>
        <v>7.8803702824590552E-2</v>
      </c>
      <c r="M4606">
        <f t="shared" si="500"/>
        <v>2.5471842872487337E-2</v>
      </c>
      <c r="N4606">
        <v>0</v>
      </c>
    </row>
    <row r="4607" spans="1:14" x14ac:dyDescent="0.25">
      <c r="A4607">
        <v>46050</v>
      </c>
      <c r="B4607">
        <f t="shared" si="495"/>
        <v>12.791666666666666</v>
      </c>
      <c r="C4607">
        <v>0.14523355500060775</v>
      </c>
      <c r="D4607">
        <v>6.6023376923967148E-2</v>
      </c>
      <c r="E4607">
        <v>5.4446082633293633E-2</v>
      </c>
      <c r="F4607">
        <v>7.4952290529313806E-2</v>
      </c>
      <c r="G4607">
        <v>3.5779448621553606E-2</v>
      </c>
      <c r="H4607">
        <v>0</v>
      </c>
      <c r="I4607">
        <f t="shared" si="496"/>
        <v>5.7465136507758356E-2</v>
      </c>
      <c r="J4607">
        <f t="shared" si="497"/>
        <v>4.4670755699571817E-2</v>
      </c>
      <c r="K4607">
        <f t="shared" si="498"/>
        <v>9.4633979084519107E-2</v>
      </c>
      <c r="L4607">
        <f t="shared" si="499"/>
        <v>7.8566342273914069E-2</v>
      </c>
      <c r="M4607">
        <f t="shared" si="500"/>
        <v>2.5471842872487341E-2</v>
      </c>
      <c r="N4607">
        <v>0</v>
      </c>
    </row>
    <row r="4608" spans="1:14" x14ac:dyDescent="0.25">
      <c r="A4608">
        <v>46060</v>
      </c>
      <c r="B4608">
        <f t="shared" si="495"/>
        <v>12.794444444444444</v>
      </c>
      <c r="C4608">
        <v>0.1448080660699419</v>
      </c>
      <c r="D4608">
        <v>6.6023376923967134E-2</v>
      </c>
      <c r="E4608">
        <v>5.4446082633293633E-2</v>
      </c>
      <c r="F4608">
        <v>7.4839069546641115E-2</v>
      </c>
      <c r="G4608">
        <v>3.606683375104399E-2</v>
      </c>
      <c r="H4608">
        <v>0</v>
      </c>
      <c r="I4608">
        <f t="shared" si="496"/>
        <v>5.7296781615645775E-2</v>
      </c>
      <c r="J4608">
        <f t="shared" si="497"/>
        <v>4.467075569957181E-2</v>
      </c>
      <c r="K4608">
        <f t="shared" si="498"/>
        <v>9.4633979084519107E-2</v>
      </c>
      <c r="L4608">
        <f t="shared" si="499"/>
        <v>7.8447661998575821E-2</v>
      </c>
      <c r="M4608">
        <f t="shared" si="500"/>
        <v>2.5676435987929003E-2</v>
      </c>
      <c r="N4608">
        <v>0</v>
      </c>
    </row>
    <row r="4609" spans="1:14" x14ac:dyDescent="0.25">
      <c r="A4609">
        <v>46070</v>
      </c>
      <c r="B4609">
        <f t="shared" si="495"/>
        <v>12.797222222222222</v>
      </c>
      <c r="C4609">
        <v>0.14452440678283135</v>
      </c>
      <c r="D4609">
        <v>6.5937854414998276E-2</v>
      </c>
      <c r="E4609">
        <v>5.4643351048631654E-2</v>
      </c>
      <c r="F4609">
        <v>7.4839069546641115E-2</v>
      </c>
      <c r="G4609">
        <v>3.6138680033416588E-2</v>
      </c>
      <c r="H4609">
        <v>0</v>
      </c>
      <c r="I4609">
        <f t="shared" si="496"/>
        <v>5.7184545020904066E-2</v>
      </c>
      <c r="J4609">
        <f t="shared" si="497"/>
        <v>4.4612892026385846E-2</v>
      </c>
      <c r="K4609">
        <f t="shared" si="498"/>
        <v>9.4976855820332579E-2</v>
      </c>
      <c r="L4609">
        <f t="shared" si="499"/>
        <v>7.8447661998575821E-2</v>
      </c>
      <c r="M4609">
        <f t="shared" si="500"/>
        <v>2.5727584266789422E-2</v>
      </c>
      <c r="N4609">
        <v>0</v>
      </c>
    </row>
    <row r="4610" spans="1:14" x14ac:dyDescent="0.25">
      <c r="A4610">
        <v>46080</v>
      </c>
      <c r="B4610">
        <f t="shared" si="495"/>
        <v>12.8</v>
      </c>
      <c r="C4610">
        <v>0.1440989178521655</v>
      </c>
      <c r="D4610">
        <v>6.5424719361185046E-2</v>
      </c>
      <c r="E4610">
        <v>5.5235156294645718E-2</v>
      </c>
      <c r="F4610">
        <v>7.4725848563968453E-2</v>
      </c>
      <c r="G4610">
        <v>3.7288220551378148E-2</v>
      </c>
      <c r="H4610">
        <v>0</v>
      </c>
      <c r="I4610">
        <f t="shared" si="496"/>
        <v>5.7016190128791493E-2</v>
      </c>
      <c r="J4610">
        <f t="shared" si="497"/>
        <v>4.4265709987269988E-2</v>
      </c>
      <c r="K4610">
        <f t="shared" si="498"/>
        <v>9.6005486027773007E-2</v>
      </c>
      <c r="L4610">
        <f t="shared" si="499"/>
        <v>7.8328981723237601E-2</v>
      </c>
      <c r="M4610">
        <f t="shared" si="500"/>
        <v>2.6545956728556079E-2</v>
      </c>
      <c r="N4610">
        <v>0</v>
      </c>
    </row>
    <row r="4611" spans="1:14" x14ac:dyDescent="0.25">
      <c r="A4611">
        <v>46090</v>
      </c>
      <c r="B4611">
        <f t="shared" ref="B4611:B4674" si="501">A4611/3600</f>
        <v>12.802777777777777</v>
      </c>
      <c r="C4611">
        <v>0.14402800303038787</v>
      </c>
      <c r="D4611">
        <v>6.5339196852216175E-2</v>
      </c>
      <c r="E4611">
        <v>5.4643351048631654E-2</v>
      </c>
      <c r="F4611">
        <v>7.4839069546641129E-2</v>
      </c>
      <c r="G4611">
        <v>3.7072681704260355E-2</v>
      </c>
      <c r="H4611">
        <v>0</v>
      </c>
      <c r="I4611">
        <f t="shared" ref="I4611:I4674" si="502">C4611/$C$2</f>
        <v>5.6988130980106071E-2</v>
      </c>
      <c r="J4611">
        <f t="shared" ref="J4611:J4674" si="503">D4611/$D$2</f>
        <v>4.4207846314084018E-2</v>
      </c>
      <c r="K4611">
        <f t="shared" ref="K4611:K4674" si="504">E4611/$E$2</f>
        <v>9.4976855820332579E-2</v>
      </c>
      <c r="L4611">
        <f t="shared" ref="L4611:L4674" si="505">F4611/$F$2</f>
        <v>7.8447661998575835E-2</v>
      </c>
      <c r="M4611">
        <f t="shared" ref="M4611:M4674" si="506">G4611/$G$2</f>
        <v>2.6392511891974831E-2</v>
      </c>
      <c r="N4611">
        <v>0</v>
      </c>
    </row>
    <row r="4612" spans="1:14" x14ac:dyDescent="0.25">
      <c r="A4612">
        <v>46100</v>
      </c>
      <c r="B4612">
        <f t="shared" si="501"/>
        <v>12.805555555555555</v>
      </c>
      <c r="C4612">
        <v>0.14416983267394312</v>
      </c>
      <c r="D4612">
        <v>6.5595764379122776E-2</v>
      </c>
      <c r="E4612">
        <v>5.3657008971941554E-2</v>
      </c>
      <c r="F4612">
        <v>7.4839069546641129E-2</v>
      </c>
      <c r="G4612">
        <v>3.6641604010024767E-2</v>
      </c>
      <c r="H4612">
        <v>0</v>
      </c>
      <c r="I4612">
        <f t="shared" si="502"/>
        <v>5.7044249277476915E-2</v>
      </c>
      <c r="J4612">
        <f t="shared" si="503"/>
        <v>4.4381437333641929E-2</v>
      </c>
      <c r="K4612">
        <f t="shared" si="504"/>
        <v>9.3262472141265207E-2</v>
      </c>
      <c r="L4612">
        <f t="shared" si="505"/>
        <v>7.8447661998575835E-2</v>
      </c>
      <c r="M4612">
        <f t="shared" si="506"/>
        <v>2.6085622218812332E-2</v>
      </c>
      <c r="N4612">
        <v>0</v>
      </c>
    </row>
    <row r="4613" spans="1:14" x14ac:dyDescent="0.25">
      <c r="A4613">
        <v>46110</v>
      </c>
      <c r="B4613">
        <f t="shared" si="501"/>
        <v>12.808333333333334</v>
      </c>
      <c r="C4613">
        <v>0.14431166231749842</v>
      </c>
      <c r="D4613">
        <v>6.4056359217683143E-2</v>
      </c>
      <c r="E4613">
        <v>5.4248814217955618E-2</v>
      </c>
      <c r="F4613">
        <v>7.4159743650605056E-2</v>
      </c>
      <c r="G4613">
        <v>3.6928989139515166E-2</v>
      </c>
      <c r="H4613">
        <v>0</v>
      </c>
      <c r="I4613">
        <f t="shared" si="502"/>
        <v>5.710036757484778E-2</v>
      </c>
      <c r="J4613">
        <f t="shared" si="503"/>
        <v>4.3339891216294411E-2</v>
      </c>
      <c r="K4613">
        <f t="shared" si="504"/>
        <v>9.4291102348705635E-2</v>
      </c>
      <c r="L4613">
        <f t="shared" si="505"/>
        <v>7.7735580346546415E-2</v>
      </c>
      <c r="M4613">
        <f t="shared" si="506"/>
        <v>2.6290215334254002E-2</v>
      </c>
      <c r="N4613">
        <v>0</v>
      </c>
    </row>
    <row r="4614" spans="1:14" x14ac:dyDescent="0.25">
      <c r="A4614">
        <v>46120</v>
      </c>
      <c r="B4614">
        <f t="shared" si="501"/>
        <v>12.811111111111112</v>
      </c>
      <c r="C4614">
        <v>0.14459532160460897</v>
      </c>
      <c r="D4614">
        <v>6.4227404235620886E-2</v>
      </c>
      <c r="E4614">
        <v>5.4446082633293633E-2</v>
      </c>
      <c r="F4614">
        <v>7.4386185615950395E-2</v>
      </c>
      <c r="G4614">
        <v>3.7719298245613736E-2</v>
      </c>
      <c r="H4614">
        <v>0</v>
      </c>
      <c r="I4614">
        <f t="shared" si="502"/>
        <v>5.7212604169589489E-2</v>
      </c>
      <c r="J4614">
        <f t="shared" si="503"/>
        <v>4.3455618562666366E-2</v>
      </c>
      <c r="K4614">
        <f t="shared" si="504"/>
        <v>9.4633979084519107E-2</v>
      </c>
      <c r="L4614">
        <f t="shared" si="505"/>
        <v>7.797294089722287E-2</v>
      </c>
      <c r="M4614">
        <f t="shared" si="506"/>
        <v>2.6852846401718582E-2</v>
      </c>
      <c r="N4614">
        <v>0</v>
      </c>
    </row>
    <row r="4615" spans="1:14" x14ac:dyDescent="0.25">
      <c r="A4615">
        <v>46130</v>
      </c>
      <c r="B4615">
        <f t="shared" si="501"/>
        <v>12.813888888888888</v>
      </c>
      <c r="C4615">
        <v>0.14452440678283135</v>
      </c>
      <c r="D4615">
        <v>6.371426918180767E-2</v>
      </c>
      <c r="E4615">
        <v>5.4051545802617597E-2</v>
      </c>
      <c r="F4615">
        <v>7.4952290529313792E-2</v>
      </c>
      <c r="G4615">
        <v>3.8222222222221922E-2</v>
      </c>
      <c r="H4615">
        <v>0</v>
      </c>
      <c r="I4615">
        <f t="shared" si="502"/>
        <v>5.7184545020904066E-2</v>
      </c>
      <c r="J4615">
        <f t="shared" si="503"/>
        <v>4.3108436523550522E-2</v>
      </c>
      <c r="K4615">
        <f t="shared" si="504"/>
        <v>9.3948225612892164E-2</v>
      </c>
      <c r="L4615">
        <f t="shared" si="505"/>
        <v>7.8566342273914055E-2</v>
      </c>
      <c r="M4615">
        <f t="shared" si="506"/>
        <v>2.7210884353741496E-2</v>
      </c>
      <c r="N4615">
        <v>0</v>
      </c>
    </row>
    <row r="4616" spans="1:14" x14ac:dyDescent="0.25">
      <c r="A4616">
        <v>46140</v>
      </c>
      <c r="B4616">
        <f t="shared" si="501"/>
        <v>12.816666666666666</v>
      </c>
      <c r="C4616">
        <v>0.14438257713927607</v>
      </c>
      <c r="D4616">
        <v>6.3543224163869927E-2</v>
      </c>
      <c r="E4616">
        <v>5.3854277387279575E-2</v>
      </c>
      <c r="F4616">
        <v>7.5178732494659159E-2</v>
      </c>
      <c r="G4616">
        <v>3.8222222222221915E-2</v>
      </c>
      <c r="H4616">
        <v>0</v>
      </c>
      <c r="I4616">
        <f t="shared" si="502"/>
        <v>5.7128426723533215E-2</v>
      </c>
      <c r="J4616">
        <f t="shared" si="503"/>
        <v>4.2992709177178567E-2</v>
      </c>
      <c r="K4616">
        <f t="shared" si="504"/>
        <v>9.3605348877078692E-2</v>
      </c>
      <c r="L4616">
        <f t="shared" si="505"/>
        <v>7.8803702824590552E-2</v>
      </c>
      <c r="M4616">
        <f t="shared" si="506"/>
        <v>2.7210884353741492E-2</v>
      </c>
      <c r="N4616">
        <v>0</v>
      </c>
    </row>
    <row r="4617" spans="1:14" x14ac:dyDescent="0.25">
      <c r="A4617">
        <v>46150</v>
      </c>
      <c r="B4617">
        <f t="shared" si="501"/>
        <v>12.819444444444445</v>
      </c>
      <c r="C4617">
        <v>0.14416983267394312</v>
      </c>
      <c r="D4617">
        <v>6.277352158315011E-2</v>
      </c>
      <c r="E4617">
        <v>5.3657008971941554E-2</v>
      </c>
      <c r="F4617">
        <v>7.5405174460004526E-2</v>
      </c>
      <c r="G4617">
        <v>3.7647451963241138E-2</v>
      </c>
      <c r="H4617">
        <v>0</v>
      </c>
      <c r="I4617">
        <f t="shared" si="502"/>
        <v>5.7044249277476915E-2</v>
      </c>
      <c r="J4617">
        <f t="shared" si="503"/>
        <v>4.2471936118504812E-2</v>
      </c>
      <c r="K4617">
        <f t="shared" si="504"/>
        <v>9.3262472141265207E-2</v>
      </c>
      <c r="L4617">
        <f t="shared" si="505"/>
        <v>7.9041063375267034E-2</v>
      </c>
      <c r="M4617">
        <f t="shared" si="506"/>
        <v>2.6801698122858163E-2</v>
      </c>
      <c r="N4617">
        <v>0</v>
      </c>
    </row>
    <row r="4618" spans="1:14" x14ac:dyDescent="0.25">
      <c r="A4618">
        <v>46160</v>
      </c>
      <c r="B4618">
        <f t="shared" si="501"/>
        <v>12.822222222222223</v>
      </c>
      <c r="C4618">
        <v>0.1439570882086102</v>
      </c>
      <c r="D4618">
        <v>6.2260386529336888E-2</v>
      </c>
      <c r="E4618">
        <v>5.3854277387279575E-2</v>
      </c>
      <c r="F4618">
        <v>7.5518395442677189E-2</v>
      </c>
      <c r="G4618">
        <v>3.7719298245613736E-2</v>
      </c>
      <c r="H4618">
        <v>0</v>
      </c>
      <c r="I4618">
        <f t="shared" si="502"/>
        <v>5.6960071831420628E-2</v>
      </c>
      <c r="J4618">
        <f t="shared" si="503"/>
        <v>4.2124754079388961E-2</v>
      </c>
      <c r="K4618">
        <f t="shared" si="504"/>
        <v>9.3605348877078692E-2</v>
      </c>
      <c r="L4618">
        <f t="shared" si="505"/>
        <v>7.9159743650605255E-2</v>
      </c>
      <c r="M4618">
        <f t="shared" si="506"/>
        <v>2.6852846401718582E-2</v>
      </c>
      <c r="N4618">
        <v>0</v>
      </c>
    </row>
    <row r="4619" spans="1:14" x14ac:dyDescent="0.25">
      <c r="A4619">
        <v>46170</v>
      </c>
      <c r="B4619">
        <f t="shared" si="501"/>
        <v>12.824999999999999</v>
      </c>
      <c r="C4619">
        <v>0.14388617338683257</v>
      </c>
      <c r="D4619">
        <v>6.2345909038305745E-2</v>
      </c>
      <c r="E4619">
        <v>5.3657008971941554E-2</v>
      </c>
      <c r="F4619">
        <v>7.4725848563968453E-2</v>
      </c>
      <c r="G4619">
        <v>3.7503759398495942E-2</v>
      </c>
      <c r="H4619">
        <v>0</v>
      </c>
      <c r="I4619">
        <f t="shared" si="502"/>
        <v>5.6932012682735206E-2</v>
      </c>
      <c r="J4619">
        <f t="shared" si="503"/>
        <v>4.2182617752574932E-2</v>
      </c>
      <c r="K4619">
        <f t="shared" si="504"/>
        <v>9.3262472141265207E-2</v>
      </c>
      <c r="L4619">
        <f t="shared" si="505"/>
        <v>7.8328981723237601E-2</v>
      </c>
      <c r="M4619">
        <f t="shared" si="506"/>
        <v>2.669940156513733E-2</v>
      </c>
      <c r="N4619">
        <v>0</v>
      </c>
    </row>
    <row r="4620" spans="1:14" x14ac:dyDescent="0.25">
      <c r="A4620">
        <v>46180</v>
      </c>
      <c r="B4620">
        <f t="shared" si="501"/>
        <v>12.827777777777778</v>
      </c>
      <c r="C4620">
        <v>0.14190055837705864</v>
      </c>
      <c r="D4620">
        <v>6.2174864020368016E-2</v>
      </c>
      <c r="E4620">
        <v>5.4051545802617597E-2</v>
      </c>
      <c r="F4620">
        <v>7.4952290529313792E-2</v>
      </c>
      <c r="G4620">
        <v>3.7431913116123344E-2</v>
      </c>
      <c r="H4620">
        <v>0</v>
      </c>
      <c r="I4620">
        <f t="shared" si="502"/>
        <v>5.6146356519543195E-2</v>
      </c>
      <c r="J4620">
        <f t="shared" si="503"/>
        <v>4.2066890406202991E-2</v>
      </c>
      <c r="K4620">
        <f t="shared" si="504"/>
        <v>9.3948225612892164E-2</v>
      </c>
      <c r="L4620">
        <f t="shared" si="505"/>
        <v>7.8566342273914055E-2</v>
      </c>
      <c r="M4620">
        <f t="shared" si="506"/>
        <v>2.6648253286276916E-2</v>
      </c>
      <c r="N4620">
        <v>0</v>
      </c>
    </row>
    <row r="4621" spans="1:14" x14ac:dyDescent="0.25">
      <c r="A4621">
        <v>46190</v>
      </c>
      <c r="B4621">
        <f t="shared" si="501"/>
        <v>12.830555555555556</v>
      </c>
      <c r="C4621">
        <v>0.14126232498105987</v>
      </c>
      <c r="D4621">
        <v>6.1747251475523672E-2</v>
      </c>
      <c r="E4621">
        <v>5.4051545802617597E-2</v>
      </c>
      <c r="F4621">
        <v>7.4159743650605056E-2</v>
      </c>
      <c r="G4621">
        <v>3.7360066833750746E-2</v>
      </c>
      <c r="H4621">
        <v>0</v>
      </c>
      <c r="I4621">
        <f t="shared" si="502"/>
        <v>5.5893824181374334E-2</v>
      </c>
      <c r="J4621">
        <f t="shared" si="503"/>
        <v>4.1777572040273124E-2</v>
      </c>
      <c r="K4621">
        <f t="shared" si="504"/>
        <v>9.3948225612892164E-2</v>
      </c>
      <c r="L4621">
        <f t="shared" si="505"/>
        <v>7.7735580346546415E-2</v>
      </c>
      <c r="M4621">
        <f t="shared" si="506"/>
        <v>2.6597105007416497E-2</v>
      </c>
      <c r="N4621">
        <v>0</v>
      </c>
    </row>
    <row r="4622" spans="1:14" x14ac:dyDescent="0.25">
      <c r="A4622">
        <v>46200</v>
      </c>
      <c r="B4622">
        <f t="shared" si="501"/>
        <v>12.833333333333334</v>
      </c>
      <c r="C4622">
        <v>0.14140415462461517</v>
      </c>
      <c r="D4622">
        <v>6.106307140377272E-2</v>
      </c>
      <c r="E4622">
        <v>5.4051545802617597E-2</v>
      </c>
      <c r="F4622">
        <v>7.4046522667932366E-2</v>
      </c>
      <c r="G4622">
        <v>3.7144527986632959E-2</v>
      </c>
      <c r="H4622">
        <v>0</v>
      </c>
      <c r="I4622">
        <f t="shared" si="502"/>
        <v>5.5949942478745199E-2</v>
      </c>
      <c r="J4622">
        <f t="shared" si="503"/>
        <v>4.1314662654785332E-2</v>
      </c>
      <c r="K4622">
        <f t="shared" si="504"/>
        <v>9.3948225612892164E-2</v>
      </c>
      <c r="L4622">
        <f t="shared" si="505"/>
        <v>7.7616900071208153E-2</v>
      </c>
      <c r="M4622">
        <f t="shared" si="506"/>
        <v>2.6443660170835253E-2</v>
      </c>
      <c r="N4622">
        <v>0</v>
      </c>
    </row>
    <row r="4623" spans="1:14" x14ac:dyDescent="0.25">
      <c r="A4623">
        <v>46210</v>
      </c>
      <c r="B4623">
        <f t="shared" si="501"/>
        <v>12.83611111111111</v>
      </c>
      <c r="C4623">
        <v>0.14083683605039404</v>
      </c>
      <c r="D4623">
        <v>6.1063071403772706E-2</v>
      </c>
      <c r="E4623">
        <v>5.3854277387279575E-2</v>
      </c>
      <c r="F4623">
        <v>7.4499406598623086E-2</v>
      </c>
      <c r="G4623">
        <v>3.7144527986632953E-2</v>
      </c>
      <c r="H4623">
        <v>0</v>
      </c>
      <c r="I4623">
        <f t="shared" si="502"/>
        <v>5.5725469289261767E-2</v>
      </c>
      <c r="J4623">
        <f t="shared" si="503"/>
        <v>4.1314662654785325E-2</v>
      </c>
      <c r="K4623">
        <f t="shared" si="504"/>
        <v>9.3605348877078692E-2</v>
      </c>
      <c r="L4623">
        <f t="shared" si="505"/>
        <v>7.8091621172561118E-2</v>
      </c>
      <c r="M4623">
        <f t="shared" si="506"/>
        <v>2.6443660170835246E-2</v>
      </c>
      <c r="N4623">
        <v>0</v>
      </c>
    </row>
    <row r="4624" spans="1:14" x14ac:dyDescent="0.25">
      <c r="A4624">
        <v>46220</v>
      </c>
      <c r="B4624">
        <f t="shared" si="501"/>
        <v>12.838888888888889</v>
      </c>
      <c r="C4624">
        <v>0.14062409158506109</v>
      </c>
      <c r="D4624">
        <v>6.1405161439648193E-2</v>
      </c>
      <c r="E4624">
        <v>5.4446082633293633E-2</v>
      </c>
      <c r="F4624">
        <v>7.5065511511986482E-2</v>
      </c>
      <c r="G4624">
        <v>3.7144527986632959E-2</v>
      </c>
      <c r="H4624">
        <v>0</v>
      </c>
      <c r="I4624">
        <f t="shared" si="502"/>
        <v>5.5641291843205466E-2</v>
      </c>
      <c r="J4624">
        <f t="shared" si="503"/>
        <v>4.1546117347529221E-2</v>
      </c>
      <c r="K4624">
        <f t="shared" si="504"/>
        <v>9.4633979084519107E-2</v>
      </c>
      <c r="L4624">
        <f t="shared" si="505"/>
        <v>7.8685022549252304E-2</v>
      </c>
      <c r="M4624">
        <f t="shared" si="506"/>
        <v>2.6443660170835253E-2</v>
      </c>
      <c r="N4624">
        <v>0</v>
      </c>
    </row>
    <row r="4625" spans="1:14" x14ac:dyDescent="0.25">
      <c r="A4625">
        <v>46230</v>
      </c>
      <c r="B4625">
        <f t="shared" si="501"/>
        <v>12.841666666666667</v>
      </c>
      <c r="C4625">
        <v>0.14055317676328347</v>
      </c>
      <c r="D4625">
        <v>6.1490683948617057E-2</v>
      </c>
      <c r="E4625">
        <v>5.4643351048631654E-2</v>
      </c>
      <c r="F4625">
        <v>7.6084500356040599E-2</v>
      </c>
      <c r="G4625">
        <v>3.6928989139515166E-2</v>
      </c>
      <c r="H4625">
        <v>0</v>
      </c>
      <c r="I4625">
        <f t="shared" si="502"/>
        <v>5.5613232694520044E-2</v>
      </c>
      <c r="J4625">
        <f t="shared" si="503"/>
        <v>4.1603981020715192E-2</v>
      </c>
      <c r="K4625">
        <f t="shared" si="504"/>
        <v>9.4976855820332579E-2</v>
      </c>
      <c r="L4625">
        <f t="shared" si="505"/>
        <v>7.9753145027296454E-2</v>
      </c>
      <c r="M4625">
        <f t="shared" si="506"/>
        <v>2.6290215334254002E-2</v>
      </c>
      <c r="N4625">
        <v>0</v>
      </c>
    </row>
    <row r="4626" spans="1:14" x14ac:dyDescent="0.25">
      <c r="A4626">
        <v>46240</v>
      </c>
      <c r="B4626">
        <f t="shared" si="501"/>
        <v>12.844444444444445</v>
      </c>
      <c r="C4626">
        <v>0.14034043229795054</v>
      </c>
      <c r="D4626">
        <v>6.1918296493461401E-2</v>
      </c>
      <c r="E4626">
        <v>5.3657008971941554E-2</v>
      </c>
      <c r="F4626">
        <v>8.1745549489674565E-2</v>
      </c>
      <c r="G4626">
        <v>3.6857142857142561E-2</v>
      </c>
      <c r="H4626">
        <v>0</v>
      </c>
      <c r="I4626">
        <f t="shared" si="502"/>
        <v>5.5529055248463757E-2</v>
      </c>
      <c r="J4626">
        <f t="shared" si="503"/>
        <v>4.1893299386645065E-2</v>
      </c>
      <c r="K4626">
        <f t="shared" si="504"/>
        <v>9.3262472141265207E-2</v>
      </c>
      <c r="L4626">
        <f t="shared" si="505"/>
        <v>8.5687158794208393E-2</v>
      </c>
      <c r="M4626">
        <f t="shared" si="506"/>
        <v>2.623906705539358E-2</v>
      </c>
      <c r="N4626">
        <v>0</v>
      </c>
    </row>
    <row r="4627" spans="1:14" x14ac:dyDescent="0.25">
      <c r="A4627">
        <v>46250</v>
      </c>
      <c r="B4627">
        <f t="shared" si="501"/>
        <v>12.847222222222221</v>
      </c>
      <c r="C4627">
        <v>0.13948945443661886</v>
      </c>
      <c r="D4627">
        <v>6.1576206457585929E-2</v>
      </c>
      <c r="E4627">
        <v>5.3459740556603533E-2</v>
      </c>
      <c r="F4627">
        <v>7.4499406598623086E-2</v>
      </c>
      <c r="G4627">
        <v>3.6354218880534389E-2</v>
      </c>
      <c r="H4627">
        <v>0</v>
      </c>
      <c r="I4627">
        <f t="shared" si="502"/>
        <v>5.5192345464238617E-2</v>
      </c>
      <c r="J4627">
        <f t="shared" si="503"/>
        <v>4.1661844693901169E-2</v>
      </c>
      <c r="K4627">
        <f t="shared" si="504"/>
        <v>9.2919595405451735E-2</v>
      </c>
      <c r="L4627">
        <f t="shared" si="505"/>
        <v>7.8091621172561118E-2</v>
      </c>
      <c r="M4627">
        <f t="shared" si="506"/>
        <v>2.5881029103370676E-2</v>
      </c>
      <c r="N4627">
        <v>0</v>
      </c>
    </row>
    <row r="4628" spans="1:14" x14ac:dyDescent="0.25">
      <c r="A4628">
        <v>46260</v>
      </c>
      <c r="B4628">
        <f t="shared" si="501"/>
        <v>12.85</v>
      </c>
      <c r="C4628">
        <v>0.13934762479306359</v>
      </c>
      <c r="D4628">
        <v>6.1148593912741592E-2</v>
      </c>
      <c r="E4628">
        <v>5.2670666895251454E-2</v>
      </c>
      <c r="F4628">
        <v>7.4386185615950395E-2</v>
      </c>
      <c r="G4628">
        <v>3.606683375104399E-2</v>
      </c>
      <c r="H4628">
        <v>0</v>
      </c>
      <c r="I4628">
        <f t="shared" si="502"/>
        <v>5.5136227166867759E-2</v>
      </c>
      <c r="J4628">
        <f t="shared" si="503"/>
        <v>4.137252632797131E-2</v>
      </c>
      <c r="K4628">
        <f t="shared" si="504"/>
        <v>9.1548088462197835E-2</v>
      </c>
      <c r="L4628">
        <f t="shared" si="505"/>
        <v>7.797294089722287E-2</v>
      </c>
      <c r="M4628">
        <f t="shared" si="506"/>
        <v>2.5676435987929003E-2</v>
      </c>
      <c r="N4628">
        <v>0</v>
      </c>
    </row>
    <row r="4629" spans="1:14" x14ac:dyDescent="0.25">
      <c r="A4629">
        <v>46270</v>
      </c>
      <c r="B4629">
        <f t="shared" si="501"/>
        <v>12.852777777777778</v>
      </c>
      <c r="C4629">
        <v>0.13934762479306359</v>
      </c>
      <c r="D4629">
        <v>6.1148593912741578E-2</v>
      </c>
      <c r="E4629">
        <v>5.2276130064575412E-2</v>
      </c>
      <c r="F4629">
        <v>7.4839069546641115E-2</v>
      </c>
      <c r="G4629">
        <v>3.6641604010024767E-2</v>
      </c>
      <c r="H4629">
        <v>0</v>
      </c>
      <c r="I4629">
        <f t="shared" si="502"/>
        <v>5.5136227166867759E-2</v>
      </c>
      <c r="J4629">
        <f t="shared" si="503"/>
        <v>4.1372526327971296E-2</v>
      </c>
      <c r="K4629">
        <f t="shared" si="504"/>
        <v>9.0862334990570892E-2</v>
      </c>
      <c r="L4629">
        <f t="shared" si="505"/>
        <v>7.8447661998575821E-2</v>
      </c>
      <c r="M4629">
        <f t="shared" si="506"/>
        <v>2.6085622218812332E-2</v>
      </c>
      <c r="N4629">
        <v>0</v>
      </c>
    </row>
    <row r="4630" spans="1:14" x14ac:dyDescent="0.25">
      <c r="A4630">
        <v>46280</v>
      </c>
      <c r="B4630">
        <f t="shared" si="501"/>
        <v>12.855555555555556</v>
      </c>
      <c r="C4630">
        <v>0.13878030621884246</v>
      </c>
      <c r="D4630">
        <v>6.0720981367897241E-2</v>
      </c>
      <c r="E4630">
        <v>5.2473398479913426E-2</v>
      </c>
      <c r="F4630">
        <v>7.4725848563968453E-2</v>
      </c>
      <c r="G4630">
        <v>3.6210526315789186E-2</v>
      </c>
      <c r="H4630">
        <v>0</v>
      </c>
      <c r="I4630">
        <f t="shared" si="502"/>
        <v>5.4911753977384327E-2</v>
      </c>
      <c r="J4630">
        <f t="shared" si="503"/>
        <v>4.1083207962041436E-2</v>
      </c>
      <c r="K4630">
        <f t="shared" si="504"/>
        <v>9.120521172638435E-2</v>
      </c>
      <c r="L4630">
        <f t="shared" si="505"/>
        <v>7.8328981723237601E-2</v>
      </c>
      <c r="M4630">
        <f t="shared" si="506"/>
        <v>2.5778732545649836E-2</v>
      </c>
      <c r="N4630">
        <v>0</v>
      </c>
    </row>
    <row r="4631" spans="1:14" x14ac:dyDescent="0.25">
      <c r="A4631">
        <v>46290</v>
      </c>
      <c r="B4631">
        <f t="shared" si="501"/>
        <v>12.858333333333333</v>
      </c>
      <c r="C4631">
        <v>0.13821298764462134</v>
      </c>
      <c r="D4631">
        <v>6.0122323805115153E-2</v>
      </c>
      <c r="E4631">
        <v>5.2670666895251454E-2</v>
      </c>
      <c r="F4631">
        <v>7.4386185615950409E-2</v>
      </c>
      <c r="G4631">
        <v>3.6497911445279578E-2</v>
      </c>
      <c r="H4631">
        <v>0</v>
      </c>
      <c r="I4631">
        <f t="shared" si="502"/>
        <v>5.4687280787900895E-2</v>
      </c>
      <c r="J4631">
        <f t="shared" si="503"/>
        <v>4.0678162249739615E-2</v>
      </c>
      <c r="K4631">
        <f t="shared" si="504"/>
        <v>9.1548088462197835E-2</v>
      </c>
      <c r="L4631">
        <f t="shared" si="505"/>
        <v>7.7972940897222884E-2</v>
      </c>
      <c r="M4631">
        <f t="shared" si="506"/>
        <v>2.5983325661091503E-2</v>
      </c>
      <c r="N4631">
        <v>0</v>
      </c>
    </row>
    <row r="4632" spans="1:14" x14ac:dyDescent="0.25">
      <c r="A4632">
        <v>46300</v>
      </c>
      <c r="B4632">
        <f t="shared" si="501"/>
        <v>12.861111111111111</v>
      </c>
      <c r="C4632">
        <v>0.13892213586239774</v>
      </c>
      <c r="D4632">
        <v>5.995127878717741E-2</v>
      </c>
      <c r="E4632">
        <v>5.3262472141265511E-2</v>
      </c>
      <c r="F4632">
        <v>7.4499406598623086E-2</v>
      </c>
      <c r="G4632">
        <v>3.6354218880534382E-2</v>
      </c>
      <c r="H4632">
        <v>0</v>
      </c>
      <c r="I4632">
        <f t="shared" si="502"/>
        <v>5.4967872274755185E-2</v>
      </c>
      <c r="J4632">
        <f t="shared" si="503"/>
        <v>4.0562434903367667E-2</v>
      </c>
      <c r="K4632">
        <f t="shared" si="504"/>
        <v>9.2576718669638264E-2</v>
      </c>
      <c r="L4632">
        <f t="shared" si="505"/>
        <v>7.8091621172561118E-2</v>
      </c>
      <c r="M4632">
        <f t="shared" si="506"/>
        <v>2.588102910337067E-2</v>
      </c>
      <c r="N4632">
        <v>0</v>
      </c>
    </row>
    <row r="4633" spans="1:14" x14ac:dyDescent="0.25">
      <c r="A4633">
        <v>46310</v>
      </c>
      <c r="B4633">
        <f t="shared" si="501"/>
        <v>12.863888888888889</v>
      </c>
      <c r="C4633">
        <v>0.14112049533750462</v>
      </c>
      <c r="D4633">
        <v>6.0122323805115153E-2</v>
      </c>
      <c r="E4633">
        <v>5.3065203725927497E-2</v>
      </c>
      <c r="F4633">
        <v>7.4499406598623086E-2</v>
      </c>
      <c r="G4633">
        <v>3.6641604010024767E-2</v>
      </c>
      <c r="H4633">
        <v>0</v>
      </c>
      <c r="I4633">
        <f t="shared" si="502"/>
        <v>5.583770588400349E-2</v>
      </c>
      <c r="J4633">
        <f t="shared" si="503"/>
        <v>4.0678162249739615E-2</v>
      </c>
      <c r="K4633">
        <f t="shared" si="504"/>
        <v>9.2233841933824792E-2</v>
      </c>
      <c r="L4633">
        <f t="shared" si="505"/>
        <v>7.8091621172561118E-2</v>
      </c>
      <c r="M4633">
        <f t="shared" si="506"/>
        <v>2.6085622218812332E-2</v>
      </c>
      <c r="N4633">
        <v>0</v>
      </c>
    </row>
    <row r="4634" spans="1:14" x14ac:dyDescent="0.25">
      <c r="A4634">
        <v>46320</v>
      </c>
      <c r="B4634">
        <f t="shared" si="501"/>
        <v>12.866666666666667</v>
      </c>
      <c r="C4634">
        <v>0.14211330284239154</v>
      </c>
      <c r="D4634">
        <v>5.9523666242333059E-2</v>
      </c>
      <c r="E4634">
        <v>5.2670666895251454E-2</v>
      </c>
      <c r="F4634">
        <v>7.4272964633277733E-2</v>
      </c>
      <c r="G4634">
        <v>3.6354218880534382E-2</v>
      </c>
      <c r="H4634">
        <v>0</v>
      </c>
      <c r="I4634">
        <f t="shared" si="502"/>
        <v>5.6230533965599475E-2</v>
      </c>
      <c r="J4634">
        <f t="shared" si="503"/>
        <v>4.0273116537437793E-2</v>
      </c>
      <c r="K4634">
        <f t="shared" si="504"/>
        <v>9.1548088462197835E-2</v>
      </c>
      <c r="L4634">
        <f t="shared" si="505"/>
        <v>7.7854260621884649E-2</v>
      </c>
      <c r="M4634">
        <f t="shared" si="506"/>
        <v>2.588102910337067E-2</v>
      </c>
      <c r="N4634">
        <v>0</v>
      </c>
    </row>
    <row r="4635" spans="1:14" x14ac:dyDescent="0.25">
      <c r="A4635">
        <v>46330</v>
      </c>
      <c r="B4635">
        <f t="shared" si="501"/>
        <v>12.869444444444444</v>
      </c>
      <c r="C4635">
        <v>0.14218421766416922</v>
      </c>
      <c r="D4635">
        <v>5.8497396134706635E-2</v>
      </c>
      <c r="E4635">
        <v>5.4840619463969675E-2</v>
      </c>
      <c r="F4635">
        <v>7.4159743650605056E-2</v>
      </c>
      <c r="G4635">
        <v>3.6282372598161784E-2</v>
      </c>
      <c r="H4635">
        <v>0</v>
      </c>
      <c r="I4635">
        <f t="shared" si="502"/>
        <v>5.6258593114284917E-2</v>
      </c>
      <c r="J4635">
        <f t="shared" si="503"/>
        <v>3.9578752459206112E-2</v>
      </c>
      <c r="K4635">
        <f t="shared" si="504"/>
        <v>9.5319732556146064E-2</v>
      </c>
      <c r="L4635">
        <f t="shared" si="505"/>
        <v>7.7735580346546415E-2</v>
      </c>
      <c r="M4635">
        <f t="shared" si="506"/>
        <v>2.5829880824510255E-2</v>
      </c>
      <c r="N4635">
        <v>0</v>
      </c>
    </row>
    <row r="4636" spans="1:14" x14ac:dyDescent="0.25">
      <c r="A4636">
        <v>46340</v>
      </c>
      <c r="B4636">
        <f t="shared" si="501"/>
        <v>12.872222222222222</v>
      </c>
      <c r="C4636">
        <v>0.14239696212950212</v>
      </c>
      <c r="D4636">
        <v>5.8069783589862291E-2</v>
      </c>
      <c r="E4636">
        <v>5.4446082633293633E-2</v>
      </c>
      <c r="F4636">
        <v>7.4272964633277719E-2</v>
      </c>
      <c r="G4636">
        <v>3.6282372598161784E-2</v>
      </c>
      <c r="H4636">
        <v>0</v>
      </c>
      <c r="I4636">
        <f t="shared" si="502"/>
        <v>5.6342770560341197E-2</v>
      </c>
      <c r="J4636">
        <f t="shared" si="503"/>
        <v>3.9289434093276246E-2</v>
      </c>
      <c r="K4636">
        <f t="shared" si="504"/>
        <v>9.4633979084519107E-2</v>
      </c>
      <c r="L4636">
        <f t="shared" si="505"/>
        <v>7.7854260621884636E-2</v>
      </c>
      <c r="M4636">
        <f t="shared" si="506"/>
        <v>2.5829880824510255E-2</v>
      </c>
      <c r="N4636">
        <v>0</v>
      </c>
    </row>
    <row r="4637" spans="1:14" x14ac:dyDescent="0.25">
      <c r="A4637">
        <v>46350</v>
      </c>
      <c r="B4637">
        <f t="shared" si="501"/>
        <v>12.875</v>
      </c>
      <c r="C4637">
        <v>0.14246787695127977</v>
      </c>
      <c r="D4637">
        <v>5.8069783589862291E-2</v>
      </c>
      <c r="E4637">
        <v>5.4446082633293633E-2</v>
      </c>
      <c r="F4637">
        <v>7.4046522667932366E-2</v>
      </c>
      <c r="G4637">
        <v>3.6713450292397372E-2</v>
      </c>
      <c r="H4637">
        <v>0</v>
      </c>
      <c r="I4637">
        <f t="shared" si="502"/>
        <v>5.6370829709026626E-2</v>
      </c>
      <c r="J4637">
        <f t="shared" si="503"/>
        <v>3.9289434093276246E-2</v>
      </c>
      <c r="K4637">
        <f t="shared" si="504"/>
        <v>9.4633979084519107E-2</v>
      </c>
      <c r="L4637">
        <f t="shared" si="505"/>
        <v>7.7616900071208153E-2</v>
      </c>
      <c r="M4637">
        <f t="shared" si="506"/>
        <v>2.6136770497672754E-2</v>
      </c>
      <c r="N4637">
        <v>0</v>
      </c>
    </row>
    <row r="4638" spans="1:14" x14ac:dyDescent="0.25">
      <c r="A4638">
        <v>46360</v>
      </c>
      <c r="B4638">
        <f t="shared" si="501"/>
        <v>12.877777777777778</v>
      </c>
      <c r="C4638">
        <v>0.14253879177305742</v>
      </c>
      <c r="D4638">
        <v>5.7813216062955676E-2</v>
      </c>
      <c r="E4638">
        <v>5.4051545802617597E-2</v>
      </c>
      <c r="F4638">
        <v>7.4272964633277733E-2</v>
      </c>
      <c r="G4638">
        <v>3.6426065162906973E-2</v>
      </c>
      <c r="H4638">
        <v>0</v>
      </c>
      <c r="I4638">
        <f t="shared" si="502"/>
        <v>5.6398888857712062E-2</v>
      </c>
      <c r="J4638">
        <f t="shared" si="503"/>
        <v>3.911584307371832E-2</v>
      </c>
      <c r="K4638">
        <f t="shared" si="504"/>
        <v>9.3948225612892164E-2</v>
      </c>
      <c r="L4638">
        <f t="shared" si="505"/>
        <v>7.7854260621884649E-2</v>
      </c>
      <c r="M4638">
        <f t="shared" si="506"/>
        <v>2.5932177382231081E-2</v>
      </c>
      <c r="N4638">
        <v>0</v>
      </c>
    </row>
    <row r="4639" spans="1:14" x14ac:dyDescent="0.25">
      <c r="A4639">
        <v>46370</v>
      </c>
      <c r="B4639">
        <f t="shared" si="501"/>
        <v>12.880555555555556</v>
      </c>
      <c r="C4639">
        <v>0.14218421766416919</v>
      </c>
      <c r="D4639">
        <v>5.7727693553986811E-2</v>
      </c>
      <c r="E4639">
        <v>5.4446082633293633E-2</v>
      </c>
      <c r="F4639">
        <v>7.4499406598623086E-2</v>
      </c>
      <c r="G4639">
        <v>3.6210526315789186E-2</v>
      </c>
      <c r="H4639">
        <v>0</v>
      </c>
      <c r="I4639">
        <f t="shared" si="502"/>
        <v>5.6258593114284904E-2</v>
      </c>
      <c r="J4639">
        <f t="shared" si="503"/>
        <v>3.905797940053235E-2</v>
      </c>
      <c r="K4639">
        <f t="shared" si="504"/>
        <v>9.4633979084519107E-2</v>
      </c>
      <c r="L4639">
        <f t="shared" si="505"/>
        <v>7.8091621172561118E-2</v>
      </c>
      <c r="M4639">
        <f t="shared" si="506"/>
        <v>2.5778732545649836E-2</v>
      </c>
      <c r="N4639">
        <v>0</v>
      </c>
    </row>
    <row r="4640" spans="1:14" x14ac:dyDescent="0.25">
      <c r="A4640">
        <v>46380</v>
      </c>
      <c r="B4640">
        <f t="shared" si="501"/>
        <v>12.883333333333333</v>
      </c>
      <c r="C4640">
        <v>0.14161689908994807</v>
      </c>
      <c r="D4640">
        <v>5.7727693553986811E-2</v>
      </c>
      <c r="E4640">
        <v>5.4446082633293633E-2</v>
      </c>
      <c r="F4640">
        <v>7.4386185615950395E-2</v>
      </c>
      <c r="G4640">
        <v>3.6210526315789186E-2</v>
      </c>
      <c r="H4640">
        <v>0</v>
      </c>
      <c r="I4640">
        <f t="shared" si="502"/>
        <v>5.6034119924801472E-2</v>
      </c>
      <c r="J4640">
        <f t="shared" si="503"/>
        <v>3.905797940053235E-2</v>
      </c>
      <c r="K4640">
        <f t="shared" si="504"/>
        <v>9.4633979084519107E-2</v>
      </c>
      <c r="L4640">
        <f t="shared" si="505"/>
        <v>7.797294089722287E-2</v>
      </c>
      <c r="M4640">
        <f t="shared" si="506"/>
        <v>2.5778732545649836E-2</v>
      </c>
      <c r="N4640">
        <v>0</v>
      </c>
    </row>
    <row r="4641" spans="1:14" x14ac:dyDescent="0.25">
      <c r="A4641">
        <v>46390</v>
      </c>
      <c r="B4641">
        <f t="shared" si="501"/>
        <v>12.886111111111111</v>
      </c>
      <c r="C4641">
        <v>0.14161689908994807</v>
      </c>
      <c r="D4641">
        <v>5.7984261080893419E-2</v>
      </c>
      <c r="E4641">
        <v>5.4446082633293633E-2</v>
      </c>
      <c r="F4641">
        <v>7.4272964633277719E-2</v>
      </c>
      <c r="G4641">
        <v>3.606683375104399E-2</v>
      </c>
      <c r="H4641">
        <v>0</v>
      </c>
      <c r="I4641">
        <f t="shared" si="502"/>
        <v>5.6034119924801472E-2</v>
      </c>
      <c r="J4641">
        <f t="shared" si="503"/>
        <v>3.9231570420090268E-2</v>
      </c>
      <c r="K4641">
        <f t="shared" si="504"/>
        <v>9.4633979084519107E-2</v>
      </c>
      <c r="L4641">
        <f t="shared" si="505"/>
        <v>7.7854260621884636E-2</v>
      </c>
      <c r="M4641">
        <f t="shared" si="506"/>
        <v>2.5676435987929003E-2</v>
      </c>
      <c r="N4641">
        <v>0</v>
      </c>
    </row>
    <row r="4642" spans="1:14" x14ac:dyDescent="0.25">
      <c r="A4642">
        <v>46400</v>
      </c>
      <c r="B4642">
        <f t="shared" si="501"/>
        <v>12.888888888888889</v>
      </c>
      <c r="C4642">
        <v>0.14175872873350337</v>
      </c>
      <c r="D4642">
        <v>5.8069783589862291E-2</v>
      </c>
      <c r="E4642">
        <v>5.5037887879307697E-2</v>
      </c>
      <c r="F4642">
        <v>7.4272964633277719E-2</v>
      </c>
      <c r="G4642">
        <v>3.5707602339181001E-2</v>
      </c>
      <c r="H4642">
        <v>0</v>
      </c>
      <c r="I4642">
        <f t="shared" si="502"/>
        <v>5.6090238222172344E-2</v>
      </c>
      <c r="J4642">
        <f t="shared" si="503"/>
        <v>3.9289434093276246E-2</v>
      </c>
      <c r="K4642">
        <f t="shared" si="504"/>
        <v>9.5662609291959536E-2</v>
      </c>
      <c r="L4642">
        <f t="shared" si="505"/>
        <v>7.7854260621884636E-2</v>
      </c>
      <c r="M4642">
        <f t="shared" si="506"/>
        <v>2.5420694593626919E-2</v>
      </c>
      <c r="N4642">
        <v>0</v>
      </c>
    </row>
    <row r="4643" spans="1:14" x14ac:dyDescent="0.25">
      <c r="A4643">
        <v>46410</v>
      </c>
      <c r="B4643">
        <f t="shared" si="501"/>
        <v>12.891666666666667</v>
      </c>
      <c r="C4643">
        <v>0.14190055837705864</v>
      </c>
      <c r="D4643">
        <v>5.824082860780002E-2</v>
      </c>
      <c r="E4643">
        <v>5.5235156294645718E-2</v>
      </c>
      <c r="F4643">
        <v>7.4612627581295762E-2</v>
      </c>
      <c r="G4643">
        <v>3.5204678362572822E-2</v>
      </c>
      <c r="H4643">
        <v>0</v>
      </c>
      <c r="I4643">
        <f t="shared" si="502"/>
        <v>5.6146356519543195E-2</v>
      </c>
      <c r="J4643">
        <f t="shared" si="503"/>
        <v>3.9405161439648187E-2</v>
      </c>
      <c r="K4643">
        <f t="shared" si="504"/>
        <v>9.6005486027773007E-2</v>
      </c>
      <c r="L4643">
        <f t="shared" si="505"/>
        <v>7.8210301447899352E-2</v>
      </c>
      <c r="M4643">
        <f t="shared" si="506"/>
        <v>2.5062656641604009E-2</v>
      </c>
      <c r="N4643">
        <v>0</v>
      </c>
    </row>
    <row r="4644" spans="1:14" x14ac:dyDescent="0.25">
      <c r="A4644">
        <v>46420</v>
      </c>
      <c r="B4644">
        <f t="shared" si="501"/>
        <v>12.894444444444444</v>
      </c>
      <c r="C4644">
        <v>0.14211330284239154</v>
      </c>
      <c r="D4644">
        <v>5.8497396134706628E-2</v>
      </c>
      <c r="E4644">
        <v>5.5037887879307697E-2</v>
      </c>
      <c r="F4644">
        <v>7.4612627581295762E-2</v>
      </c>
      <c r="G4644">
        <v>3.4845446950709832E-2</v>
      </c>
      <c r="H4644">
        <v>0</v>
      </c>
      <c r="I4644">
        <f t="shared" si="502"/>
        <v>5.6230533965599475E-2</v>
      </c>
      <c r="J4644">
        <f t="shared" si="503"/>
        <v>3.9578752459206105E-2</v>
      </c>
      <c r="K4644">
        <f t="shared" si="504"/>
        <v>9.5662609291959536E-2</v>
      </c>
      <c r="L4644">
        <f t="shared" si="505"/>
        <v>7.8210301447899352E-2</v>
      </c>
      <c r="M4644">
        <f t="shared" si="506"/>
        <v>2.4806915247301928E-2</v>
      </c>
      <c r="N4644">
        <v>0</v>
      </c>
    </row>
    <row r="4645" spans="1:14" x14ac:dyDescent="0.25">
      <c r="A4645">
        <v>46430</v>
      </c>
      <c r="B4645">
        <f t="shared" si="501"/>
        <v>12.897222222222222</v>
      </c>
      <c r="C4645">
        <v>0.14190055837705864</v>
      </c>
      <c r="D4645">
        <v>5.7813216062955676E-2</v>
      </c>
      <c r="E4645">
        <v>5.5037887879307697E-2</v>
      </c>
      <c r="F4645">
        <v>7.5178732494659159E-2</v>
      </c>
      <c r="G4645">
        <v>3.4629908103592039E-2</v>
      </c>
      <c r="H4645">
        <v>0</v>
      </c>
      <c r="I4645">
        <f t="shared" si="502"/>
        <v>5.6146356519543195E-2</v>
      </c>
      <c r="J4645">
        <f t="shared" si="503"/>
        <v>3.911584307371832E-2</v>
      </c>
      <c r="K4645">
        <f t="shared" si="504"/>
        <v>9.5662609291959536E-2</v>
      </c>
      <c r="L4645">
        <f t="shared" si="505"/>
        <v>7.8803702824590552E-2</v>
      </c>
      <c r="M4645">
        <f t="shared" si="506"/>
        <v>2.4653470410720676E-2</v>
      </c>
      <c r="N4645">
        <v>0</v>
      </c>
    </row>
    <row r="4646" spans="1:14" x14ac:dyDescent="0.25">
      <c r="A4646">
        <v>46440</v>
      </c>
      <c r="B4646">
        <f t="shared" si="501"/>
        <v>12.9</v>
      </c>
      <c r="C4646">
        <v>0.14090775087217167</v>
      </c>
      <c r="D4646">
        <v>5.7385603518111325E-2</v>
      </c>
      <c r="E4646">
        <v>5.5037887879307697E-2</v>
      </c>
      <c r="F4646">
        <v>7.4839069546641115E-2</v>
      </c>
      <c r="G4646">
        <v>3.5276524644945413E-2</v>
      </c>
      <c r="H4646">
        <v>0</v>
      </c>
      <c r="I4646">
        <f t="shared" si="502"/>
        <v>5.5753528437947189E-2</v>
      </c>
      <c r="J4646">
        <f t="shared" si="503"/>
        <v>3.8826524707788447E-2</v>
      </c>
      <c r="K4646">
        <f t="shared" si="504"/>
        <v>9.5662609291959536E-2</v>
      </c>
      <c r="L4646">
        <f t="shared" si="505"/>
        <v>7.8447661998575821E-2</v>
      </c>
      <c r="M4646">
        <f t="shared" si="506"/>
        <v>2.511380492046442E-2</v>
      </c>
      <c r="N4646">
        <v>0</v>
      </c>
    </row>
    <row r="4647" spans="1:14" x14ac:dyDescent="0.25">
      <c r="A4647">
        <v>46450</v>
      </c>
      <c r="B4647">
        <f t="shared" si="501"/>
        <v>12.902777777777779</v>
      </c>
      <c r="C4647">
        <v>0.14055317676328347</v>
      </c>
      <c r="D4647">
        <v>5.7556648536049068E-2</v>
      </c>
      <c r="E4647">
        <v>5.5235156294645718E-2</v>
      </c>
      <c r="F4647">
        <v>7.4272964633277733E-2</v>
      </c>
      <c r="G4647">
        <v>3.5204678362572822E-2</v>
      </c>
      <c r="H4647">
        <v>0</v>
      </c>
      <c r="I4647">
        <f t="shared" si="502"/>
        <v>5.5613232694520044E-2</v>
      </c>
      <c r="J4647">
        <f t="shared" si="503"/>
        <v>3.8942252054160395E-2</v>
      </c>
      <c r="K4647">
        <f t="shared" si="504"/>
        <v>9.6005486027773007E-2</v>
      </c>
      <c r="L4647">
        <f t="shared" si="505"/>
        <v>7.7854260621884649E-2</v>
      </c>
      <c r="M4647">
        <f t="shared" si="506"/>
        <v>2.5062656641604009E-2</v>
      </c>
      <c r="N4647">
        <v>0</v>
      </c>
    </row>
    <row r="4648" spans="1:14" x14ac:dyDescent="0.25">
      <c r="A4648">
        <v>46460</v>
      </c>
      <c r="B4648">
        <f t="shared" si="501"/>
        <v>12.905555555555555</v>
      </c>
      <c r="C4648">
        <v>0.14069500640683877</v>
      </c>
      <c r="D4648">
        <v>5.7556648536049068E-2</v>
      </c>
      <c r="E4648">
        <v>5.4643351048631654E-2</v>
      </c>
      <c r="F4648">
        <v>7.4046522667932366E-2</v>
      </c>
      <c r="G4648">
        <v>3.491729323308243E-2</v>
      </c>
      <c r="H4648">
        <v>0</v>
      </c>
      <c r="I4648">
        <f t="shared" si="502"/>
        <v>5.5669350991890909E-2</v>
      </c>
      <c r="J4648">
        <f t="shared" si="503"/>
        <v>3.8942252054160395E-2</v>
      </c>
      <c r="K4648">
        <f t="shared" si="504"/>
        <v>9.4976855820332579E-2</v>
      </c>
      <c r="L4648">
        <f t="shared" si="505"/>
        <v>7.7616900071208153E-2</v>
      </c>
      <c r="M4648">
        <f t="shared" si="506"/>
        <v>2.4858063526162343E-2</v>
      </c>
      <c r="N4648">
        <v>0</v>
      </c>
    </row>
    <row r="4649" spans="1:14" x14ac:dyDescent="0.25">
      <c r="A4649">
        <v>46470</v>
      </c>
      <c r="B4649">
        <f t="shared" si="501"/>
        <v>12.908333333333333</v>
      </c>
      <c r="C4649">
        <v>0.14069500640683877</v>
      </c>
      <c r="D4649">
        <v>5.7898738571924555E-2</v>
      </c>
      <c r="E4649">
        <v>5.4840619463969675E-2</v>
      </c>
      <c r="F4649">
        <v>7.4386185615950409E-2</v>
      </c>
      <c r="G4649">
        <v>3.606683375104399E-2</v>
      </c>
      <c r="H4649">
        <v>0</v>
      </c>
      <c r="I4649">
        <f t="shared" si="502"/>
        <v>5.5669350991890909E-2</v>
      </c>
      <c r="J4649">
        <f t="shared" si="503"/>
        <v>3.9173706746904298E-2</v>
      </c>
      <c r="K4649">
        <f t="shared" si="504"/>
        <v>9.5319732556146064E-2</v>
      </c>
      <c r="L4649">
        <f t="shared" si="505"/>
        <v>7.7972940897222884E-2</v>
      </c>
      <c r="M4649">
        <f t="shared" si="506"/>
        <v>2.5676435987929003E-2</v>
      </c>
      <c r="N4649">
        <v>0</v>
      </c>
    </row>
    <row r="4650" spans="1:14" x14ac:dyDescent="0.25">
      <c r="A4650">
        <v>46480</v>
      </c>
      <c r="B4650">
        <f t="shared" si="501"/>
        <v>12.911111111111111</v>
      </c>
      <c r="C4650">
        <v>0.14005677301083999</v>
      </c>
      <c r="D4650">
        <v>5.7898738571924555E-2</v>
      </c>
      <c r="E4650">
        <v>5.5235156294645718E-2</v>
      </c>
      <c r="F4650">
        <v>7.4499406598623086E-2</v>
      </c>
      <c r="G4650">
        <v>3.642606516290698E-2</v>
      </c>
      <c r="H4650">
        <v>0</v>
      </c>
      <c r="I4650">
        <f t="shared" si="502"/>
        <v>5.5416818653722048E-2</v>
      </c>
      <c r="J4650">
        <f t="shared" si="503"/>
        <v>3.9173706746904298E-2</v>
      </c>
      <c r="K4650">
        <f t="shared" si="504"/>
        <v>9.6005486027773007E-2</v>
      </c>
      <c r="L4650">
        <f t="shared" si="505"/>
        <v>7.8091621172561118E-2</v>
      </c>
      <c r="M4650">
        <f t="shared" si="506"/>
        <v>2.5932177382231088E-2</v>
      </c>
      <c r="N4650">
        <v>0</v>
      </c>
    </row>
    <row r="4651" spans="1:14" x14ac:dyDescent="0.25">
      <c r="A4651">
        <v>46490</v>
      </c>
      <c r="B4651">
        <f t="shared" si="501"/>
        <v>12.91388888888889</v>
      </c>
      <c r="C4651">
        <v>0.14005677301083999</v>
      </c>
      <c r="D4651">
        <v>5.7727693553986811E-2</v>
      </c>
      <c r="E4651">
        <v>5.5432424709983739E-2</v>
      </c>
      <c r="F4651">
        <v>7.4499406598623086E-2</v>
      </c>
      <c r="G4651">
        <v>3.6354218880534382E-2</v>
      </c>
      <c r="H4651">
        <v>0</v>
      </c>
      <c r="I4651">
        <f t="shared" si="502"/>
        <v>5.5416818653722048E-2</v>
      </c>
      <c r="J4651">
        <f t="shared" si="503"/>
        <v>3.905797940053235E-2</v>
      </c>
      <c r="K4651">
        <f t="shared" si="504"/>
        <v>9.6348362763586493E-2</v>
      </c>
      <c r="L4651">
        <f t="shared" si="505"/>
        <v>7.8091621172561118E-2</v>
      </c>
      <c r="M4651">
        <f t="shared" si="506"/>
        <v>2.588102910337067E-2</v>
      </c>
      <c r="N4651">
        <v>0</v>
      </c>
    </row>
    <row r="4652" spans="1:14" x14ac:dyDescent="0.25">
      <c r="A4652">
        <v>46500</v>
      </c>
      <c r="B4652">
        <f t="shared" si="501"/>
        <v>12.916666666666666</v>
      </c>
      <c r="C4652">
        <v>0.14026951747617289</v>
      </c>
      <c r="D4652">
        <v>5.7556648536049068E-2</v>
      </c>
      <c r="E4652">
        <v>5.4840619463969675E-2</v>
      </c>
      <c r="F4652">
        <v>7.4272964633277719E-2</v>
      </c>
      <c r="G4652">
        <v>3.6282372598161784E-2</v>
      </c>
      <c r="H4652">
        <v>0</v>
      </c>
      <c r="I4652">
        <f t="shared" si="502"/>
        <v>5.5500996099778321E-2</v>
      </c>
      <c r="J4652">
        <f t="shared" si="503"/>
        <v>3.8942252054160395E-2</v>
      </c>
      <c r="K4652">
        <f t="shared" si="504"/>
        <v>9.5319732556146064E-2</v>
      </c>
      <c r="L4652">
        <f t="shared" si="505"/>
        <v>7.7854260621884636E-2</v>
      </c>
      <c r="M4652">
        <f t="shared" si="506"/>
        <v>2.5829880824510255E-2</v>
      </c>
      <c r="N4652">
        <v>0</v>
      </c>
    </row>
    <row r="4653" spans="1:14" x14ac:dyDescent="0.25">
      <c r="A4653">
        <v>46510</v>
      </c>
      <c r="B4653">
        <f t="shared" si="501"/>
        <v>12.919444444444444</v>
      </c>
      <c r="C4653">
        <v>0.14048226194150584</v>
      </c>
      <c r="D4653">
        <v>5.7898738571924548E-2</v>
      </c>
      <c r="E4653">
        <v>5.4446082633293633E-2</v>
      </c>
      <c r="F4653">
        <v>7.4386185615950409E-2</v>
      </c>
      <c r="G4653">
        <v>3.678529657476997E-2</v>
      </c>
      <c r="H4653">
        <v>0</v>
      </c>
      <c r="I4653">
        <f t="shared" si="502"/>
        <v>5.5585173545834622E-2</v>
      </c>
      <c r="J4653">
        <f t="shared" si="503"/>
        <v>3.9173706746904298E-2</v>
      </c>
      <c r="K4653">
        <f t="shared" si="504"/>
        <v>9.4633979084519107E-2</v>
      </c>
      <c r="L4653">
        <f t="shared" si="505"/>
        <v>7.7972940897222884E-2</v>
      </c>
      <c r="M4653">
        <f t="shared" si="506"/>
        <v>2.6187918776533169E-2</v>
      </c>
      <c r="N4653">
        <v>0</v>
      </c>
    </row>
    <row r="4654" spans="1:14" x14ac:dyDescent="0.25">
      <c r="A4654">
        <v>46520</v>
      </c>
      <c r="B4654">
        <f t="shared" si="501"/>
        <v>12.922222222222222</v>
      </c>
      <c r="C4654">
        <v>0.14076592122861639</v>
      </c>
      <c r="D4654">
        <v>5.7984261080893419E-2</v>
      </c>
      <c r="E4654">
        <v>5.4051545802617597E-2</v>
      </c>
      <c r="F4654">
        <v>7.4046522667932366E-2</v>
      </c>
      <c r="G4654">
        <v>3.7072681704260355E-2</v>
      </c>
      <c r="H4654">
        <v>0</v>
      </c>
      <c r="I4654">
        <f t="shared" si="502"/>
        <v>5.5697410140576331E-2</v>
      </c>
      <c r="J4654">
        <f t="shared" si="503"/>
        <v>3.9231570420090268E-2</v>
      </c>
      <c r="K4654">
        <f t="shared" si="504"/>
        <v>9.3948225612892164E-2</v>
      </c>
      <c r="L4654">
        <f t="shared" si="505"/>
        <v>7.7616900071208153E-2</v>
      </c>
      <c r="M4654">
        <f t="shared" si="506"/>
        <v>2.6392511891974831E-2</v>
      </c>
      <c r="N4654">
        <v>0</v>
      </c>
    </row>
    <row r="4655" spans="1:14" x14ac:dyDescent="0.25">
      <c r="A4655">
        <v>46530</v>
      </c>
      <c r="B4655">
        <f t="shared" si="501"/>
        <v>12.925000000000001</v>
      </c>
      <c r="C4655">
        <v>0.14048226194150584</v>
      </c>
      <c r="D4655">
        <v>5.7984261080893419E-2</v>
      </c>
      <c r="E4655">
        <v>5.9180524601406125E-2</v>
      </c>
      <c r="F4655">
        <v>7.4046522667932366E-2</v>
      </c>
      <c r="G4655">
        <v>3.6785296574769963E-2</v>
      </c>
      <c r="H4655">
        <v>0</v>
      </c>
      <c r="I4655">
        <f t="shared" si="502"/>
        <v>5.5585173545834622E-2</v>
      </c>
      <c r="J4655">
        <f t="shared" si="503"/>
        <v>3.9231570420090268E-2</v>
      </c>
      <c r="K4655">
        <f t="shared" si="504"/>
        <v>0.10286302074404251</v>
      </c>
      <c r="L4655">
        <f t="shared" si="505"/>
        <v>7.7616900071208153E-2</v>
      </c>
      <c r="M4655">
        <f t="shared" si="506"/>
        <v>2.6187918776533165E-2</v>
      </c>
      <c r="N4655">
        <v>0</v>
      </c>
    </row>
    <row r="4656" spans="1:14" x14ac:dyDescent="0.25">
      <c r="A4656">
        <v>46540</v>
      </c>
      <c r="B4656">
        <f t="shared" si="501"/>
        <v>12.927777777777777</v>
      </c>
      <c r="C4656">
        <v>0.14026951747617289</v>
      </c>
      <c r="D4656">
        <v>5.8069783589862291E-2</v>
      </c>
      <c r="E4656">
        <v>5.3065203725927497E-2</v>
      </c>
      <c r="F4656">
        <v>7.4159743650605056E-2</v>
      </c>
      <c r="G4656">
        <v>3.6928989139515166E-2</v>
      </c>
      <c r="H4656">
        <v>0</v>
      </c>
      <c r="I4656">
        <f t="shared" si="502"/>
        <v>5.5500996099778321E-2</v>
      </c>
      <c r="J4656">
        <f t="shared" si="503"/>
        <v>3.9289434093276246E-2</v>
      </c>
      <c r="K4656">
        <f t="shared" si="504"/>
        <v>9.2233841933824792E-2</v>
      </c>
      <c r="L4656">
        <f t="shared" si="505"/>
        <v>7.7735580346546415E-2</v>
      </c>
      <c r="M4656">
        <f t="shared" si="506"/>
        <v>2.6290215334254002E-2</v>
      </c>
      <c r="N4656">
        <v>0</v>
      </c>
    </row>
    <row r="4657" spans="1:14" x14ac:dyDescent="0.25">
      <c r="A4657">
        <v>46550</v>
      </c>
      <c r="B4657">
        <f t="shared" si="501"/>
        <v>12.930555555555555</v>
      </c>
      <c r="C4657">
        <v>0.14133323980283752</v>
      </c>
      <c r="D4657">
        <v>5.8326351116768892E-2</v>
      </c>
      <c r="E4657">
        <v>5.2670666895251454E-2</v>
      </c>
      <c r="F4657">
        <v>7.4046522667932366E-2</v>
      </c>
      <c r="G4657">
        <v>3.6928989139515166E-2</v>
      </c>
      <c r="H4657">
        <v>0</v>
      </c>
      <c r="I4657">
        <f t="shared" si="502"/>
        <v>5.5921883330059763E-2</v>
      </c>
      <c r="J4657">
        <f t="shared" si="503"/>
        <v>3.9463025112834164E-2</v>
      </c>
      <c r="K4657">
        <f t="shared" si="504"/>
        <v>9.1548088462197835E-2</v>
      </c>
      <c r="L4657">
        <f t="shared" si="505"/>
        <v>7.7616900071208153E-2</v>
      </c>
      <c r="M4657">
        <f t="shared" si="506"/>
        <v>2.6290215334254002E-2</v>
      </c>
      <c r="N4657">
        <v>0</v>
      </c>
    </row>
    <row r="4658" spans="1:14" x14ac:dyDescent="0.25">
      <c r="A4658">
        <v>46560</v>
      </c>
      <c r="B4658">
        <f t="shared" si="501"/>
        <v>12.933333333333334</v>
      </c>
      <c r="C4658">
        <v>0.14218421766416922</v>
      </c>
      <c r="D4658">
        <v>5.9865756278208539E-2</v>
      </c>
      <c r="E4658">
        <v>5.2670666895251454E-2</v>
      </c>
      <c r="F4658">
        <v>7.4159743650605056E-2</v>
      </c>
      <c r="G4658">
        <v>3.7000835421887764E-2</v>
      </c>
      <c r="H4658">
        <v>0</v>
      </c>
      <c r="I4658">
        <f t="shared" si="502"/>
        <v>5.6258593114284917E-2</v>
      </c>
      <c r="J4658">
        <f t="shared" si="503"/>
        <v>4.0504571230181689E-2</v>
      </c>
      <c r="K4658">
        <f t="shared" si="504"/>
        <v>9.1548088462197835E-2</v>
      </c>
      <c r="L4658">
        <f t="shared" si="505"/>
        <v>7.7735580346546415E-2</v>
      </c>
      <c r="M4658">
        <f t="shared" si="506"/>
        <v>2.634136361311442E-2</v>
      </c>
      <c r="N4658">
        <v>0</v>
      </c>
    </row>
    <row r="4659" spans="1:14" x14ac:dyDescent="0.25">
      <c r="A4659">
        <v>46570</v>
      </c>
      <c r="B4659">
        <f t="shared" si="501"/>
        <v>12.936111111111112</v>
      </c>
      <c r="C4659">
        <v>0.14133323980283752</v>
      </c>
      <c r="D4659">
        <v>6.0122323805115153E-2</v>
      </c>
      <c r="E4659">
        <v>5.2867935310589476E-2</v>
      </c>
      <c r="F4659">
        <v>7.4839069546641115E-2</v>
      </c>
      <c r="G4659">
        <v>3.642606516290698E-2</v>
      </c>
      <c r="H4659">
        <v>0</v>
      </c>
      <c r="I4659">
        <f t="shared" si="502"/>
        <v>5.5921883330059763E-2</v>
      </c>
      <c r="J4659">
        <f t="shared" si="503"/>
        <v>4.0678162249739615E-2</v>
      </c>
      <c r="K4659">
        <f t="shared" si="504"/>
        <v>9.1890965198011321E-2</v>
      </c>
      <c r="L4659">
        <f t="shared" si="505"/>
        <v>7.8447661998575821E-2</v>
      </c>
      <c r="M4659">
        <f t="shared" si="506"/>
        <v>2.5932177382231088E-2</v>
      </c>
      <c r="N4659">
        <v>0</v>
      </c>
    </row>
    <row r="4660" spans="1:14" x14ac:dyDescent="0.25">
      <c r="A4660">
        <v>46580</v>
      </c>
      <c r="B4660">
        <f t="shared" si="501"/>
        <v>12.938888888888888</v>
      </c>
      <c r="C4660">
        <v>0.14112049533750462</v>
      </c>
      <c r="D4660">
        <v>5.995127878717741E-2</v>
      </c>
      <c r="E4660">
        <v>5.2473398479913426E-2</v>
      </c>
      <c r="F4660">
        <v>7.4612627581295762E-2</v>
      </c>
      <c r="G4660">
        <v>3.6497911445279578E-2</v>
      </c>
      <c r="H4660">
        <v>0</v>
      </c>
      <c r="I4660">
        <f t="shared" si="502"/>
        <v>5.583770588400349E-2</v>
      </c>
      <c r="J4660">
        <f t="shared" si="503"/>
        <v>4.0562434903367667E-2</v>
      </c>
      <c r="K4660">
        <f t="shared" si="504"/>
        <v>9.120521172638435E-2</v>
      </c>
      <c r="L4660">
        <f t="shared" si="505"/>
        <v>7.8210301447899352E-2</v>
      </c>
      <c r="M4660">
        <f t="shared" si="506"/>
        <v>2.5983325661091503E-2</v>
      </c>
      <c r="N4660">
        <v>0</v>
      </c>
    </row>
    <row r="4661" spans="1:14" x14ac:dyDescent="0.25">
      <c r="A4661">
        <v>46590</v>
      </c>
      <c r="B4661">
        <f t="shared" si="501"/>
        <v>12.941666666666666</v>
      </c>
      <c r="C4661">
        <v>0.14076592122861639</v>
      </c>
      <c r="D4661">
        <v>6.0293368823052883E-2</v>
      </c>
      <c r="E4661">
        <v>5.2473398479913426E-2</v>
      </c>
      <c r="F4661">
        <v>7.4046522667932366E-2</v>
      </c>
      <c r="G4661">
        <v>3.5994987468671392E-2</v>
      </c>
      <c r="H4661">
        <v>0</v>
      </c>
      <c r="I4661">
        <f t="shared" si="502"/>
        <v>5.5697410140576331E-2</v>
      </c>
      <c r="J4661">
        <f t="shared" si="503"/>
        <v>4.0793889596111556E-2</v>
      </c>
      <c r="K4661">
        <f t="shared" si="504"/>
        <v>9.120521172638435E-2</v>
      </c>
      <c r="L4661">
        <f t="shared" si="505"/>
        <v>7.7616900071208153E-2</v>
      </c>
      <c r="M4661">
        <f t="shared" si="506"/>
        <v>2.5625287709068589E-2</v>
      </c>
      <c r="N4661">
        <v>0</v>
      </c>
    </row>
    <row r="4662" spans="1:14" x14ac:dyDescent="0.25">
      <c r="A4662">
        <v>46600</v>
      </c>
      <c r="B4662">
        <f t="shared" si="501"/>
        <v>12.944444444444445</v>
      </c>
      <c r="C4662">
        <v>0.14062409158506109</v>
      </c>
      <c r="D4662">
        <v>6.0464413840990626E-2</v>
      </c>
      <c r="E4662">
        <v>5.3459740556603533E-2</v>
      </c>
      <c r="F4662">
        <v>7.3933301685259689E-2</v>
      </c>
      <c r="G4662">
        <v>3.5851294903926197E-2</v>
      </c>
      <c r="H4662">
        <v>0</v>
      </c>
      <c r="I4662">
        <f t="shared" si="502"/>
        <v>5.5641291843205466E-2</v>
      </c>
      <c r="J4662">
        <f t="shared" si="503"/>
        <v>4.0909616942483511E-2</v>
      </c>
      <c r="K4662">
        <f t="shared" si="504"/>
        <v>9.2919595405451735E-2</v>
      </c>
      <c r="L4662">
        <f t="shared" si="505"/>
        <v>7.7498219795869919E-2</v>
      </c>
      <c r="M4662">
        <f t="shared" si="506"/>
        <v>2.5522991151347756E-2</v>
      </c>
      <c r="N4662">
        <v>0</v>
      </c>
    </row>
    <row r="4663" spans="1:14" x14ac:dyDescent="0.25">
      <c r="A4663">
        <v>46610</v>
      </c>
      <c r="B4663">
        <f t="shared" si="501"/>
        <v>12.947222222222223</v>
      </c>
      <c r="C4663">
        <v>0.14041134711972819</v>
      </c>
      <c r="D4663">
        <v>6.0378891332021754E-2</v>
      </c>
      <c r="E4663">
        <v>5.3854277387279575E-2</v>
      </c>
      <c r="F4663">
        <v>7.4272964633277719E-2</v>
      </c>
      <c r="G4663">
        <v>3.5707602339181001E-2</v>
      </c>
      <c r="H4663">
        <v>0</v>
      </c>
      <c r="I4663">
        <f t="shared" si="502"/>
        <v>5.5557114397149186E-2</v>
      </c>
      <c r="J4663">
        <f t="shared" si="503"/>
        <v>4.0851753269297533E-2</v>
      </c>
      <c r="K4663">
        <f t="shared" si="504"/>
        <v>9.3605348877078692E-2</v>
      </c>
      <c r="L4663">
        <f t="shared" si="505"/>
        <v>7.7854260621884636E-2</v>
      </c>
      <c r="M4663">
        <f t="shared" si="506"/>
        <v>2.5420694593626919E-2</v>
      </c>
      <c r="N4663">
        <v>0</v>
      </c>
    </row>
    <row r="4664" spans="1:14" x14ac:dyDescent="0.25">
      <c r="A4664">
        <v>46620</v>
      </c>
      <c r="B4664">
        <f t="shared" si="501"/>
        <v>12.95</v>
      </c>
      <c r="C4664">
        <v>0.14055317676328347</v>
      </c>
      <c r="D4664">
        <v>6.0378891332021754E-2</v>
      </c>
      <c r="E4664">
        <v>5.4446082633293633E-2</v>
      </c>
      <c r="F4664">
        <v>7.4499406598623086E-2</v>
      </c>
      <c r="G4664">
        <v>3.5851294903926197E-2</v>
      </c>
      <c r="H4664">
        <v>0</v>
      </c>
      <c r="I4664">
        <f t="shared" si="502"/>
        <v>5.5613232694520044E-2</v>
      </c>
      <c r="J4664">
        <f t="shared" si="503"/>
        <v>4.0851753269297533E-2</v>
      </c>
      <c r="K4664">
        <f t="shared" si="504"/>
        <v>9.4633979084519107E-2</v>
      </c>
      <c r="L4664">
        <f t="shared" si="505"/>
        <v>7.8091621172561118E-2</v>
      </c>
      <c r="M4664">
        <f t="shared" si="506"/>
        <v>2.5522991151347756E-2</v>
      </c>
      <c r="N4664">
        <v>0</v>
      </c>
    </row>
    <row r="4665" spans="1:14" x14ac:dyDescent="0.25">
      <c r="A4665">
        <v>46630</v>
      </c>
      <c r="B4665">
        <f t="shared" si="501"/>
        <v>12.952777777777778</v>
      </c>
      <c r="C4665">
        <v>0.14048226194150584</v>
      </c>
      <c r="D4665">
        <v>6.0549936349959498E-2</v>
      </c>
      <c r="E4665">
        <v>5.4446082633293633E-2</v>
      </c>
      <c r="F4665">
        <v>7.4159743650605056E-2</v>
      </c>
      <c r="G4665">
        <v>3.5779448621553599E-2</v>
      </c>
      <c r="H4665">
        <v>0</v>
      </c>
      <c r="I4665">
        <f t="shared" si="502"/>
        <v>5.5585173545834622E-2</v>
      </c>
      <c r="J4665">
        <f t="shared" si="503"/>
        <v>4.0967480615669481E-2</v>
      </c>
      <c r="K4665">
        <f t="shared" si="504"/>
        <v>9.4633979084519107E-2</v>
      </c>
      <c r="L4665">
        <f t="shared" si="505"/>
        <v>7.7735580346546415E-2</v>
      </c>
      <c r="M4665">
        <f t="shared" si="506"/>
        <v>2.5471842872487337E-2</v>
      </c>
      <c r="N4665">
        <v>0</v>
      </c>
    </row>
    <row r="4666" spans="1:14" x14ac:dyDescent="0.25">
      <c r="A4666">
        <v>46640</v>
      </c>
      <c r="B4666">
        <f t="shared" si="501"/>
        <v>12.955555555555556</v>
      </c>
      <c r="C4666">
        <v>0.14041134711972819</v>
      </c>
      <c r="D4666">
        <v>6.0549936349959498E-2</v>
      </c>
      <c r="E4666">
        <v>5.4840619463969675E-2</v>
      </c>
      <c r="F4666">
        <v>7.4612627581295762E-2</v>
      </c>
      <c r="G4666">
        <v>3.5851294903926197E-2</v>
      </c>
      <c r="H4666">
        <v>0</v>
      </c>
      <c r="I4666">
        <f t="shared" si="502"/>
        <v>5.5557114397149186E-2</v>
      </c>
      <c r="J4666">
        <f t="shared" si="503"/>
        <v>4.0967480615669481E-2</v>
      </c>
      <c r="K4666">
        <f t="shared" si="504"/>
        <v>9.5319732556146064E-2</v>
      </c>
      <c r="L4666">
        <f t="shared" si="505"/>
        <v>7.8210301447899352E-2</v>
      </c>
      <c r="M4666">
        <f t="shared" si="506"/>
        <v>2.5522991151347756E-2</v>
      </c>
      <c r="N4666">
        <v>0</v>
      </c>
    </row>
    <row r="4667" spans="1:14" x14ac:dyDescent="0.25">
      <c r="A4667">
        <v>46650</v>
      </c>
      <c r="B4667">
        <f t="shared" si="501"/>
        <v>12.958333333333334</v>
      </c>
      <c r="C4667">
        <v>0.14041134711972819</v>
      </c>
      <c r="D4667">
        <v>6.0293368823052897E-2</v>
      </c>
      <c r="E4667">
        <v>5.4643351048631654E-2</v>
      </c>
      <c r="F4667">
        <v>7.4725848563968453E-2</v>
      </c>
      <c r="G4667">
        <v>3.5851294903926197E-2</v>
      </c>
      <c r="H4667">
        <v>0</v>
      </c>
      <c r="I4667">
        <f t="shared" si="502"/>
        <v>5.5557114397149186E-2</v>
      </c>
      <c r="J4667">
        <f t="shared" si="503"/>
        <v>4.079388959611157E-2</v>
      </c>
      <c r="K4667">
        <f t="shared" si="504"/>
        <v>9.4976855820332579E-2</v>
      </c>
      <c r="L4667">
        <f t="shared" si="505"/>
        <v>7.8328981723237601E-2</v>
      </c>
      <c r="M4667">
        <f t="shared" si="506"/>
        <v>2.5522991151347756E-2</v>
      </c>
      <c r="N4667">
        <v>0</v>
      </c>
    </row>
    <row r="4668" spans="1:14" x14ac:dyDescent="0.25">
      <c r="A4668">
        <v>46660</v>
      </c>
      <c r="B4668">
        <f t="shared" si="501"/>
        <v>12.96111111111111</v>
      </c>
      <c r="C4668">
        <v>0.14012768783261764</v>
      </c>
      <c r="D4668">
        <v>6.0207846314084025E-2</v>
      </c>
      <c r="E4668">
        <v>5.4051545802617597E-2</v>
      </c>
      <c r="F4668">
        <v>7.4952290529313806E-2</v>
      </c>
      <c r="G4668">
        <v>3.5779448621553606E-2</v>
      </c>
      <c r="H4668">
        <v>0</v>
      </c>
      <c r="I4668">
        <f t="shared" si="502"/>
        <v>5.5444877802407477E-2</v>
      </c>
      <c r="J4668">
        <f t="shared" si="503"/>
        <v>4.0736025922925592E-2</v>
      </c>
      <c r="K4668">
        <f t="shared" si="504"/>
        <v>9.3948225612892164E-2</v>
      </c>
      <c r="L4668">
        <f t="shared" si="505"/>
        <v>7.8566342273914069E-2</v>
      </c>
      <c r="M4668">
        <f t="shared" si="506"/>
        <v>2.5471842872487341E-2</v>
      </c>
      <c r="N4668">
        <v>0</v>
      </c>
    </row>
    <row r="4669" spans="1:14" x14ac:dyDescent="0.25">
      <c r="A4669">
        <v>46670</v>
      </c>
      <c r="B4669">
        <f t="shared" si="501"/>
        <v>12.963888888888889</v>
      </c>
      <c r="C4669">
        <v>0.13984402854550709</v>
      </c>
      <c r="D4669">
        <v>6.0122323805115153E-2</v>
      </c>
      <c r="E4669">
        <v>5.3459740556603533E-2</v>
      </c>
      <c r="F4669">
        <v>7.4386185615950395E-2</v>
      </c>
      <c r="G4669">
        <v>3.606683375104399E-2</v>
      </c>
      <c r="H4669">
        <v>0</v>
      </c>
      <c r="I4669">
        <f t="shared" si="502"/>
        <v>5.5332641207665768E-2</v>
      </c>
      <c r="J4669">
        <f t="shared" si="503"/>
        <v>4.0678162249739615E-2</v>
      </c>
      <c r="K4669">
        <f t="shared" si="504"/>
        <v>9.2919595405451735E-2</v>
      </c>
      <c r="L4669">
        <f t="shared" si="505"/>
        <v>7.797294089722287E-2</v>
      </c>
      <c r="M4669">
        <f t="shared" si="506"/>
        <v>2.5676435987929003E-2</v>
      </c>
      <c r="N4669">
        <v>0</v>
      </c>
    </row>
    <row r="4670" spans="1:14" x14ac:dyDescent="0.25">
      <c r="A4670">
        <v>46680</v>
      </c>
      <c r="B4670">
        <f t="shared" si="501"/>
        <v>12.966666666666667</v>
      </c>
      <c r="C4670">
        <v>0.14012768783261764</v>
      </c>
      <c r="D4670">
        <v>5.995127878717741E-2</v>
      </c>
      <c r="E4670">
        <v>5.3459740556603533E-2</v>
      </c>
      <c r="F4670">
        <v>7.4386185615950409E-2</v>
      </c>
      <c r="G4670">
        <v>3.5923141186298795E-2</v>
      </c>
      <c r="H4670">
        <v>0</v>
      </c>
      <c r="I4670">
        <f t="shared" si="502"/>
        <v>5.5444877802407477E-2</v>
      </c>
      <c r="J4670">
        <f t="shared" si="503"/>
        <v>4.0562434903367667E-2</v>
      </c>
      <c r="K4670">
        <f t="shared" si="504"/>
        <v>9.2919595405451735E-2</v>
      </c>
      <c r="L4670">
        <f t="shared" si="505"/>
        <v>7.7972940897222884E-2</v>
      </c>
      <c r="M4670">
        <f t="shared" si="506"/>
        <v>2.557413943020817E-2</v>
      </c>
      <c r="N4670">
        <v>0</v>
      </c>
    </row>
    <row r="4671" spans="1:14" x14ac:dyDescent="0.25">
      <c r="A4671">
        <v>46690</v>
      </c>
      <c r="B4671">
        <f t="shared" si="501"/>
        <v>12.969444444444445</v>
      </c>
      <c r="C4671">
        <v>0.14034043229795057</v>
      </c>
      <c r="D4671">
        <v>5.9865756278208553E-2</v>
      </c>
      <c r="E4671">
        <v>5.3657008971941554E-2</v>
      </c>
      <c r="F4671">
        <v>7.5065511511986482E-2</v>
      </c>
      <c r="G4671">
        <v>3.5635756056808403E-2</v>
      </c>
      <c r="H4671">
        <v>0</v>
      </c>
      <c r="I4671">
        <f t="shared" si="502"/>
        <v>5.5529055248463764E-2</v>
      </c>
      <c r="J4671">
        <f t="shared" si="503"/>
        <v>4.0504571230181703E-2</v>
      </c>
      <c r="K4671">
        <f t="shared" si="504"/>
        <v>9.3262472141265207E-2</v>
      </c>
      <c r="L4671">
        <f t="shared" si="505"/>
        <v>7.8685022549252304E-2</v>
      </c>
      <c r="M4671">
        <f t="shared" si="506"/>
        <v>2.5369546314766504E-2</v>
      </c>
      <c r="N4671">
        <v>0</v>
      </c>
    </row>
    <row r="4672" spans="1:14" x14ac:dyDescent="0.25">
      <c r="A4672">
        <v>46700</v>
      </c>
      <c r="B4672">
        <f t="shared" si="501"/>
        <v>12.972222222222221</v>
      </c>
      <c r="C4672">
        <v>0.14069500640683877</v>
      </c>
      <c r="D4672">
        <v>5.9438143733364188E-2</v>
      </c>
      <c r="E4672">
        <v>5.3657008971941554E-2</v>
      </c>
      <c r="F4672">
        <v>7.4952290529313806E-2</v>
      </c>
      <c r="G4672">
        <v>3.5707602339181001E-2</v>
      </c>
      <c r="H4672">
        <v>0</v>
      </c>
      <c r="I4672">
        <f t="shared" si="502"/>
        <v>5.5669350991890909E-2</v>
      </c>
      <c r="J4672">
        <f t="shared" si="503"/>
        <v>4.0215252864251816E-2</v>
      </c>
      <c r="K4672">
        <f t="shared" si="504"/>
        <v>9.3262472141265207E-2</v>
      </c>
      <c r="L4672">
        <f t="shared" si="505"/>
        <v>7.8566342273914069E-2</v>
      </c>
      <c r="M4672">
        <f t="shared" si="506"/>
        <v>2.5420694593626919E-2</v>
      </c>
      <c r="N4672">
        <v>0</v>
      </c>
    </row>
    <row r="4673" spans="1:14" x14ac:dyDescent="0.25">
      <c r="A4673">
        <v>46710</v>
      </c>
      <c r="B4673">
        <f t="shared" si="501"/>
        <v>12.975</v>
      </c>
      <c r="C4673">
        <v>0.14076592122861639</v>
      </c>
      <c r="D4673">
        <v>5.9352621224395316E-2</v>
      </c>
      <c r="E4673">
        <v>5.3854277387279575E-2</v>
      </c>
      <c r="F4673">
        <v>7.4612627581295762E-2</v>
      </c>
      <c r="G4673">
        <v>3.5923141186298795E-2</v>
      </c>
      <c r="H4673">
        <v>0</v>
      </c>
      <c r="I4673">
        <f t="shared" si="502"/>
        <v>5.5697410140576331E-2</v>
      </c>
      <c r="J4673">
        <f t="shared" si="503"/>
        <v>4.0157389191065845E-2</v>
      </c>
      <c r="K4673">
        <f t="shared" si="504"/>
        <v>9.3605348877078692E-2</v>
      </c>
      <c r="L4673">
        <f t="shared" si="505"/>
        <v>7.8210301447899352E-2</v>
      </c>
      <c r="M4673">
        <f t="shared" si="506"/>
        <v>2.557413943020817E-2</v>
      </c>
      <c r="N4673">
        <v>0</v>
      </c>
    </row>
    <row r="4674" spans="1:14" x14ac:dyDescent="0.25">
      <c r="A4674">
        <v>46720</v>
      </c>
      <c r="B4674">
        <f t="shared" si="501"/>
        <v>12.977777777777778</v>
      </c>
      <c r="C4674">
        <v>0.14097866569394935</v>
      </c>
      <c r="D4674">
        <v>5.9096053697488715E-2</v>
      </c>
      <c r="E4674">
        <v>5.4051545802617597E-2</v>
      </c>
      <c r="F4674">
        <v>7.4499406598623086E-2</v>
      </c>
      <c r="G4674">
        <v>3.5923141186298795E-2</v>
      </c>
      <c r="H4674">
        <v>0</v>
      </c>
      <c r="I4674">
        <f t="shared" si="502"/>
        <v>5.5781587586632632E-2</v>
      </c>
      <c r="J4674">
        <f t="shared" si="503"/>
        <v>3.9983798171507927E-2</v>
      </c>
      <c r="K4674">
        <f t="shared" si="504"/>
        <v>9.3948225612892164E-2</v>
      </c>
      <c r="L4674">
        <f t="shared" si="505"/>
        <v>7.8091621172561118E-2</v>
      </c>
      <c r="M4674">
        <f t="shared" si="506"/>
        <v>2.557413943020817E-2</v>
      </c>
      <c r="N4674">
        <v>0</v>
      </c>
    </row>
    <row r="4675" spans="1:14" x14ac:dyDescent="0.25">
      <c r="A4675">
        <v>46730</v>
      </c>
      <c r="B4675">
        <f t="shared" ref="B4675:B4738" si="507">A4675/3600</f>
        <v>12.980555555555556</v>
      </c>
      <c r="C4675">
        <v>0.14069500640683877</v>
      </c>
      <c r="D4675">
        <v>5.8668441152644371E-2</v>
      </c>
      <c r="E4675">
        <v>5.4446082633293633E-2</v>
      </c>
      <c r="F4675">
        <v>7.4272964633277733E-2</v>
      </c>
      <c r="G4675">
        <v>3.5923141186298795E-2</v>
      </c>
      <c r="H4675">
        <v>0</v>
      </c>
      <c r="I4675">
        <f t="shared" ref="I4675:I4738" si="508">C4675/$C$2</f>
        <v>5.5669350991890909E-2</v>
      </c>
      <c r="J4675">
        <f t="shared" ref="J4675:J4738" si="509">D4675/$D$2</f>
        <v>3.969447980557806E-2</v>
      </c>
      <c r="K4675">
        <f t="shared" ref="K4675:K4738" si="510">E4675/$E$2</f>
        <v>9.4633979084519107E-2</v>
      </c>
      <c r="L4675">
        <f t="shared" ref="L4675:L4738" si="511">F4675/$F$2</f>
        <v>7.7854260621884649E-2</v>
      </c>
      <c r="M4675">
        <f t="shared" ref="M4675:M4738" si="512">G4675/$G$2</f>
        <v>2.557413943020817E-2</v>
      </c>
      <c r="N4675">
        <v>0</v>
      </c>
    </row>
    <row r="4676" spans="1:14" x14ac:dyDescent="0.25">
      <c r="A4676">
        <v>46740</v>
      </c>
      <c r="B4676">
        <f t="shared" si="507"/>
        <v>12.983333333333333</v>
      </c>
      <c r="C4676">
        <v>0.14104958051572697</v>
      </c>
      <c r="D4676">
        <v>5.8839486170582114E-2</v>
      </c>
      <c r="E4676">
        <v>5.5826961540659775E-2</v>
      </c>
      <c r="F4676">
        <v>7.4272964633277733E-2</v>
      </c>
      <c r="G4676">
        <v>3.5707602339181001E-2</v>
      </c>
      <c r="H4676">
        <v>0</v>
      </c>
      <c r="I4676">
        <f t="shared" si="508"/>
        <v>5.5809646735318054E-2</v>
      </c>
      <c r="J4676">
        <f t="shared" si="509"/>
        <v>3.9810207151950008E-2</v>
      </c>
      <c r="K4676">
        <f t="shared" si="510"/>
        <v>9.7034116235213436E-2</v>
      </c>
      <c r="L4676">
        <f t="shared" si="511"/>
        <v>7.7854260621884649E-2</v>
      </c>
      <c r="M4676">
        <f t="shared" si="512"/>
        <v>2.5420694593626919E-2</v>
      </c>
      <c r="N4676">
        <v>0</v>
      </c>
    </row>
    <row r="4677" spans="1:14" x14ac:dyDescent="0.25">
      <c r="A4677">
        <v>46750</v>
      </c>
      <c r="B4677">
        <f t="shared" si="507"/>
        <v>12.986111111111111</v>
      </c>
      <c r="C4677">
        <v>0.14055317676328347</v>
      </c>
      <c r="D4677">
        <v>5.8069783589862291E-2</v>
      </c>
      <c r="E4677">
        <v>5.5432424709983739E-2</v>
      </c>
      <c r="F4677">
        <v>7.3820080702587013E-2</v>
      </c>
      <c r="G4677">
        <v>3.5348370927318018E-2</v>
      </c>
      <c r="H4677">
        <v>0</v>
      </c>
      <c r="I4677">
        <f t="shared" si="508"/>
        <v>5.5613232694520044E-2</v>
      </c>
      <c r="J4677">
        <f t="shared" si="509"/>
        <v>3.9289434093276246E-2</v>
      </c>
      <c r="K4677">
        <f t="shared" si="510"/>
        <v>9.6348362763586493E-2</v>
      </c>
      <c r="L4677">
        <f t="shared" si="511"/>
        <v>7.7379539520531684E-2</v>
      </c>
      <c r="M4677">
        <f t="shared" si="512"/>
        <v>2.5164953199324842E-2</v>
      </c>
      <c r="N4677">
        <v>0</v>
      </c>
    </row>
    <row r="4678" spans="1:14" x14ac:dyDescent="0.25">
      <c r="A4678">
        <v>46760</v>
      </c>
      <c r="B4678">
        <f t="shared" si="507"/>
        <v>12.988888888888889</v>
      </c>
      <c r="C4678">
        <v>0.14062409158506109</v>
      </c>
      <c r="D4678">
        <v>5.7984261080893419E-2</v>
      </c>
      <c r="E4678">
        <v>5.5432424709983739E-2</v>
      </c>
      <c r="F4678">
        <v>7.3820080702587013E-2</v>
      </c>
      <c r="G4678">
        <v>3.5707602339181001E-2</v>
      </c>
      <c r="H4678">
        <v>0</v>
      </c>
      <c r="I4678">
        <f t="shared" si="508"/>
        <v>5.5641291843205466E-2</v>
      </c>
      <c r="J4678">
        <f t="shared" si="509"/>
        <v>3.9231570420090268E-2</v>
      </c>
      <c r="K4678">
        <f t="shared" si="510"/>
        <v>9.6348362763586493E-2</v>
      </c>
      <c r="L4678">
        <f t="shared" si="511"/>
        <v>7.7379539520531684E-2</v>
      </c>
      <c r="M4678">
        <f t="shared" si="512"/>
        <v>2.5420694593626919E-2</v>
      </c>
      <c r="N4678">
        <v>0</v>
      </c>
    </row>
    <row r="4679" spans="1:14" x14ac:dyDescent="0.25">
      <c r="A4679">
        <v>46770</v>
      </c>
      <c r="B4679">
        <f t="shared" si="507"/>
        <v>12.991666666666667</v>
      </c>
      <c r="C4679">
        <v>0.14097866569394935</v>
      </c>
      <c r="D4679">
        <v>5.7727693553986811E-2</v>
      </c>
      <c r="E4679">
        <v>5.4643351048631654E-2</v>
      </c>
      <c r="F4679">
        <v>7.4499406598623086E-2</v>
      </c>
      <c r="G4679">
        <v>3.5707602339181001E-2</v>
      </c>
      <c r="H4679">
        <v>0</v>
      </c>
      <c r="I4679">
        <f t="shared" si="508"/>
        <v>5.5781587586632632E-2</v>
      </c>
      <c r="J4679">
        <f t="shared" si="509"/>
        <v>3.905797940053235E-2</v>
      </c>
      <c r="K4679">
        <f t="shared" si="510"/>
        <v>9.4976855820332579E-2</v>
      </c>
      <c r="L4679">
        <f t="shared" si="511"/>
        <v>7.8091621172561118E-2</v>
      </c>
      <c r="M4679">
        <f t="shared" si="512"/>
        <v>2.5420694593626919E-2</v>
      </c>
      <c r="N4679">
        <v>0</v>
      </c>
    </row>
    <row r="4680" spans="1:14" x14ac:dyDescent="0.25">
      <c r="A4680">
        <v>46780</v>
      </c>
      <c r="B4680">
        <f t="shared" si="507"/>
        <v>12.994444444444444</v>
      </c>
      <c r="C4680">
        <v>0.14055317676328347</v>
      </c>
      <c r="D4680">
        <v>5.7300081009142467E-2</v>
      </c>
      <c r="E4680">
        <v>5.4840619463969675E-2</v>
      </c>
      <c r="F4680">
        <v>7.4499406598623086E-2</v>
      </c>
      <c r="G4680">
        <v>3.5420217209690616E-2</v>
      </c>
      <c r="H4680">
        <v>0</v>
      </c>
      <c r="I4680">
        <f t="shared" si="508"/>
        <v>5.5613232694520044E-2</v>
      </c>
      <c r="J4680">
        <f t="shared" si="509"/>
        <v>3.8768661034602483E-2</v>
      </c>
      <c r="K4680">
        <f t="shared" si="510"/>
        <v>9.5319732556146064E-2</v>
      </c>
      <c r="L4680">
        <f t="shared" si="511"/>
        <v>7.8091621172561118E-2</v>
      </c>
      <c r="M4680">
        <f t="shared" si="512"/>
        <v>2.521610147818526E-2</v>
      </c>
      <c r="N4680">
        <v>0</v>
      </c>
    </row>
    <row r="4681" spans="1:14" x14ac:dyDescent="0.25">
      <c r="A4681">
        <v>46790</v>
      </c>
      <c r="B4681">
        <f t="shared" si="507"/>
        <v>12.997222222222222</v>
      </c>
      <c r="C4681">
        <v>0.14055317676328347</v>
      </c>
      <c r="D4681">
        <v>5.7043513482235866E-2</v>
      </c>
      <c r="E4681">
        <v>5.4248814217955618E-2</v>
      </c>
      <c r="F4681">
        <v>7.3706859719914322E-2</v>
      </c>
      <c r="G4681">
        <v>3.5779448621553599E-2</v>
      </c>
      <c r="H4681">
        <v>0</v>
      </c>
      <c r="I4681">
        <f t="shared" si="508"/>
        <v>5.5613232694520044E-2</v>
      </c>
      <c r="J4681">
        <f t="shared" si="509"/>
        <v>3.8595070015044565E-2</v>
      </c>
      <c r="K4681">
        <f t="shared" si="510"/>
        <v>9.4291102348705635E-2</v>
      </c>
      <c r="L4681">
        <f t="shared" si="511"/>
        <v>7.7260859245193436E-2</v>
      </c>
      <c r="M4681">
        <f t="shared" si="512"/>
        <v>2.5471842872487337E-2</v>
      </c>
      <c r="N4681">
        <v>0</v>
      </c>
    </row>
    <row r="4682" spans="1:14" x14ac:dyDescent="0.25">
      <c r="A4682">
        <v>46800</v>
      </c>
      <c r="B4682">
        <f t="shared" si="507"/>
        <v>13</v>
      </c>
      <c r="C4682">
        <v>0.13998585818906237</v>
      </c>
      <c r="D4682">
        <v>5.6359333410484901E-2</v>
      </c>
      <c r="E4682">
        <v>5.4051545802617597E-2</v>
      </c>
      <c r="F4682">
        <v>7.3480417754568969E-2</v>
      </c>
      <c r="G4682">
        <v>3.5420217209690616E-2</v>
      </c>
      <c r="H4682">
        <v>0</v>
      </c>
      <c r="I4682">
        <f t="shared" si="508"/>
        <v>5.5388759505036626E-2</v>
      </c>
      <c r="J4682">
        <f t="shared" si="509"/>
        <v>3.8132160629556766E-2</v>
      </c>
      <c r="K4682">
        <f t="shared" si="510"/>
        <v>9.3948225612892164E-2</v>
      </c>
      <c r="L4682">
        <f t="shared" si="511"/>
        <v>7.7023498694516968E-2</v>
      </c>
      <c r="M4682">
        <f t="shared" si="512"/>
        <v>2.521610147818526E-2</v>
      </c>
      <c r="N4682">
        <v>0</v>
      </c>
    </row>
    <row r="4683" spans="1:14" x14ac:dyDescent="0.25">
      <c r="A4683">
        <v>46810</v>
      </c>
      <c r="B4683">
        <f t="shared" si="507"/>
        <v>13.002777777777778</v>
      </c>
      <c r="C4683">
        <v>0.13963128408017414</v>
      </c>
      <c r="D4683">
        <v>5.6615900937391501E-2</v>
      </c>
      <c r="E4683">
        <v>5.4051545802617597E-2</v>
      </c>
      <c r="F4683">
        <v>7.3820080702586999E-2</v>
      </c>
      <c r="G4683">
        <v>3.5420217209690609E-2</v>
      </c>
      <c r="H4683">
        <v>0</v>
      </c>
      <c r="I4683">
        <f t="shared" si="508"/>
        <v>5.5248463761609468E-2</v>
      </c>
      <c r="J4683">
        <f t="shared" si="509"/>
        <v>3.8305751649114685E-2</v>
      </c>
      <c r="K4683">
        <f t="shared" si="510"/>
        <v>9.3948225612892164E-2</v>
      </c>
      <c r="L4683">
        <f t="shared" si="511"/>
        <v>7.7379539520531671E-2</v>
      </c>
      <c r="M4683">
        <f t="shared" si="512"/>
        <v>2.5216101478185253E-2</v>
      </c>
      <c r="N4683">
        <v>0</v>
      </c>
    </row>
    <row r="4684" spans="1:14" x14ac:dyDescent="0.25">
      <c r="A4684">
        <v>46820</v>
      </c>
      <c r="B4684">
        <f t="shared" si="507"/>
        <v>13.005555555555556</v>
      </c>
      <c r="C4684">
        <v>0.13913488032773066</v>
      </c>
      <c r="D4684">
        <v>5.653037842842263E-2</v>
      </c>
      <c r="E4684">
        <v>5.4051545802617597E-2</v>
      </c>
      <c r="F4684">
        <v>7.3820080702586999E-2</v>
      </c>
      <c r="G4684">
        <v>3.5779448621553599E-2</v>
      </c>
      <c r="H4684">
        <v>0</v>
      </c>
      <c r="I4684">
        <f t="shared" si="508"/>
        <v>5.5052049720811472E-2</v>
      </c>
      <c r="J4684">
        <f t="shared" si="509"/>
        <v>3.8247887975928707E-2</v>
      </c>
      <c r="K4684">
        <f t="shared" si="510"/>
        <v>9.3948225612892164E-2</v>
      </c>
      <c r="L4684">
        <f t="shared" si="511"/>
        <v>7.7379539520531671E-2</v>
      </c>
      <c r="M4684">
        <f t="shared" si="512"/>
        <v>2.5471842872487337E-2</v>
      </c>
      <c r="N4684">
        <v>0</v>
      </c>
    </row>
    <row r="4685" spans="1:14" x14ac:dyDescent="0.25">
      <c r="A4685">
        <v>46830</v>
      </c>
      <c r="B4685">
        <f t="shared" si="507"/>
        <v>13.008333333333333</v>
      </c>
      <c r="C4685">
        <v>0.13899305068417539</v>
      </c>
      <c r="D4685">
        <v>5.6872468464298123E-2</v>
      </c>
      <c r="E4685">
        <v>5.4446082633293633E-2</v>
      </c>
      <c r="F4685">
        <v>7.3933301685259689E-2</v>
      </c>
      <c r="G4685">
        <v>3.5563909774435812E-2</v>
      </c>
      <c r="H4685">
        <v>0</v>
      </c>
      <c r="I4685">
        <f t="shared" si="508"/>
        <v>5.4995931423440614E-2</v>
      </c>
      <c r="J4685">
        <f t="shared" si="509"/>
        <v>3.8479342668672617E-2</v>
      </c>
      <c r="K4685">
        <f t="shared" si="510"/>
        <v>9.4633979084519107E-2</v>
      </c>
      <c r="L4685">
        <f t="shared" si="511"/>
        <v>7.7498219795869919E-2</v>
      </c>
      <c r="M4685">
        <f t="shared" si="512"/>
        <v>2.5318398035906093E-2</v>
      </c>
      <c r="N4685">
        <v>0</v>
      </c>
    </row>
    <row r="4686" spans="1:14" x14ac:dyDescent="0.25">
      <c r="A4686">
        <v>46840</v>
      </c>
      <c r="B4686">
        <f t="shared" si="507"/>
        <v>13.011111111111111</v>
      </c>
      <c r="C4686">
        <v>0.13920579514950832</v>
      </c>
      <c r="D4686">
        <v>5.6957990973266995E-2</v>
      </c>
      <c r="E4686">
        <v>5.4051545802617597E-2</v>
      </c>
      <c r="F4686">
        <v>7.4499406598623086E-2</v>
      </c>
      <c r="G4686">
        <v>3.5707602339181001E-2</v>
      </c>
      <c r="H4686">
        <v>0</v>
      </c>
      <c r="I4686">
        <f t="shared" si="508"/>
        <v>5.5080108869496901E-2</v>
      </c>
      <c r="J4686">
        <f t="shared" si="509"/>
        <v>3.8537206341858588E-2</v>
      </c>
      <c r="K4686">
        <f t="shared" si="510"/>
        <v>9.3948225612892164E-2</v>
      </c>
      <c r="L4686">
        <f t="shared" si="511"/>
        <v>7.8091621172561118E-2</v>
      </c>
      <c r="M4686">
        <f t="shared" si="512"/>
        <v>2.5420694593626919E-2</v>
      </c>
      <c r="N4686">
        <v>0</v>
      </c>
    </row>
    <row r="4687" spans="1:14" x14ac:dyDescent="0.25">
      <c r="A4687">
        <v>46850</v>
      </c>
      <c r="B4687">
        <f t="shared" si="507"/>
        <v>13.013888888888889</v>
      </c>
      <c r="C4687">
        <v>0.13934762479306359</v>
      </c>
      <c r="D4687">
        <v>5.7300081009142467E-2</v>
      </c>
      <c r="E4687">
        <v>5.4446082633293633E-2</v>
      </c>
      <c r="F4687">
        <v>7.4839069546641115E-2</v>
      </c>
      <c r="G4687">
        <v>3.5635756056808403E-2</v>
      </c>
      <c r="H4687">
        <v>0</v>
      </c>
      <c r="I4687">
        <f t="shared" si="508"/>
        <v>5.5136227166867759E-2</v>
      </c>
      <c r="J4687">
        <f t="shared" si="509"/>
        <v>3.8768661034602483E-2</v>
      </c>
      <c r="K4687">
        <f t="shared" si="510"/>
        <v>9.4633979084519107E-2</v>
      </c>
      <c r="L4687">
        <f t="shared" si="511"/>
        <v>7.8447661998575821E-2</v>
      </c>
      <c r="M4687">
        <f t="shared" si="512"/>
        <v>2.5369546314766504E-2</v>
      </c>
      <c r="N4687">
        <v>0</v>
      </c>
    </row>
    <row r="4688" spans="1:14" x14ac:dyDescent="0.25">
      <c r="A4688">
        <v>46860</v>
      </c>
      <c r="B4688">
        <f t="shared" si="507"/>
        <v>13.016666666666667</v>
      </c>
      <c r="C4688">
        <v>0.13913488032773066</v>
      </c>
      <c r="D4688">
        <v>5.747112602708021E-2</v>
      </c>
      <c r="E4688">
        <v>5.5037887879307697E-2</v>
      </c>
      <c r="F4688">
        <v>7.4386185615950395E-2</v>
      </c>
      <c r="G4688">
        <v>3.5635756056808403E-2</v>
      </c>
      <c r="H4688">
        <v>0</v>
      </c>
      <c r="I4688">
        <f t="shared" si="508"/>
        <v>5.5052049720811472E-2</v>
      </c>
      <c r="J4688">
        <f t="shared" si="509"/>
        <v>3.8884388380974431E-2</v>
      </c>
      <c r="K4688">
        <f t="shared" si="510"/>
        <v>9.5662609291959536E-2</v>
      </c>
      <c r="L4688">
        <f t="shared" si="511"/>
        <v>7.797294089722287E-2</v>
      </c>
      <c r="M4688">
        <f t="shared" si="512"/>
        <v>2.5369546314766504E-2</v>
      </c>
      <c r="N4688">
        <v>0</v>
      </c>
    </row>
    <row r="4689" spans="1:14" x14ac:dyDescent="0.25">
      <c r="A4689">
        <v>46870</v>
      </c>
      <c r="B4689">
        <f t="shared" si="507"/>
        <v>13.019444444444444</v>
      </c>
      <c r="C4689">
        <v>0.13941853961484121</v>
      </c>
      <c r="D4689">
        <v>5.764217104501794E-2</v>
      </c>
      <c r="E4689">
        <v>5.4840619463969675E-2</v>
      </c>
      <c r="F4689">
        <v>7.4159743650605056E-2</v>
      </c>
      <c r="G4689">
        <v>3.5348370927318018E-2</v>
      </c>
      <c r="H4689">
        <v>0</v>
      </c>
      <c r="I4689">
        <f t="shared" si="508"/>
        <v>5.5164286315553181E-2</v>
      </c>
      <c r="J4689">
        <f t="shared" si="509"/>
        <v>3.9000115727346372E-2</v>
      </c>
      <c r="K4689">
        <f t="shared" si="510"/>
        <v>9.5319732556146064E-2</v>
      </c>
      <c r="L4689">
        <f t="shared" si="511"/>
        <v>7.7735580346546415E-2</v>
      </c>
      <c r="M4689">
        <f t="shared" si="512"/>
        <v>2.5164953199324842E-2</v>
      </c>
      <c r="N4689">
        <v>0</v>
      </c>
    </row>
    <row r="4690" spans="1:14" x14ac:dyDescent="0.25">
      <c r="A4690">
        <v>46880</v>
      </c>
      <c r="B4690">
        <f t="shared" si="507"/>
        <v>13.022222222222222</v>
      </c>
      <c r="C4690">
        <v>0.13956036925839652</v>
      </c>
      <c r="D4690">
        <v>5.7556648536049068E-2</v>
      </c>
      <c r="E4690">
        <v>5.4248814217955618E-2</v>
      </c>
      <c r="F4690">
        <v>7.4386185615950409E-2</v>
      </c>
      <c r="G4690">
        <v>3.5204678362572822E-2</v>
      </c>
      <c r="H4690">
        <v>0</v>
      </c>
      <c r="I4690">
        <f t="shared" si="508"/>
        <v>5.5220404612924046E-2</v>
      </c>
      <c r="J4690">
        <f t="shared" si="509"/>
        <v>3.8942252054160395E-2</v>
      </c>
      <c r="K4690">
        <f t="shared" si="510"/>
        <v>9.4291102348705635E-2</v>
      </c>
      <c r="L4690">
        <f t="shared" si="511"/>
        <v>7.7972940897222884E-2</v>
      </c>
      <c r="M4690">
        <f t="shared" si="512"/>
        <v>2.5062656641604009E-2</v>
      </c>
      <c r="N4690">
        <v>0</v>
      </c>
    </row>
    <row r="4691" spans="1:14" x14ac:dyDescent="0.25">
      <c r="A4691">
        <v>46890</v>
      </c>
      <c r="B4691">
        <f t="shared" si="507"/>
        <v>13.025</v>
      </c>
      <c r="C4691">
        <v>0.13998585818906237</v>
      </c>
      <c r="D4691">
        <v>5.7813216062955676E-2</v>
      </c>
      <c r="E4691">
        <v>5.4446082633293633E-2</v>
      </c>
      <c r="F4691">
        <v>7.4386185615950395E-2</v>
      </c>
      <c r="G4691">
        <v>3.5276524644945413E-2</v>
      </c>
      <c r="H4691">
        <v>0</v>
      </c>
      <c r="I4691">
        <f t="shared" si="508"/>
        <v>5.5388759505036626E-2</v>
      </c>
      <c r="J4691">
        <f t="shared" si="509"/>
        <v>3.911584307371832E-2</v>
      </c>
      <c r="K4691">
        <f t="shared" si="510"/>
        <v>9.4633979084519107E-2</v>
      </c>
      <c r="L4691">
        <f t="shared" si="511"/>
        <v>7.797294089722287E-2</v>
      </c>
      <c r="M4691">
        <f t="shared" si="512"/>
        <v>2.511380492046442E-2</v>
      </c>
      <c r="N4691">
        <v>0</v>
      </c>
    </row>
    <row r="4692" spans="1:14" x14ac:dyDescent="0.25">
      <c r="A4692">
        <v>46900</v>
      </c>
      <c r="B4692">
        <f t="shared" si="507"/>
        <v>13.027777777777779</v>
      </c>
      <c r="C4692">
        <v>0.13991494336728472</v>
      </c>
      <c r="D4692">
        <v>5.7727693553986811E-2</v>
      </c>
      <c r="E4692">
        <v>5.4446082633293633E-2</v>
      </c>
      <c r="F4692">
        <v>7.4499406598623086E-2</v>
      </c>
      <c r="G4692">
        <v>3.5420217209690616E-2</v>
      </c>
      <c r="H4692">
        <v>0</v>
      </c>
      <c r="I4692">
        <f t="shared" si="508"/>
        <v>5.536070035635119E-2</v>
      </c>
      <c r="J4692">
        <f t="shared" si="509"/>
        <v>3.905797940053235E-2</v>
      </c>
      <c r="K4692">
        <f t="shared" si="510"/>
        <v>9.4633979084519107E-2</v>
      </c>
      <c r="L4692">
        <f t="shared" si="511"/>
        <v>7.8091621172561118E-2</v>
      </c>
      <c r="M4692">
        <f t="shared" si="512"/>
        <v>2.521610147818526E-2</v>
      </c>
      <c r="N4692">
        <v>0</v>
      </c>
    </row>
    <row r="4693" spans="1:14" x14ac:dyDescent="0.25">
      <c r="A4693">
        <v>46910</v>
      </c>
      <c r="B4693">
        <f t="shared" si="507"/>
        <v>13.030555555555555</v>
      </c>
      <c r="C4693">
        <v>0.13970219890195179</v>
      </c>
      <c r="D4693">
        <v>5.7813216062955676E-2</v>
      </c>
      <c r="E4693">
        <v>5.4643351048631654E-2</v>
      </c>
      <c r="F4693">
        <v>7.4386185615950395E-2</v>
      </c>
      <c r="G4693">
        <v>3.5204678362572815E-2</v>
      </c>
      <c r="H4693">
        <v>0</v>
      </c>
      <c r="I4693">
        <f t="shared" si="508"/>
        <v>5.5276522910294904E-2</v>
      </c>
      <c r="J4693">
        <f t="shared" si="509"/>
        <v>3.911584307371832E-2</v>
      </c>
      <c r="K4693">
        <f t="shared" si="510"/>
        <v>9.4976855820332579E-2</v>
      </c>
      <c r="L4693">
        <f t="shared" si="511"/>
        <v>7.797294089722287E-2</v>
      </c>
      <c r="M4693">
        <f t="shared" si="512"/>
        <v>2.5062656641604005E-2</v>
      </c>
      <c r="N4693">
        <v>0</v>
      </c>
    </row>
    <row r="4694" spans="1:14" x14ac:dyDescent="0.25">
      <c r="A4694">
        <v>46920</v>
      </c>
      <c r="B4694">
        <f t="shared" si="507"/>
        <v>13.033333333333333</v>
      </c>
      <c r="C4694">
        <v>0.14048226194150584</v>
      </c>
      <c r="D4694">
        <v>5.8240828607800034E-2</v>
      </c>
      <c r="E4694">
        <v>5.3459740556603533E-2</v>
      </c>
      <c r="F4694">
        <v>7.4499406598623086E-2</v>
      </c>
      <c r="G4694">
        <v>3.4989139515455028E-2</v>
      </c>
      <c r="H4694">
        <v>0</v>
      </c>
      <c r="I4694">
        <f t="shared" si="508"/>
        <v>5.5585173545834622E-2</v>
      </c>
      <c r="J4694">
        <f t="shared" si="509"/>
        <v>3.9405161439648194E-2</v>
      </c>
      <c r="K4694">
        <f t="shared" si="510"/>
        <v>9.2919595405451735E-2</v>
      </c>
      <c r="L4694">
        <f t="shared" si="511"/>
        <v>7.8091621172561118E-2</v>
      </c>
      <c r="M4694">
        <f t="shared" si="512"/>
        <v>2.4909211805022761E-2</v>
      </c>
      <c r="N4694">
        <v>0</v>
      </c>
    </row>
    <row r="4695" spans="1:14" x14ac:dyDescent="0.25">
      <c r="A4695">
        <v>46930</v>
      </c>
      <c r="B4695">
        <f t="shared" si="507"/>
        <v>13.036111111111111</v>
      </c>
      <c r="C4695">
        <v>0.14104958051572697</v>
      </c>
      <c r="D4695">
        <v>5.8582918643675506E-2</v>
      </c>
      <c r="E4695">
        <v>5.3657008971941554E-2</v>
      </c>
      <c r="F4695">
        <v>7.4612627581295762E-2</v>
      </c>
      <c r="G4695">
        <v>3.5132832080200224E-2</v>
      </c>
      <c r="H4695">
        <v>0</v>
      </c>
      <c r="I4695">
        <f t="shared" si="508"/>
        <v>5.5809646735318054E-2</v>
      </c>
      <c r="J4695">
        <f t="shared" si="509"/>
        <v>3.963661613239209E-2</v>
      </c>
      <c r="K4695">
        <f t="shared" si="510"/>
        <v>9.3262472141265207E-2</v>
      </c>
      <c r="L4695">
        <f t="shared" si="511"/>
        <v>7.8210301447899352E-2</v>
      </c>
      <c r="M4695">
        <f t="shared" si="512"/>
        <v>2.5011508362743594E-2</v>
      </c>
      <c r="N4695">
        <v>0</v>
      </c>
    </row>
    <row r="4696" spans="1:14" x14ac:dyDescent="0.25">
      <c r="A4696">
        <v>46940</v>
      </c>
      <c r="B4696">
        <f t="shared" si="507"/>
        <v>13.03888888888889</v>
      </c>
      <c r="C4696">
        <v>0.14168781391172572</v>
      </c>
      <c r="D4696">
        <v>5.8411873625737763E-2</v>
      </c>
      <c r="E4696">
        <v>5.3459740556603533E-2</v>
      </c>
      <c r="F4696">
        <v>7.4046522667932366E-2</v>
      </c>
      <c r="G4696">
        <v>3.5348370927318018E-2</v>
      </c>
      <c r="H4696">
        <v>0</v>
      </c>
      <c r="I4696">
        <f t="shared" si="508"/>
        <v>5.6062179073486908E-2</v>
      </c>
      <c r="J4696">
        <f t="shared" si="509"/>
        <v>3.9520888786020135E-2</v>
      </c>
      <c r="K4696">
        <f t="shared" si="510"/>
        <v>9.2919595405451735E-2</v>
      </c>
      <c r="L4696">
        <f t="shared" si="511"/>
        <v>7.7616900071208153E-2</v>
      </c>
      <c r="M4696">
        <f t="shared" si="512"/>
        <v>2.5164953199324842E-2</v>
      </c>
      <c r="N4696">
        <v>0</v>
      </c>
    </row>
    <row r="4697" spans="1:14" x14ac:dyDescent="0.25">
      <c r="A4697">
        <v>46950</v>
      </c>
      <c r="B4697">
        <f t="shared" si="507"/>
        <v>13.041666666666666</v>
      </c>
      <c r="C4697">
        <v>0.14168781391172575</v>
      </c>
      <c r="D4697">
        <v>5.8497396134706635E-2</v>
      </c>
      <c r="E4697">
        <v>5.4446082633293633E-2</v>
      </c>
      <c r="F4697">
        <v>7.4046522667932366E-2</v>
      </c>
      <c r="G4697">
        <v>3.527652464494542E-2</v>
      </c>
      <c r="H4697">
        <v>0</v>
      </c>
      <c r="I4697">
        <f t="shared" si="508"/>
        <v>5.6062179073486922E-2</v>
      </c>
      <c r="J4697">
        <f t="shared" si="509"/>
        <v>3.9578752459206112E-2</v>
      </c>
      <c r="K4697">
        <f t="shared" si="510"/>
        <v>9.4633979084519107E-2</v>
      </c>
      <c r="L4697">
        <f t="shared" si="511"/>
        <v>7.7616900071208153E-2</v>
      </c>
      <c r="M4697">
        <f t="shared" si="512"/>
        <v>2.5113804920464427E-2</v>
      </c>
      <c r="N4697">
        <v>0</v>
      </c>
    </row>
    <row r="4698" spans="1:14" x14ac:dyDescent="0.25">
      <c r="A4698">
        <v>46960</v>
      </c>
      <c r="B4698">
        <f t="shared" si="507"/>
        <v>13.044444444444444</v>
      </c>
      <c r="C4698">
        <v>0.14211330284239157</v>
      </c>
      <c r="D4698">
        <v>5.8668441152644371E-2</v>
      </c>
      <c r="E4698">
        <v>5.5037887879307697E-2</v>
      </c>
      <c r="F4698">
        <v>7.3706859719914336E-2</v>
      </c>
      <c r="G4698">
        <v>3.5492063492063207E-2</v>
      </c>
      <c r="H4698">
        <v>0</v>
      </c>
      <c r="I4698">
        <f t="shared" si="508"/>
        <v>5.6230533965599482E-2</v>
      </c>
      <c r="J4698">
        <f t="shared" si="509"/>
        <v>3.969447980557806E-2</v>
      </c>
      <c r="K4698">
        <f t="shared" si="510"/>
        <v>9.5662609291959536E-2</v>
      </c>
      <c r="L4698">
        <f t="shared" si="511"/>
        <v>7.726085924519345E-2</v>
      </c>
      <c r="M4698">
        <f t="shared" si="512"/>
        <v>2.5267249757045671E-2</v>
      </c>
      <c r="N4698">
        <v>0</v>
      </c>
    </row>
    <row r="4699" spans="1:14" x14ac:dyDescent="0.25">
      <c r="A4699">
        <v>46970</v>
      </c>
      <c r="B4699">
        <f t="shared" si="507"/>
        <v>13.047222222222222</v>
      </c>
      <c r="C4699">
        <v>0.14275153623839032</v>
      </c>
      <c r="D4699">
        <v>5.9010531188519857E-2</v>
      </c>
      <c r="E4699">
        <v>5.4840619463969675E-2</v>
      </c>
      <c r="F4699">
        <v>7.3367196771896293E-2</v>
      </c>
      <c r="G4699">
        <v>3.5060985797827626E-2</v>
      </c>
      <c r="H4699">
        <v>0</v>
      </c>
      <c r="I4699">
        <f t="shared" si="508"/>
        <v>5.6483066303768335E-2</v>
      </c>
      <c r="J4699">
        <f t="shared" si="509"/>
        <v>3.9925934498321963E-2</v>
      </c>
      <c r="K4699">
        <f t="shared" si="510"/>
        <v>9.5319732556146064E-2</v>
      </c>
      <c r="L4699">
        <f t="shared" si="511"/>
        <v>7.6904818419178733E-2</v>
      </c>
      <c r="M4699">
        <f t="shared" si="512"/>
        <v>2.4960360083883176E-2</v>
      </c>
      <c r="N4699">
        <v>0</v>
      </c>
    </row>
    <row r="4700" spans="1:14" x14ac:dyDescent="0.25">
      <c r="A4700">
        <v>46980</v>
      </c>
      <c r="B4700">
        <f t="shared" si="507"/>
        <v>13.05</v>
      </c>
      <c r="C4700">
        <v>0.14260970659483505</v>
      </c>
      <c r="D4700">
        <v>5.8753963661613243E-2</v>
      </c>
      <c r="E4700">
        <v>5.4051545802617597E-2</v>
      </c>
      <c r="F4700">
        <v>7.3480417754568969E-2</v>
      </c>
      <c r="G4700">
        <v>3.4773600668337235E-2</v>
      </c>
      <c r="H4700">
        <v>0</v>
      </c>
      <c r="I4700">
        <f t="shared" si="508"/>
        <v>5.6426948006397484E-2</v>
      </c>
      <c r="J4700">
        <f t="shared" si="509"/>
        <v>3.9752343478764038E-2</v>
      </c>
      <c r="K4700">
        <f t="shared" si="510"/>
        <v>9.3948225612892164E-2</v>
      </c>
      <c r="L4700">
        <f t="shared" si="511"/>
        <v>7.7023498694516968E-2</v>
      </c>
      <c r="M4700">
        <f t="shared" si="512"/>
        <v>2.475576696844151E-2</v>
      </c>
      <c r="N4700">
        <v>0</v>
      </c>
    </row>
    <row r="4701" spans="1:14" x14ac:dyDescent="0.25">
      <c r="A4701">
        <v>46990</v>
      </c>
      <c r="B4701">
        <f t="shared" si="507"/>
        <v>13.052777777777777</v>
      </c>
      <c r="C4701">
        <v>0.14253879177305742</v>
      </c>
      <c r="D4701">
        <v>5.8497396134706635E-2</v>
      </c>
      <c r="E4701">
        <v>5.3854277387279575E-2</v>
      </c>
      <c r="F4701">
        <v>7.3820080702586999E-2</v>
      </c>
      <c r="G4701">
        <v>3.4989139515455028E-2</v>
      </c>
      <c r="H4701">
        <v>0</v>
      </c>
      <c r="I4701">
        <f t="shared" si="508"/>
        <v>5.6398888857712062E-2</v>
      </c>
      <c r="J4701">
        <f t="shared" si="509"/>
        <v>3.9578752459206112E-2</v>
      </c>
      <c r="K4701">
        <f t="shared" si="510"/>
        <v>9.3605348877078692E-2</v>
      </c>
      <c r="L4701">
        <f t="shared" si="511"/>
        <v>7.7379539520531671E-2</v>
      </c>
      <c r="M4701">
        <f t="shared" si="512"/>
        <v>2.4909211805022761E-2</v>
      </c>
      <c r="N4701">
        <v>0</v>
      </c>
    </row>
    <row r="4702" spans="1:14" x14ac:dyDescent="0.25">
      <c r="A4702">
        <v>47000</v>
      </c>
      <c r="B4702">
        <f t="shared" si="507"/>
        <v>13.055555555555555</v>
      </c>
      <c r="C4702">
        <v>0.1426806214166127</v>
      </c>
      <c r="D4702">
        <v>5.8668441152644371E-2</v>
      </c>
      <c r="E4702">
        <v>5.4446082633293633E-2</v>
      </c>
      <c r="F4702">
        <v>7.3933301685259689E-2</v>
      </c>
      <c r="G4702">
        <v>3.4845446950709832E-2</v>
      </c>
      <c r="H4702">
        <v>0</v>
      </c>
      <c r="I4702">
        <f t="shared" si="508"/>
        <v>5.6455007155082913E-2</v>
      </c>
      <c r="J4702">
        <f t="shared" si="509"/>
        <v>3.969447980557806E-2</v>
      </c>
      <c r="K4702">
        <f t="shared" si="510"/>
        <v>9.4633979084519107E-2</v>
      </c>
      <c r="L4702">
        <f t="shared" si="511"/>
        <v>7.7498219795869919E-2</v>
      </c>
      <c r="M4702">
        <f t="shared" si="512"/>
        <v>2.4806915247301928E-2</v>
      </c>
      <c r="N4702">
        <v>0</v>
      </c>
    </row>
    <row r="4703" spans="1:14" x14ac:dyDescent="0.25">
      <c r="A4703">
        <v>47010</v>
      </c>
      <c r="B4703">
        <f t="shared" si="507"/>
        <v>13.058333333333334</v>
      </c>
      <c r="C4703">
        <v>0.14204238802061395</v>
      </c>
      <c r="D4703">
        <v>5.8668441152644378E-2</v>
      </c>
      <c r="E4703">
        <v>5.3854277387279575E-2</v>
      </c>
      <c r="F4703">
        <v>7.4499406598623086E-2</v>
      </c>
      <c r="G4703">
        <v>3.491729323308243E-2</v>
      </c>
      <c r="H4703">
        <v>0</v>
      </c>
      <c r="I4703">
        <f t="shared" si="508"/>
        <v>5.6202474816914059E-2</v>
      </c>
      <c r="J4703">
        <f t="shared" si="509"/>
        <v>3.9694479805578067E-2</v>
      </c>
      <c r="K4703">
        <f t="shared" si="510"/>
        <v>9.3605348877078692E-2</v>
      </c>
      <c r="L4703">
        <f t="shared" si="511"/>
        <v>7.8091621172561118E-2</v>
      </c>
      <c r="M4703">
        <f t="shared" si="512"/>
        <v>2.4858063526162343E-2</v>
      </c>
      <c r="N4703">
        <v>0</v>
      </c>
    </row>
    <row r="4704" spans="1:14" x14ac:dyDescent="0.25">
      <c r="A4704">
        <v>47020</v>
      </c>
      <c r="B4704">
        <f t="shared" si="507"/>
        <v>13.061111111111112</v>
      </c>
      <c r="C4704">
        <v>0.14168781391172572</v>
      </c>
      <c r="D4704">
        <v>5.8839486170582114E-2</v>
      </c>
      <c r="E4704">
        <v>5.4051545802617597E-2</v>
      </c>
      <c r="F4704">
        <v>7.4386185615950409E-2</v>
      </c>
      <c r="G4704">
        <v>3.5060985797827626E-2</v>
      </c>
      <c r="H4704">
        <v>0</v>
      </c>
      <c r="I4704">
        <f t="shared" si="508"/>
        <v>5.6062179073486908E-2</v>
      </c>
      <c r="J4704">
        <f t="shared" si="509"/>
        <v>3.9810207151950008E-2</v>
      </c>
      <c r="K4704">
        <f t="shared" si="510"/>
        <v>9.3948225612892164E-2</v>
      </c>
      <c r="L4704">
        <f t="shared" si="511"/>
        <v>7.7972940897222884E-2</v>
      </c>
      <c r="M4704">
        <f t="shared" si="512"/>
        <v>2.4960360083883176E-2</v>
      </c>
      <c r="N4704">
        <v>0</v>
      </c>
    </row>
    <row r="4705" spans="1:14" x14ac:dyDescent="0.25">
      <c r="A4705">
        <v>47030</v>
      </c>
      <c r="B4705">
        <f t="shared" si="507"/>
        <v>13.063888888888888</v>
      </c>
      <c r="C4705">
        <v>0.14175872873350337</v>
      </c>
      <c r="D4705">
        <v>5.8668441152644371E-2</v>
      </c>
      <c r="E4705">
        <v>5.4248814217955618E-2</v>
      </c>
      <c r="F4705">
        <v>7.4725848563968453E-2</v>
      </c>
      <c r="G4705">
        <v>3.491729323308243E-2</v>
      </c>
      <c r="H4705">
        <v>0</v>
      </c>
      <c r="I4705">
        <f t="shared" si="508"/>
        <v>5.6090238222172344E-2</v>
      </c>
      <c r="J4705">
        <f t="shared" si="509"/>
        <v>3.969447980557806E-2</v>
      </c>
      <c r="K4705">
        <f t="shared" si="510"/>
        <v>9.4291102348705635E-2</v>
      </c>
      <c r="L4705">
        <f t="shared" si="511"/>
        <v>7.8328981723237601E-2</v>
      </c>
      <c r="M4705">
        <f t="shared" si="512"/>
        <v>2.4858063526162343E-2</v>
      </c>
      <c r="N4705">
        <v>0</v>
      </c>
    </row>
    <row r="4706" spans="1:14" x14ac:dyDescent="0.25">
      <c r="A4706">
        <v>47040</v>
      </c>
      <c r="B4706">
        <f t="shared" si="507"/>
        <v>13.066666666666666</v>
      </c>
      <c r="C4706">
        <v>0.14168781391172575</v>
      </c>
      <c r="D4706">
        <v>5.9096053697488715E-2</v>
      </c>
      <c r="E4706">
        <v>5.3854277387279575E-2</v>
      </c>
      <c r="F4706">
        <v>7.4839069546641115E-2</v>
      </c>
      <c r="G4706">
        <v>3.4773600668337235E-2</v>
      </c>
      <c r="H4706">
        <v>0</v>
      </c>
      <c r="I4706">
        <f t="shared" si="508"/>
        <v>5.6062179073486922E-2</v>
      </c>
      <c r="J4706">
        <f t="shared" si="509"/>
        <v>3.9983798171507927E-2</v>
      </c>
      <c r="K4706">
        <f t="shared" si="510"/>
        <v>9.3605348877078692E-2</v>
      </c>
      <c r="L4706">
        <f t="shared" si="511"/>
        <v>7.8447661998575821E-2</v>
      </c>
      <c r="M4706">
        <f t="shared" si="512"/>
        <v>2.475576696844151E-2</v>
      </c>
      <c r="N4706">
        <v>0</v>
      </c>
    </row>
    <row r="4707" spans="1:14" x14ac:dyDescent="0.25">
      <c r="A4707">
        <v>47050</v>
      </c>
      <c r="B4707">
        <f t="shared" si="507"/>
        <v>13.069444444444445</v>
      </c>
      <c r="C4707">
        <v>0.14119141015928224</v>
      </c>
      <c r="D4707">
        <v>5.8668441152644371E-2</v>
      </c>
      <c r="E4707">
        <v>5.3459740556603533E-2</v>
      </c>
      <c r="F4707">
        <v>7.4839069546641115E-2</v>
      </c>
      <c r="G4707">
        <v>3.4773600668337235E-2</v>
      </c>
      <c r="H4707">
        <v>0</v>
      </c>
      <c r="I4707">
        <f t="shared" si="508"/>
        <v>5.5865765032688912E-2</v>
      </c>
      <c r="J4707">
        <f t="shared" si="509"/>
        <v>3.969447980557806E-2</v>
      </c>
      <c r="K4707">
        <f t="shared" si="510"/>
        <v>9.2919595405451735E-2</v>
      </c>
      <c r="L4707">
        <f t="shared" si="511"/>
        <v>7.8447661998575821E-2</v>
      </c>
      <c r="M4707">
        <f t="shared" si="512"/>
        <v>2.475576696844151E-2</v>
      </c>
      <c r="N4707">
        <v>0</v>
      </c>
    </row>
    <row r="4708" spans="1:14" x14ac:dyDescent="0.25">
      <c r="A4708">
        <v>47060</v>
      </c>
      <c r="B4708">
        <f t="shared" si="507"/>
        <v>13.072222222222223</v>
      </c>
      <c r="C4708">
        <v>0.14055317676328347</v>
      </c>
      <c r="D4708">
        <v>5.8582918643675506E-2</v>
      </c>
      <c r="E4708">
        <v>5.4051545802617597E-2</v>
      </c>
      <c r="F4708">
        <v>7.5065511511986482E-2</v>
      </c>
      <c r="G4708">
        <v>3.4558061821219441E-2</v>
      </c>
      <c r="H4708">
        <v>0</v>
      </c>
      <c r="I4708">
        <f t="shared" si="508"/>
        <v>5.5613232694520044E-2</v>
      </c>
      <c r="J4708">
        <f t="shared" si="509"/>
        <v>3.963661613239209E-2</v>
      </c>
      <c r="K4708">
        <f t="shared" si="510"/>
        <v>9.3948225612892164E-2</v>
      </c>
      <c r="L4708">
        <f t="shared" si="511"/>
        <v>7.8685022549252304E-2</v>
      </c>
      <c r="M4708">
        <f t="shared" si="512"/>
        <v>2.4602322131860262E-2</v>
      </c>
      <c r="N4708">
        <v>0</v>
      </c>
    </row>
    <row r="4709" spans="1:14" x14ac:dyDescent="0.25">
      <c r="A4709">
        <v>47070</v>
      </c>
      <c r="B4709">
        <f t="shared" si="507"/>
        <v>13.074999999999999</v>
      </c>
      <c r="C4709">
        <v>0.13948945443661886</v>
      </c>
      <c r="D4709">
        <v>5.9609188751301931E-2</v>
      </c>
      <c r="E4709">
        <v>5.3854277387279575E-2</v>
      </c>
      <c r="F4709">
        <v>7.5518395442677189E-2</v>
      </c>
      <c r="G4709">
        <v>3.4558061821219448E-2</v>
      </c>
      <c r="H4709">
        <v>0</v>
      </c>
      <c r="I4709">
        <f t="shared" si="508"/>
        <v>5.5192345464238617E-2</v>
      </c>
      <c r="J4709">
        <f t="shared" si="509"/>
        <v>4.0330980210623771E-2</v>
      </c>
      <c r="K4709">
        <f t="shared" si="510"/>
        <v>9.3605348877078692E-2</v>
      </c>
      <c r="L4709">
        <f t="shared" si="511"/>
        <v>7.9159743650605255E-2</v>
      </c>
      <c r="M4709">
        <f t="shared" si="512"/>
        <v>2.4602322131860265E-2</v>
      </c>
      <c r="N4709">
        <v>0</v>
      </c>
    </row>
    <row r="4710" spans="1:14" x14ac:dyDescent="0.25">
      <c r="A4710">
        <v>47080</v>
      </c>
      <c r="B4710">
        <f t="shared" si="507"/>
        <v>13.077777777777778</v>
      </c>
      <c r="C4710">
        <v>0.13906396550595301</v>
      </c>
      <c r="D4710">
        <v>6.0122323805115153E-2</v>
      </c>
      <c r="E4710">
        <v>5.3657008971941554E-2</v>
      </c>
      <c r="F4710">
        <v>7.6424163304058643E-2</v>
      </c>
      <c r="G4710">
        <v>3.4773600668337235E-2</v>
      </c>
      <c r="H4710">
        <v>0</v>
      </c>
      <c r="I4710">
        <f t="shared" si="508"/>
        <v>5.5023990572126036E-2</v>
      </c>
      <c r="J4710">
        <f t="shared" si="509"/>
        <v>4.0678162249739615E-2</v>
      </c>
      <c r="K4710">
        <f t="shared" si="510"/>
        <v>9.3262472141265207E-2</v>
      </c>
      <c r="L4710">
        <f t="shared" si="511"/>
        <v>8.0109185853311185E-2</v>
      </c>
      <c r="M4710">
        <f t="shared" si="512"/>
        <v>2.475576696844151E-2</v>
      </c>
      <c r="N4710">
        <v>0</v>
      </c>
    </row>
    <row r="4711" spans="1:14" x14ac:dyDescent="0.25">
      <c r="A4711">
        <v>47090</v>
      </c>
      <c r="B4711">
        <f t="shared" si="507"/>
        <v>13.080555555555556</v>
      </c>
      <c r="C4711">
        <v>0.13849664693173191</v>
      </c>
      <c r="D4711">
        <v>6.0806503876866105E-2</v>
      </c>
      <c r="E4711">
        <v>5.3657008971941554E-2</v>
      </c>
      <c r="F4711">
        <v>7.4159743650605056E-2</v>
      </c>
      <c r="G4711">
        <v>3.4558061821219448E-2</v>
      </c>
      <c r="H4711">
        <v>0</v>
      </c>
      <c r="I4711">
        <f t="shared" si="508"/>
        <v>5.4799517382642618E-2</v>
      </c>
      <c r="J4711">
        <f t="shared" si="509"/>
        <v>4.1141071635227407E-2</v>
      </c>
      <c r="K4711">
        <f t="shared" si="510"/>
        <v>9.3262472141265207E-2</v>
      </c>
      <c r="L4711">
        <f t="shared" si="511"/>
        <v>7.7735580346546415E-2</v>
      </c>
      <c r="M4711">
        <f t="shared" si="512"/>
        <v>2.4602322131860265E-2</v>
      </c>
      <c r="N4711">
        <v>0</v>
      </c>
    </row>
    <row r="4712" spans="1:14" x14ac:dyDescent="0.25">
      <c r="A4712">
        <v>47100</v>
      </c>
      <c r="B4712">
        <f t="shared" si="507"/>
        <v>13.083333333333334</v>
      </c>
      <c r="C4712">
        <v>0.13792932835751079</v>
      </c>
      <c r="D4712">
        <v>6.2687999074181239E-2</v>
      </c>
      <c r="E4712">
        <v>5.3459740556603533E-2</v>
      </c>
      <c r="F4712">
        <v>7.3820080702586999E-2</v>
      </c>
      <c r="G4712">
        <v>3.4486215538846843E-2</v>
      </c>
      <c r="H4712">
        <v>0</v>
      </c>
      <c r="I4712">
        <f t="shared" si="508"/>
        <v>5.4575044193159186E-2</v>
      </c>
      <c r="J4712">
        <f t="shared" si="509"/>
        <v>4.2414072445318834E-2</v>
      </c>
      <c r="K4712">
        <f t="shared" si="510"/>
        <v>9.2919595405451735E-2</v>
      </c>
      <c r="L4712">
        <f t="shared" si="511"/>
        <v>7.7379539520531671E-2</v>
      </c>
      <c r="M4712">
        <f t="shared" si="512"/>
        <v>2.4551173852999843E-2</v>
      </c>
      <c r="N4712">
        <v>0</v>
      </c>
    </row>
    <row r="4713" spans="1:14" x14ac:dyDescent="0.25">
      <c r="A4713">
        <v>47110</v>
      </c>
      <c r="B4713">
        <f t="shared" si="507"/>
        <v>13.08611111111111</v>
      </c>
      <c r="C4713">
        <v>0.13771658389217784</v>
      </c>
      <c r="D4713">
        <v>6.4056359217683143E-2</v>
      </c>
      <c r="E4713">
        <v>5.3459740556603533E-2</v>
      </c>
      <c r="F4713">
        <v>7.3480417754568969E-2</v>
      </c>
      <c r="G4713">
        <v>3.4270676691729056E-2</v>
      </c>
      <c r="H4713">
        <v>0</v>
      </c>
      <c r="I4713">
        <f t="shared" si="508"/>
        <v>5.4490866747102885E-2</v>
      </c>
      <c r="J4713">
        <f t="shared" si="509"/>
        <v>4.3339891216294411E-2</v>
      </c>
      <c r="K4713">
        <f t="shared" si="510"/>
        <v>9.2919595405451735E-2</v>
      </c>
      <c r="L4713">
        <f t="shared" si="511"/>
        <v>7.7023498694516968E-2</v>
      </c>
      <c r="M4713">
        <f t="shared" si="512"/>
        <v>2.4397729016418599E-2</v>
      </c>
      <c r="N4713">
        <v>0</v>
      </c>
    </row>
    <row r="4714" spans="1:14" x14ac:dyDescent="0.25">
      <c r="A4714">
        <v>47120</v>
      </c>
      <c r="B4714">
        <f t="shared" si="507"/>
        <v>13.088888888888889</v>
      </c>
      <c r="C4714">
        <v>0.13870939139706481</v>
      </c>
      <c r="D4714">
        <v>6.5339196852216175E-2</v>
      </c>
      <c r="E4714">
        <v>5.3459740556603533E-2</v>
      </c>
      <c r="F4714">
        <v>7.3820080702587013E-2</v>
      </c>
      <c r="G4714">
        <v>3.4270676691729056E-2</v>
      </c>
      <c r="H4714">
        <v>0</v>
      </c>
      <c r="I4714">
        <f t="shared" si="508"/>
        <v>5.4883694828698891E-2</v>
      </c>
      <c r="J4714">
        <f t="shared" si="509"/>
        <v>4.4207846314084018E-2</v>
      </c>
      <c r="K4714">
        <f t="shared" si="510"/>
        <v>9.2919595405451735E-2</v>
      </c>
      <c r="L4714">
        <f t="shared" si="511"/>
        <v>7.7379539520531684E-2</v>
      </c>
      <c r="M4714">
        <f t="shared" si="512"/>
        <v>2.4397729016418599E-2</v>
      </c>
      <c r="N4714">
        <v>0</v>
      </c>
    </row>
    <row r="4715" spans="1:14" x14ac:dyDescent="0.25">
      <c r="A4715">
        <v>47130</v>
      </c>
      <c r="B4715">
        <f t="shared" si="507"/>
        <v>13.091666666666667</v>
      </c>
      <c r="C4715">
        <v>0.13771658389217784</v>
      </c>
      <c r="D4715">
        <v>6.3714269181807656E-2</v>
      </c>
      <c r="E4715">
        <v>5.3854277387279575E-2</v>
      </c>
      <c r="F4715">
        <v>7.4046522667932366E-2</v>
      </c>
      <c r="G4715">
        <v>3.4198830409356451E-2</v>
      </c>
      <c r="H4715">
        <v>0</v>
      </c>
      <c r="I4715">
        <f t="shared" si="508"/>
        <v>5.4490866747102885E-2</v>
      </c>
      <c r="J4715">
        <f t="shared" si="509"/>
        <v>4.3108436523550515E-2</v>
      </c>
      <c r="K4715">
        <f t="shared" si="510"/>
        <v>9.3605348877078692E-2</v>
      </c>
      <c r="L4715">
        <f t="shared" si="511"/>
        <v>7.7616900071208153E-2</v>
      </c>
      <c r="M4715">
        <f t="shared" si="512"/>
        <v>2.4346580737558177E-2</v>
      </c>
      <c r="N4715">
        <v>0</v>
      </c>
    </row>
    <row r="4716" spans="1:14" x14ac:dyDescent="0.25">
      <c r="A4716">
        <v>47140</v>
      </c>
      <c r="B4716">
        <f t="shared" si="507"/>
        <v>13.094444444444445</v>
      </c>
      <c r="C4716">
        <v>0.13757475424862259</v>
      </c>
      <c r="D4716">
        <v>6.106307140377272E-2</v>
      </c>
      <c r="E4716">
        <v>5.3657008971941554E-2</v>
      </c>
      <c r="F4716">
        <v>7.4272964633277719E-2</v>
      </c>
      <c r="G4716">
        <v>3.4198830409356458E-2</v>
      </c>
      <c r="H4716">
        <v>0</v>
      </c>
      <c r="I4716">
        <f t="shared" si="508"/>
        <v>5.4434748449732041E-2</v>
      </c>
      <c r="J4716">
        <f t="shared" si="509"/>
        <v>4.1314662654785332E-2</v>
      </c>
      <c r="K4716">
        <f t="shared" si="510"/>
        <v>9.3262472141265207E-2</v>
      </c>
      <c r="L4716">
        <f t="shared" si="511"/>
        <v>7.7854260621884636E-2</v>
      </c>
      <c r="M4716">
        <f t="shared" si="512"/>
        <v>2.4346580737558181E-2</v>
      </c>
      <c r="N4716">
        <v>0</v>
      </c>
    </row>
    <row r="4717" spans="1:14" x14ac:dyDescent="0.25">
      <c r="A4717">
        <v>47150</v>
      </c>
      <c r="B4717">
        <f t="shared" si="507"/>
        <v>13.097222222222221</v>
      </c>
      <c r="C4717">
        <v>0.13785841353573314</v>
      </c>
      <c r="D4717">
        <v>6.0036801296146282E-2</v>
      </c>
      <c r="E4717">
        <v>5.3262472141265511E-2</v>
      </c>
      <c r="F4717">
        <v>7.4272964633277719E-2</v>
      </c>
      <c r="G4717">
        <v>3.4055137844611262E-2</v>
      </c>
      <c r="H4717">
        <v>0</v>
      </c>
      <c r="I4717">
        <f t="shared" si="508"/>
        <v>5.454698504447375E-2</v>
      </c>
      <c r="J4717">
        <f t="shared" si="509"/>
        <v>4.0620298576553644E-2</v>
      </c>
      <c r="K4717">
        <f t="shared" si="510"/>
        <v>9.2576718669638264E-2</v>
      </c>
      <c r="L4717">
        <f t="shared" si="511"/>
        <v>7.7854260621884636E-2</v>
      </c>
      <c r="M4717">
        <f t="shared" si="512"/>
        <v>2.4244284179837348E-2</v>
      </c>
      <c r="N4717">
        <v>0</v>
      </c>
    </row>
    <row r="4718" spans="1:14" x14ac:dyDescent="0.25">
      <c r="A4718">
        <v>47160</v>
      </c>
      <c r="B4718">
        <f t="shared" si="507"/>
        <v>13.1</v>
      </c>
      <c r="C4718">
        <v>0.13807115800106604</v>
      </c>
      <c r="D4718">
        <v>5.9694711260270809E-2</v>
      </c>
      <c r="E4718">
        <v>5.3657008971941554E-2</v>
      </c>
      <c r="F4718">
        <v>7.4159743650605056E-2</v>
      </c>
      <c r="G4718">
        <v>3.3983291562238664E-2</v>
      </c>
      <c r="H4718">
        <v>0</v>
      </c>
      <c r="I4718">
        <f t="shared" si="508"/>
        <v>5.463116249053003E-2</v>
      </c>
      <c r="J4718">
        <f t="shared" si="509"/>
        <v>4.0388843883809748E-2</v>
      </c>
      <c r="K4718">
        <f t="shared" si="510"/>
        <v>9.3262472141265207E-2</v>
      </c>
      <c r="L4718">
        <f t="shared" si="511"/>
        <v>7.7735580346546415E-2</v>
      </c>
      <c r="M4718">
        <f t="shared" si="512"/>
        <v>2.4193135900976933E-2</v>
      </c>
      <c r="N4718">
        <v>0</v>
      </c>
    </row>
    <row r="4719" spans="1:14" x14ac:dyDescent="0.25">
      <c r="A4719">
        <v>47170</v>
      </c>
      <c r="B4719">
        <f t="shared" si="507"/>
        <v>13.102777777777778</v>
      </c>
      <c r="C4719">
        <v>0.13828390246639899</v>
      </c>
      <c r="D4719">
        <v>5.9181576206457587E-2</v>
      </c>
      <c r="E4719">
        <v>5.3854277387279575E-2</v>
      </c>
      <c r="F4719">
        <v>7.3820080702587013E-2</v>
      </c>
      <c r="G4719">
        <v>3.3911445279866059E-2</v>
      </c>
      <c r="H4719">
        <v>0</v>
      </c>
      <c r="I4719">
        <f t="shared" si="508"/>
        <v>5.4715339936586324E-2</v>
      </c>
      <c r="J4719">
        <f t="shared" si="509"/>
        <v>4.0041661844693904E-2</v>
      </c>
      <c r="K4719">
        <f t="shared" si="510"/>
        <v>9.3605348877078692E-2</v>
      </c>
      <c r="L4719">
        <f t="shared" si="511"/>
        <v>7.7379539520531684E-2</v>
      </c>
      <c r="M4719">
        <f t="shared" si="512"/>
        <v>2.4141987622116511E-2</v>
      </c>
      <c r="N4719">
        <v>0</v>
      </c>
    </row>
    <row r="4720" spans="1:14" x14ac:dyDescent="0.25">
      <c r="A4720">
        <v>47180</v>
      </c>
      <c r="B4720">
        <f t="shared" si="507"/>
        <v>13.105555555555556</v>
      </c>
      <c r="C4720">
        <v>0.13757475424862259</v>
      </c>
      <c r="D4720">
        <v>5.8925008679550986E-2</v>
      </c>
      <c r="E4720">
        <v>5.4248814217955618E-2</v>
      </c>
      <c r="F4720">
        <v>7.4159743650605056E-2</v>
      </c>
      <c r="G4720">
        <v>3.376775271512087E-2</v>
      </c>
      <c r="H4720">
        <v>0</v>
      </c>
      <c r="I4720">
        <f t="shared" si="508"/>
        <v>5.4434748449732041E-2</v>
      </c>
      <c r="J4720">
        <f t="shared" si="509"/>
        <v>3.9868070825135986E-2</v>
      </c>
      <c r="K4720">
        <f t="shared" si="510"/>
        <v>9.4291102348705635E-2</v>
      </c>
      <c r="L4720">
        <f t="shared" si="511"/>
        <v>7.7735580346546415E-2</v>
      </c>
      <c r="M4720">
        <f t="shared" si="512"/>
        <v>2.4039691064395682E-2</v>
      </c>
      <c r="N4720">
        <v>0</v>
      </c>
    </row>
    <row r="4721" spans="1:14" x14ac:dyDescent="0.25">
      <c r="A4721">
        <v>47190</v>
      </c>
      <c r="B4721">
        <f t="shared" si="507"/>
        <v>13.108333333333333</v>
      </c>
      <c r="C4721">
        <v>0.13778749871395549</v>
      </c>
      <c r="D4721">
        <v>5.8753963661613243E-2</v>
      </c>
      <c r="E4721">
        <v>5.5037887879307697E-2</v>
      </c>
      <c r="F4721">
        <v>7.4272964633277719E-2</v>
      </c>
      <c r="G4721">
        <v>3.3839598997493461E-2</v>
      </c>
      <c r="H4721">
        <v>0</v>
      </c>
      <c r="I4721">
        <f t="shared" si="508"/>
        <v>5.4518925895788314E-2</v>
      </c>
      <c r="J4721">
        <f t="shared" si="509"/>
        <v>3.9752343478764038E-2</v>
      </c>
      <c r="K4721">
        <f t="shared" si="510"/>
        <v>9.5662609291959536E-2</v>
      </c>
      <c r="L4721">
        <f t="shared" si="511"/>
        <v>7.7854260621884636E-2</v>
      </c>
      <c r="M4721">
        <f t="shared" si="512"/>
        <v>2.4090839343256093E-2</v>
      </c>
      <c r="N4721">
        <v>0</v>
      </c>
    </row>
    <row r="4722" spans="1:14" x14ac:dyDescent="0.25">
      <c r="A4722">
        <v>47200</v>
      </c>
      <c r="B4722">
        <f t="shared" si="507"/>
        <v>13.111111111111111</v>
      </c>
      <c r="C4722">
        <v>0.13778749871395549</v>
      </c>
      <c r="D4722">
        <v>5.8753963661613243E-2</v>
      </c>
      <c r="E4722">
        <v>5.4643351048631654E-2</v>
      </c>
      <c r="F4722">
        <v>7.4159743650605056E-2</v>
      </c>
      <c r="G4722">
        <v>3.3839598997493468E-2</v>
      </c>
      <c r="H4722">
        <v>0</v>
      </c>
      <c r="I4722">
        <f t="shared" si="508"/>
        <v>5.4518925895788314E-2</v>
      </c>
      <c r="J4722">
        <f t="shared" si="509"/>
        <v>3.9752343478764038E-2</v>
      </c>
      <c r="K4722">
        <f t="shared" si="510"/>
        <v>9.4976855820332579E-2</v>
      </c>
      <c r="L4722">
        <f t="shared" si="511"/>
        <v>7.7735580346546415E-2</v>
      </c>
      <c r="M4722">
        <f t="shared" si="512"/>
        <v>2.40908393432561E-2</v>
      </c>
      <c r="N4722">
        <v>0</v>
      </c>
    </row>
    <row r="4723" spans="1:14" x14ac:dyDescent="0.25">
      <c r="A4723">
        <v>47210</v>
      </c>
      <c r="B4723">
        <f t="shared" si="507"/>
        <v>13.113888888888889</v>
      </c>
      <c r="C4723">
        <v>0.13785841353573314</v>
      </c>
      <c r="D4723">
        <v>5.8326351116768892E-2</v>
      </c>
      <c r="E4723">
        <v>5.4643351048631654E-2</v>
      </c>
      <c r="F4723">
        <v>7.3367196771896293E-2</v>
      </c>
      <c r="G4723">
        <v>3.3839598997493468E-2</v>
      </c>
      <c r="H4723">
        <v>0</v>
      </c>
      <c r="I4723">
        <f t="shared" si="508"/>
        <v>5.454698504447375E-2</v>
      </c>
      <c r="J4723">
        <f t="shared" si="509"/>
        <v>3.9463025112834164E-2</v>
      </c>
      <c r="K4723">
        <f t="shared" si="510"/>
        <v>9.4976855820332579E-2</v>
      </c>
      <c r="L4723">
        <f t="shared" si="511"/>
        <v>7.6904818419178733E-2</v>
      </c>
      <c r="M4723">
        <f t="shared" si="512"/>
        <v>2.40908393432561E-2</v>
      </c>
      <c r="N4723">
        <v>0</v>
      </c>
    </row>
    <row r="4724" spans="1:14" x14ac:dyDescent="0.25">
      <c r="A4724">
        <v>47220</v>
      </c>
      <c r="B4724">
        <f t="shared" si="507"/>
        <v>13.116666666666667</v>
      </c>
      <c r="C4724">
        <v>0.13835481728817661</v>
      </c>
      <c r="D4724">
        <v>5.8582918643675506E-2</v>
      </c>
      <c r="E4724">
        <v>5.4446082633293633E-2</v>
      </c>
      <c r="F4724">
        <v>7.2914312841205572E-2</v>
      </c>
      <c r="G4724">
        <v>3.3695906432748265E-2</v>
      </c>
      <c r="H4724">
        <v>0</v>
      </c>
      <c r="I4724">
        <f t="shared" si="508"/>
        <v>5.4743399085271746E-2</v>
      </c>
      <c r="J4724">
        <f t="shared" si="509"/>
        <v>3.963661613239209E-2</v>
      </c>
      <c r="K4724">
        <f t="shared" si="510"/>
        <v>9.4633979084519107E-2</v>
      </c>
      <c r="L4724">
        <f t="shared" si="511"/>
        <v>7.6430097317825768E-2</v>
      </c>
      <c r="M4724">
        <f t="shared" si="512"/>
        <v>2.398854278553526E-2</v>
      </c>
      <c r="N4724">
        <v>0</v>
      </c>
    </row>
    <row r="4725" spans="1:14" x14ac:dyDescent="0.25">
      <c r="A4725">
        <v>47230</v>
      </c>
      <c r="B4725">
        <f t="shared" si="507"/>
        <v>13.119444444444444</v>
      </c>
      <c r="C4725">
        <v>0.13814207282284369</v>
      </c>
      <c r="D4725">
        <v>5.8326351116768892E-2</v>
      </c>
      <c r="E4725">
        <v>5.3854277387279575E-2</v>
      </c>
      <c r="F4725">
        <v>7.2914312841205572E-2</v>
      </c>
      <c r="G4725">
        <v>3.3911445279866059E-2</v>
      </c>
      <c r="H4725">
        <v>0</v>
      </c>
      <c r="I4725">
        <f t="shared" si="508"/>
        <v>5.4659221639215459E-2</v>
      </c>
      <c r="J4725">
        <f t="shared" si="509"/>
        <v>3.9463025112834164E-2</v>
      </c>
      <c r="K4725">
        <f t="shared" si="510"/>
        <v>9.3605348877078692E-2</v>
      </c>
      <c r="L4725">
        <f t="shared" si="511"/>
        <v>7.6430097317825768E-2</v>
      </c>
      <c r="M4725">
        <f t="shared" si="512"/>
        <v>2.4141987622116511E-2</v>
      </c>
      <c r="N4725">
        <v>0</v>
      </c>
    </row>
    <row r="4726" spans="1:14" x14ac:dyDescent="0.25">
      <c r="A4726">
        <v>47240</v>
      </c>
      <c r="B4726">
        <f t="shared" si="507"/>
        <v>13.122222222222222</v>
      </c>
      <c r="C4726">
        <v>0.13807115800106606</v>
      </c>
      <c r="D4726">
        <v>5.7898738571924548E-2</v>
      </c>
      <c r="E4726">
        <v>5.3459740556603533E-2</v>
      </c>
      <c r="F4726">
        <v>7.2801091858532882E-2</v>
      </c>
      <c r="G4726">
        <v>3.3911445279866059E-2</v>
      </c>
      <c r="H4726">
        <v>0</v>
      </c>
      <c r="I4726">
        <f t="shared" si="508"/>
        <v>5.4631162490530037E-2</v>
      </c>
      <c r="J4726">
        <f t="shared" si="509"/>
        <v>3.9173706746904298E-2</v>
      </c>
      <c r="K4726">
        <f t="shared" si="510"/>
        <v>9.2919595405451735E-2</v>
      </c>
      <c r="L4726">
        <f t="shared" si="511"/>
        <v>7.631141704248752E-2</v>
      </c>
      <c r="M4726">
        <f t="shared" si="512"/>
        <v>2.4141987622116511E-2</v>
      </c>
      <c r="N4726">
        <v>0</v>
      </c>
    </row>
    <row r="4727" spans="1:14" x14ac:dyDescent="0.25">
      <c r="A4727">
        <v>47250</v>
      </c>
      <c r="B4727">
        <f t="shared" si="507"/>
        <v>13.125</v>
      </c>
      <c r="C4727">
        <v>0.13807115800106606</v>
      </c>
      <c r="D4727">
        <v>5.764217104501794E-2</v>
      </c>
      <c r="E4727">
        <v>5.3262472141265511E-2</v>
      </c>
      <c r="F4727">
        <v>7.3027533823878249E-2</v>
      </c>
      <c r="G4727">
        <v>3.376775271512087E-2</v>
      </c>
      <c r="H4727">
        <v>0</v>
      </c>
      <c r="I4727">
        <f t="shared" si="508"/>
        <v>5.4631162490530037E-2</v>
      </c>
      <c r="J4727">
        <f t="shared" si="509"/>
        <v>3.9000115727346372E-2</v>
      </c>
      <c r="K4727">
        <f t="shared" si="510"/>
        <v>9.2576718669638264E-2</v>
      </c>
      <c r="L4727">
        <f t="shared" si="511"/>
        <v>7.6548777593164002E-2</v>
      </c>
      <c r="M4727">
        <f t="shared" si="512"/>
        <v>2.4039691064395682E-2</v>
      </c>
      <c r="N4727">
        <v>0</v>
      </c>
    </row>
    <row r="4728" spans="1:14" x14ac:dyDescent="0.25">
      <c r="A4728">
        <v>47260</v>
      </c>
      <c r="B4728">
        <f t="shared" si="507"/>
        <v>13.127777777777778</v>
      </c>
      <c r="C4728">
        <v>0.13856756175350957</v>
      </c>
      <c r="D4728">
        <v>5.7898738571924548E-2</v>
      </c>
      <c r="E4728">
        <v>5.3262472141265511E-2</v>
      </c>
      <c r="F4728">
        <v>7.4952290529313806E-2</v>
      </c>
      <c r="G4728">
        <v>3.3911445279866059E-2</v>
      </c>
      <c r="H4728">
        <v>0</v>
      </c>
      <c r="I4728">
        <f t="shared" si="508"/>
        <v>5.4827576531328047E-2</v>
      </c>
      <c r="J4728">
        <f t="shared" si="509"/>
        <v>3.9173706746904298E-2</v>
      </c>
      <c r="K4728">
        <f t="shared" si="510"/>
        <v>9.2576718669638264E-2</v>
      </c>
      <c r="L4728">
        <f t="shared" si="511"/>
        <v>7.8566342273914069E-2</v>
      </c>
      <c r="M4728">
        <f t="shared" si="512"/>
        <v>2.4141987622116511E-2</v>
      </c>
      <c r="N4728">
        <v>0</v>
      </c>
    </row>
    <row r="4729" spans="1:14" x14ac:dyDescent="0.25">
      <c r="A4729">
        <v>47270</v>
      </c>
      <c r="B4729">
        <f t="shared" si="507"/>
        <v>13.130555555555556</v>
      </c>
      <c r="C4729">
        <v>0.13828390246639899</v>
      </c>
      <c r="D4729">
        <v>5.7984261080893419E-2</v>
      </c>
      <c r="E4729">
        <v>5.3262472141265511E-2</v>
      </c>
      <c r="F4729">
        <v>7.3933301685259689E-2</v>
      </c>
      <c r="G4729">
        <v>3.3839598997493468E-2</v>
      </c>
      <c r="H4729">
        <v>0</v>
      </c>
      <c r="I4729">
        <f t="shared" si="508"/>
        <v>5.4715339936586324E-2</v>
      </c>
      <c r="J4729">
        <f t="shared" si="509"/>
        <v>3.9231570420090268E-2</v>
      </c>
      <c r="K4729">
        <f t="shared" si="510"/>
        <v>9.2576718669638264E-2</v>
      </c>
      <c r="L4729">
        <f t="shared" si="511"/>
        <v>7.7498219795869919E-2</v>
      </c>
      <c r="M4729">
        <f t="shared" si="512"/>
        <v>2.40908393432561E-2</v>
      </c>
      <c r="N4729">
        <v>0</v>
      </c>
    </row>
    <row r="4730" spans="1:14" x14ac:dyDescent="0.25">
      <c r="A4730">
        <v>47280</v>
      </c>
      <c r="B4730">
        <f t="shared" si="507"/>
        <v>13.133333333333333</v>
      </c>
      <c r="C4730">
        <v>0.13743292460506729</v>
      </c>
      <c r="D4730">
        <v>5.7984261080893419E-2</v>
      </c>
      <c r="E4730">
        <v>5.3262472141265511E-2</v>
      </c>
      <c r="F4730">
        <v>7.4272964633277733E-2</v>
      </c>
      <c r="G4730">
        <v>3.3839598997493468E-2</v>
      </c>
      <c r="H4730">
        <v>0</v>
      </c>
      <c r="I4730">
        <f t="shared" si="508"/>
        <v>5.4378630152361176E-2</v>
      </c>
      <c r="J4730">
        <f t="shared" si="509"/>
        <v>3.9231570420090268E-2</v>
      </c>
      <c r="K4730">
        <f t="shared" si="510"/>
        <v>9.2576718669638264E-2</v>
      </c>
      <c r="L4730">
        <f t="shared" si="511"/>
        <v>7.7854260621884649E-2</v>
      </c>
      <c r="M4730">
        <f t="shared" si="512"/>
        <v>2.40908393432561E-2</v>
      </c>
      <c r="N4730">
        <v>0</v>
      </c>
    </row>
    <row r="4731" spans="1:14" x14ac:dyDescent="0.25">
      <c r="A4731">
        <v>47290</v>
      </c>
      <c r="B4731">
        <f t="shared" si="507"/>
        <v>13.136111111111111</v>
      </c>
      <c r="C4731">
        <v>0.13771658389217784</v>
      </c>
      <c r="D4731">
        <v>5.8240828607800034E-2</v>
      </c>
      <c r="E4731">
        <v>5.3459740556603533E-2</v>
      </c>
      <c r="F4731">
        <v>7.4386185615950409E-2</v>
      </c>
      <c r="G4731">
        <v>3.3983291562238664E-2</v>
      </c>
      <c r="H4731">
        <v>0</v>
      </c>
      <c r="I4731">
        <f t="shared" si="508"/>
        <v>5.4490866747102885E-2</v>
      </c>
      <c r="J4731">
        <f t="shared" si="509"/>
        <v>3.9405161439648194E-2</v>
      </c>
      <c r="K4731">
        <f t="shared" si="510"/>
        <v>9.2919595405451735E-2</v>
      </c>
      <c r="L4731">
        <f t="shared" si="511"/>
        <v>7.7972940897222884E-2</v>
      </c>
      <c r="M4731">
        <f t="shared" si="512"/>
        <v>2.4193135900976933E-2</v>
      </c>
      <c r="N4731">
        <v>0</v>
      </c>
    </row>
    <row r="4732" spans="1:14" x14ac:dyDescent="0.25">
      <c r="A4732">
        <v>47300</v>
      </c>
      <c r="B4732">
        <f t="shared" si="507"/>
        <v>13.138888888888889</v>
      </c>
      <c r="C4732">
        <v>0.13736200978328963</v>
      </c>
      <c r="D4732">
        <v>5.8240828607800034E-2</v>
      </c>
      <c r="E4732">
        <v>5.3854277387279575E-2</v>
      </c>
      <c r="F4732">
        <v>7.4159743650605056E-2</v>
      </c>
      <c r="G4732">
        <v>3.4270676691729049E-2</v>
      </c>
      <c r="H4732">
        <v>0</v>
      </c>
      <c r="I4732">
        <f t="shared" si="508"/>
        <v>5.4350571003675741E-2</v>
      </c>
      <c r="J4732">
        <f t="shared" si="509"/>
        <v>3.9405161439648194E-2</v>
      </c>
      <c r="K4732">
        <f t="shared" si="510"/>
        <v>9.3605348877078692E-2</v>
      </c>
      <c r="L4732">
        <f t="shared" si="511"/>
        <v>7.7735580346546415E-2</v>
      </c>
      <c r="M4732">
        <f t="shared" si="512"/>
        <v>2.4397729016418596E-2</v>
      </c>
      <c r="N4732">
        <v>0</v>
      </c>
    </row>
    <row r="4733" spans="1:14" x14ac:dyDescent="0.25">
      <c r="A4733">
        <v>47310</v>
      </c>
      <c r="B4733">
        <f t="shared" si="507"/>
        <v>13.141666666666667</v>
      </c>
      <c r="C4733">
        <v>0.13707835049617909</v>
      </c>
      <c r="D4733">
        <v>5.8326351116768892E-2</v>
      </c>
      <c r="E4733">
        <v>5.4248814217955618E-2</v>
      </c>
      <c r="F4733">
        <v>7.3706859719914336E-2</v>
      </c>
      <c r="G4733">
        <v>3.4055137844611262E-2</v>
      </c>
      <c r="H4733">
        <v>0</v>
      </c>
      <c r="I4733">
        <f t="shared" si="508"/>
        <v>5.4238334408934032E-2</v>
      </c>
      <c r="J4733">
        <f t="shared" si="509"/>
        <v>3.9463025112834164E-2</v>
      </c>
      <c r="K4733">
        <f t="shared" si="510"/>
        <v>9.4291102348705635E-2</v>
      </c>
      <c r="L4733">
        <f t="shared" si="511"/>
        <v>7.726085924519345E-2</v>
      </c>
      <c r="M4733">
        <f t="shared" si="512"/>
        <v>2.4244284179837348E-2</v>
      </c>
      <c r="N4733">
        <v>0</v>
      </c>
    </row>
    <row r="4734" spans="1:14" x14ac:dyDescent="0.25">
      <c r="A4734">
        <v>47320</v>
      </c>
      <c r="B4734">
        <f t="shared" si="507"/>
        <v>13.144444444444444</v>
      </c>
      <c r="C4734">
        <v>0.13707835049617909</v>
      </c>
      <c r="D4734">
        <v>5.8497396134706635E-2</v>
      </c>
      <c r="E4734">
        <v>5.4051545802617597E-2</v>
      </c>
      <c r="F4734">
        <v>7.3253975789223602E-2</v>
      </c>
      <c r="G4734">
        <v>3.3911445279866059E-2</v>
      </c>
      <c r="H4734">
        <v>0</v>
      </c>
      <c r="I4734">
        <f t="shared" si="508"/>
        <v>5.4238334408934032E-2</v>
      </c>
      <c r="J4734">
        <f t="shared" si="509"/>
        <v>3.9578752459206112E-2</v>
      </c>
      <c r="K4734">
        <f t="shared" si="510"/>
        <v>9.3948225612892164E-2</v>
      </c>
      <c r="L4734">
        <f t="shared" si="511"/>
        <v>7.6786138143840485E-2</v>
      </c>
      <c r="M4734">
        <f t="shared" si="512"/>
        <v>2.4141987622116511E-2</v>
      </c>
      <c r="N4734">
        <v>0</v>
      </c>
    </row>
    <row r="4735" spans="1:14" x14ac:dyDescent="0.25">
      <c r="A4735">
        <v>47330</v>
      </c>
      <c r="B4735">
        <f t="shared" si="507"/>
        <v>13.147222222222222</v>
      </c>
      <c r="C4735">
        <v>0.13714926531795674</v>
      </c>
      <c r="D4735">
        <v>5.8839486170582114E-2</v>
      </c>
      <c r="E4735">
        <v>5.3459740556603533E-2</v>
      </c>
      <c r="F4735">
        <v>7.3253975789223602E-2</v>
      </c>
      <c r="G4735">
        <v>3.3839598997493461E-2</v>
      </c>
      <c r="H4735">
        <v>0</v>
      </c>
      <c r="I4735">
        <f t="shared" si="508"/>
        <v>5.4266393557619461E-2</v>
      </c>
      <c r="J4735">
        <f t="shared" si="509"/>
        <v>3.9810207151950008E-2</v>
      </c>
      <c r="K4735">
        <f t="shared" si="510"/>
        <v>9.2919595405451735E-2</v>
      </c>
      <c r="L4735">
        <f t="shared" si="511"/>
        <v>7.6786138143840485E-2</v>
      </c>
      <c r="M4735">
        <f t="shared" si="512"/>
        <v>2.4090839343256093E-2</v>
      </c>
      <c r="N4735">
        <v>0</v>
      </c>
    </row>
    <row r="4736" spans="1:14" x14ac:dyDescent="0.25">
      <c r="A4736">
        <v>47340</v>
      </c>
      <c r="B4736">
        <f t="shared" si="507"/>
        <v>13.15</v>
      </c>
      <c r="C4736">
        <v>0.13700743567440143</v>
      </c>
      <c r="D4736">
        <v>5.8839486170582114E-2</v>
      </c>
      <c r="E4736">
        <v>5.3065203725927497E-2</v>
      </c>
      <c r="F4736">
        <v>7.3027533823878249E-2</v>
      </c>
      <c r="G4736">
        <v>3.3839598997493468E-2</v>
      </c>
      <c r="H4736">
        <v>0</v>
      </c>
      <c r="I4736">
        <f t="shared" si="508"/>
        <v>5.4210275260248596E-2</v>
      </c>
      <c r="J4736">
        <f t="shared" si="509"/>
        <v>3.9810207151950008E-2</v>
      </c>
      <c r="K4736">
        <f t="shared" si="510"/>
        <v>9.2233841933824792E-2</v>
      </c>
      <c r="L4736">
        <f t="shared" si="511"/>
        <v>7.6548777593164002E-2</v>
      </c>
      <c r="M4736">
        <f t="shared" si="512"/>
        <v>2.40908393432561E-2</v>
      </c>
      <c r="N4736">
        <v>0</v>
      </c>
    </row>
    <row r="4737" spans="1:14" x14ac:dyDescent="0.25">
      <c r="A4737">
        <v>47350</v>
      </c>
      <c r="B4737">
        <f t="shared" si="507"/>
        <v>13.152777777777779</v>
      </c>
      <c r="C4737">
        <v>0.13693652085262381</v>
      </c>
      <c r="D4737">
        <v>5.8668441152644371E-2</v>
      </c>
      <c r="E4737">
        <v>5.2867935310589476E-2</v>
      </c>
      <c r="F4737">
        <v>7.2914312841205572E-2</v>
      </c>
      <c r="G4737">
        <v>3.3552213868003077E-2</v>
      </c>
      <c r="H4737">
        <v>0</v>
      </c>
      <c r="I4737">
        <f t="shared" si="508"/>
        <v>5.4182216111563174E-2</v>
      </c>
      <c r="J4737">
        <f t="shared" si="509"/>
        <v>3.969447980557806E-2</v>
      </c>
      <c r="K4737">
        <f t="shared" si="510"/>
        <v>9.1890965198011321E-2</v>
      </c>
      <c r="L4737">
        <f t="shared" si="511"/>
        <v>7.6430097317825768E-2</v>
      </c>
      <c r="M4737">
        <f t="shared" si="512"/>
        <v>2.3886246227814434E-2</v>
      </c>
      <c r="N4737">
        <v>0</v>
      </c>
    </row>
    <row r="4738" spans="1:14" x14ac:dyDescent="0.25">
      <c r="A4738">
        <v>47360</v>
      </c>
      <c r="B4738">
        <f t="shared" si="507"/>
        <v>13.155555555555555</v>
      </c>
      <c r="C4738">
        <v>0.13672377638729089</v>
      </c>
      <c r="D4738">
        <v>5.8753963661613243E-2</v>
      </c>
      <c r="E4738">
        <v>5.3065203725927497E-2</v>
      </c>
      <c r="F4738">
        <v>7.3593638737241646E-2</v>
      </c>
      <c r="G4738">
        <v>3.3695906432748265E-2</v>
      </c>
      <c r="H4738">
        <v>0</v>
      </c>
      <c r="I4738">
        <f t="shared" si="508"/>
        <v>5.4098038665506887E-2</v>
      </c>
      <c r="J4738">
        <f t="shared" si="509"/>
        <v>3.9752343478764038E-2</v>
      </c>
      <c r="K4738">
        <f t="shared" si="510"/>
        <v>9.2233841933824792E-2</v>
      </c>
      <c r="L4738">
        <f t="shared" si="511"/>
        <v>7.7142178969855202E-2</v>
      </c>
      <c r="M4738">
        <f t="shared" si="512"/>
        <v>2.398854278553526E-2</v>
      </c>
      <c r="N4738">
        <v>0</v>
      </c>
    </row>
    <row r="4739" spans="1:14" x14ac:dyDescent="0.25">
      <c r="A4739">
        <v>47370</v>
      </c>
      <c r="B4739">
        <f t="shared" ref="B4739:B4802" si="513">A4739/3600</f>
        <v>13.158333333333333</v>
      </c>
      <c r="C4739">
        <v>0.13636920227840268</v>
      </c>
      <c r="D4739">
        <v>5.8497396134706635E-2</v>
      </c>
      <c r="E4739">
        <v>5.3657008971941554E-2</v>
      </c>
      <c r="F4739">
        <v>7.3706859719914322E-2</v>
      </c>
      <c r="G4739">
        <v>3.4126984126983853E-2</v>
      </c>
      <c r="H4739">
        <v>0</v>
      </c>
      <c r="I4739">
        <f t="shared" ref="I4739:I4802" si="514">C4739/$C$2</f>
        <v>5.3957742922079742E-2</v>
      </c>
      <c r="J4739">
        <f t="shared" ref="J4739:J4802" si="515">D4739/$D$2</f>
        <v>3.9578752459206112E-2</v>
      </c>
      <c r="K4739">
        <f t="shared" ref="K4739:K4802" si="516">E4739/$E$2</f>
        <v>9.3262472141265207E-2</v>
      </c>
      <c r="L4739">
        <f t="shared" ref="L4739:L4802" si="517">F4739/$F$2</f>
        <v>7.7260859245193436E-2</v>
      </c>
      <c r="M4739">
        <f t="shared" ref="M4739:M4802" si="518">G4739/$G$2</f>
        <v>2.4295432458697759E-2</v>
      </c>
      <c r="N4739">
        <v>0</v>
      </c>
    </row>
    <row r="4740" spans="1:14" x14ac:dyDescent="0.25">
      <c r="A4740">
        <v>47380</v>
      </c>
      <c r="B4740">
        <f t="shared" si="513"/>
        <v>13.161111111111111</v>
      </c>
      <c r="C4740">
        <v>0.13622737263484741</v>
      </c>
      <c r="D4740">
        <v>5.8411873625737763E-2</v>
      </c>
      <c r="E4740">
        <v>5.3657008971941554E-2</v>
      </c>
      <c r="F4740">
        <v>7.3253975789223602E-2</v>
      </c>
      <c r="G4740">
        <v>3.3983291562238657E-2</v>
      </c>
      <c r="H4740">
        <v>0</v>
      </c>
      <c r="I4740">
        <f t="shared" si="514"/>
        <v>5.3901624624708891E-2</v>
      </c>
      <c r="J4740">
        <f t="shared" si="515"/>
        <v>3.9520888786020135E-2</v>
      </c>
      <c r="K4740">
        <f t="shared" si="516"/>
        <v>9.3262472141265207E-2</v>
      </c>
      <c r="L4740">
        <f t="shared" si="517"/>
        <v>7.6786138143840485E-2</v>
      </c>
      <c r="M4740">
        <f t="shared" si="518"/>
        <v>2.4193135900976926E-2</v>
      </c>
      <c r="N4740">
        <v>0</v>
      </c>
    </row>
    <row r="4741" spans="1:14" x14ac:dyDescent="0.25">
      <c r="A4741">
        <v>47390</v>
      </c>
      <c r="B4741">
        <f t="shared" si="513"/>
        <v>13.16388888888889</v>
      </c>
      <c r="C4741">
        <v>0.13629828745662503</v>
      </c>
      <c r="D4741">
        <v>5.8411873625737763E-2</v>
      </c>
      <c r="E4741">
        <v>5.2867935310589476E-2</v>
      </c>
      <c r="F4741">
        <v>7.3933301685259689E-2</v>
      </c>
      <c r="G4741">
        <v>3.3480367585630479E-2</v>
      </c>
      <c r="H4741">
        <v>0</v>
      </c>
      <c r="I4741">
        <f t="shared" si="514"/>
        <v>5.3929683773394313E-2</v>
      </c>
      <c r="J4741">
        <f t="shared" si="515"/>
        <v>3.9520888786020135E-2</v>
      </c>
      <c r="K4741">
        <f t="shared" si="516"/>
        <v>9.1890965198011321E-2</v>
      </c>
      <c r="L4741">
        <f t="shared" si="517"/>
        <v>7.7498219795869919E-2</v>
      </c>
      <c r="M4741">
        <f t="shared" si="518"/>
        <v>2.3835097948954016E-2</v>
      </c>
      <c r="N4741">
        <v>0</v>
      </c>
    </row>
    <row r="4742" spans="1:14" x14ac:dyDescent="0.25">
      <c r="A4742">
        <v>47400</v>
      </c>
      <c r="B4742">
        <f t="shared" si="513"/>
        <v>13.166666666666666</v>
      </c>
      <c r="C4742">
        <v>0.13658194674373561</v>
      </c>
      <c r="D4742">
        <v>5.8411873625737763E-2</v>
      </c>
      <c r="E4742">
        <v>5.3262472141265511E-2</v>
      </c>
      <c r="F4742">
        <v>7.4046522667932366E-2</v>
      </c>
      <c r="G4742">
        <v>3.3695906432748265E-2</v>
      </c>
      <c r="H4742">
        <v>0</v>
      </c>
      <c r="I4742">
        <f t="shared" si="514"/>
        <v>5.4041920368136029E-2</v>
      </c>
      <c r="J4742">
        <f t="shared" si="515"/>
        <v>3.9520888786020135E-2</v>
      </c>
      <c r="K4742">
        <f t="shared" si="516"/>
        <v>9.2576718669638264E-2</v>
      </c>
      <c r="L4742">
        <f t="shared" si="517"/>
        <v>7.7616900071208153E-2</v>
      </c>
      <c r="M4742">
        <f t="shared" si="518"/>
        <v>2.398854278553526E-2</v>
      </c>
      <c r="N4742">
        <v>0</v>
      </c>
    </row>
    <row r="4743" spans="1:14" x14ac:dyDescent="0.25">
      <c r="A4743">
        <v>47410</v>
      </c>
      <c r="B4743">
        <f t="shared" si="513"/>
        <v>13.169444444444444</v>
      </c>
      <c r="C4743">
        <v>0.13587279852595921</v>
      </c>
      <c r="D4743">
        <v>5.8668441152644378E-2</v>
      </c>
      <c r="E4743">
        <v>5.3065203725927497E-2</v>
      </c>
      <c r="F4743">
        <v>7.3367196771896293E-2</v>
      </c>
      <c r="G4743">
        <v>3.376775271512087E-2</v>
      </c>
      <c r="H4743">
        <v>0</v>
      </c>
      <c r="I4743">
        <f t="shared" si="514"/>
        <v>5.3761328881281746E-2</v>
      </c>
      <c r="J4743">
        <f t="shared" si="515"/>
        <v>3.9694479805578067E-2</v>
      </c>
      <c r="K4743">
        <f t="shared" si="516"/>
        <v>9.2233841933824792E-2</v>
      </c>
      <c r="L4743">
        <f t="shared" si="517"/>
        <v>7.6904818419178733E-2</v>
      </c>
      <c r="M4743">
        <f t="shared" si="518"/>
        <v>2.4039691064395682E-2</v>
      </c>
      <c r="N4743">
        <v>0</v>
      </c>
    </row>
    <row r="4744" spans="1:14" x14ac:dyDescent="0.25">
      <c r="A4744">
        <v>47420</v>
      </c>
      <c r="B4744">
        <f t="shared" si="513"/>
        <v>13.172222222222222</v>
      </c>
      <c r="C4744">
        <v>0.13566005406062628</v>
      </c>
      <c r="D4744">
        <v>5.8326351116768892E-2</v>
      </c>
      <c r="E4744">
        <v>5.2473398479913426E-2</v>
      </c>
      <c r="F4744">
        <v>7.2801091858532882E-2</v>
      </c>
      <c r="G4744">
        <v>3.3624060150375674E-2</v>
      </c>
      <c r="H4744">
        <v>0</v>
      </c>
      <c r="I4744">
        <f t="shared" si="514"/>
        <v>5.3677151435225459E-2</v>
      </c>
      <c r="J4744">
        <f t="shared" si="515"/>
        <v>3.9463025112834164E-2</v>
      </c>
      <c r="K4744">
        <f t="shared" si="516"/>
        <v>9.120521172638435E-2</v>
      </c>
      <c r="L4744">
        <f t="shared" si="517"/>
        <v>7.631141704248752E-2</v>
      </c>
      <c r="M4744">
        <f t="shared" si="518"/>
        <v>2.3937394506674849E-2</v>
      </c>
      <c r="N4744">
        <v>0</v>
      </c>
    </row>
    <row r="4745" spans="1:14" x14ac:dyDescent="0.25">
      <c r="A4745">
        <v>47430</v>
      </c>
      <c r="B4745">
        <f t="shared" si="513"/>
        <v>13.175000000000001</v>
      </c>
      <c r="C4745">
        <v>0.13587279852595921</v>
      </c>
      <c r="D4745">
        <v>6.0122323805115153E-2</v>
      </c>
      <c r="E4745">
        <v>5.2473398479913426E-2</v>
      </c>
      <c r="F4745">
        <v>7.3027533823878249E-2</v>
      </c>
      <c r="G4745">
        <v>3.3839598997493461E-2</v>
      </c>
      <c r="H4745">
        <v>0</v>
      </c>
      <c r="I4745">
        <f t="shared" si="514"/>
        <v>5.3761328881281746E-2</v>
      </c>
      <c r="J4745">
        <f t="shared" si="515"/>
        <v>4.0678162249739615E-2</v>
      </c>
      <c r="K4745">
        <f t="shared" si="516"/>
        <v>9.120521172638435E-2</v>
      </c>
      <c r="L4745">
        <f t="shared" si="517"/>
        <v>7.6548777593164002E-2</v>
      </c>
      <c r="M4745">
        <f t="shared" si="518"/>
        <v>2.4090839343256093E-2</v>
      </c>
      <c r="N4745">
        <v>0</v>
      </c>
    </row>
    <row r="4746" spans="1:14" x14ac:dyDescent="0.25">
      <c r="A4746">
        <v>47440</v>
      </c>
      <c r="B4746">
        <f t="shared" si="513"/>
        <v>13.177777777777777</v>
      </c>
      <c r="C4746">
        <v>0.13601462816951448</v>
      </c>
      <c r="D4746">
        <v>6.2089341511399145E-2</v>
      </c>
      <c r="E4746">
        <v>5.2670666895251454E-2</v>
      </c>
      <c r="F4746">
        <v>7.3253975789223616E-2</v>
      </c>
      <c r="G4746">
        <v>3.3839598997493461E-2</v>
      </c>
      <c r="H4746">
        <v>0</v>
      </c>
      <c r="I4746">
        <f t="shared" si="514"/>
        <v>5.3817447178652597E-2</v>
      </c>
      <c r="J4746">
        <f t="shared" si="515"/>
        <v>4.2009026733017013E-2</v>
      </c>
      <c r="K4746">
        <f t="shared" si="516"/>
        <v>9.1548088462197835E-2</v>
      </c>
      <c r="L4746">
        <f t="shared" si="517"/>
        <v>7.6786138143840499E-2</v>
      </c>
      <c r="M4746">
        <f t="shared" si="518"/>
        <v>2.4090839343256093E-2</v>
      </c>
      <c r="N4746">
        <v>0</v>
      </c>
    </row>
    <row r="4747" spans="1:14" x14ac:dyDescent="0.25">
      <c r="A4747">
        <v>47450</v>
      </c>
      <c r="B4747">
        <f t="shared" si="513"/>
        <v>13.180555555555555</v>
      </c>
      <c r="C4747">
        <v>0.13622737263484741</v>
      </c>
      <c r="D4747">
        <v>6.3372179145932184E-2</v>
      </c>
      <c r="E4747">
        <v>5.2867935310589476E-2</v>
      </c>
      <c r="F4747">
        <v>7.3480417754568969E-2</v>
      </c>
      <c r="G4747">
        <v>3.376775271512087E-2</v>
      </c>
      <c r="H4747">
        <v>0</v>
      </c>
      <c r="I4747">
        <f t="shared" si="514"/>
        <v>5.3901624624708891E-2</v>
      </c>
      <c r="J4747">
        <f t="shared" si="515"/>
        <v>4.2876981830806619E-2</v>
      </c>
      <c r="K4747">
        <f t="shared" si="516"/>
        <v>9.1890965198011321E-2</v>
      </c>
      <c r="L4747">
        <f t="shared" si="517"/>
        <v>7.7023498694516968E-2</v>
      </c>
      <c r="M4747">
        <f t="shared" si="518"/>
        <v>2.4039691064395682E-2</v>
      </c>
      <c r="N4747">
        <v>0</v>
      </c>
    </row>
    <row r="4748" spans="1:14" x14ac:dyDescent="0.25">
      <c r="A4748">
        <v>47460</v>
      </c>
      <c r="B4748">
        <f t="shared" si="513"/>
        <v>13.183333333333334</v>
      </c>
      <c r="C4748">
        <v>0.13608554299129214</v>
      </c>
      <c r="D4748">
        <v>6.4227404235620886E-2</v>
      </c>
      <c r="E4748">
        <v>5.3262472141265511E-2</v>
      </c>
      <c r="F4748">
        <v>7.3253975789223602E-2</v>
      </c>
      <c r="G4748">
        <v>3.3336675020885283E-2</v>
      </c>
      <c r="H4748">
        <v>0</v>
      </c>
      <c r="I4748">
        <f t="shared" si="514"/>
        <v>5.3845506327338033E-2</v>
      </c>
      <c r="J4748">
        <f t="shared" si="515"/>
        <v>4.3455618562666366E-2</v>
      </c>
      <c r="K4748">
        <f t="shared" si="516"/>
        <v>9.2576718669638264E-2</v>
      </c>
      <c r="L4748">
        <f t="shared" si="517"/>
        <v>7.6786138143840485E-2</v>
      </c>
      <c r="M4748">
        <f t="shared" si="518"/>
        <v>2.3732801391233183E-2</v>
      </c>
      <c r="N4748">
        <v>0</v>
      </c>
    </row>
    <row r="4749" spans="1:14" x14ac:dyDescent="0.25">
      <c r="A4749">
        <v>47470</v>
      </c>
      <c r="B4749">
        <f t="shared" si="513"/>
        <v>13.186111111111112</v>
      </c>
      <c r="C4749">
        <v>0.13601462816951448</v>
      </c>
      <c r="D4749">
        <v>6.5168151834278445E-2</v>
      </c>
      <c r="E4749">
        <v>5.3065203725927497E-2</v>
      </c>
      <c r="F4749">
        <v>7.3140754806550926E-2</v>
      </c>
      <c r="G4749">
        <v>3.3336675020885283E-2</v>
      </c>
      <c r="H4749">
        <v>0</v>
      </c>
      <c r="I4749">
        <f t="shared" si="514"/>
        <v>5.3817447178652597E-2</v>
      </c>
      <c r="J4749">
        <f t="shared" si="515"/>
        <v>4.4092118967712077E-2</v>
      </c>
      <c r="K4749">
        <f t="shared" si="516"/>
        <v>9.2233841933824792E-2</v>
      </c>
      <c r="L4749">
        <f t="shared" si="517"/>
        <v>7.6667457868502251E-2</v>
      </c>
      <c r="M4749">
        <f t="shared" si="518"/>
        <v>2.3732801391233183E-2</v>
      </c>
      <c r="N4749">
        <v>0</v>
      </c>
    </row>
    <row r="4750" spans="1:14" x14ac:dyDescent="0.25">
      <c r="A4750">
        <v>47480</v>
      </c>
      <c r="B4750">
        <f t="shared" si="513"/>
        <v>13.188888888888888</v>
      </c>
      <c r="C4750">
        <v>0.13558913923884863</v>
      </c>
      <c r="D4750">
        <v>7.0128457354472873E-2</v>
      </c>
      <c r="E4750">
        <v>5.3065203725927497E-2</v>
      </c>
      <c r="F4750">
        <v>7.3706859719914336E-2</v>
      </c>
      <c r="G4750">
        <v>3.3480367585630479E-2</v>
      </c>
      <c r="H4750">
        <v>0</v>
      </c>
      <c r="I4750">
        <f t="shared" si="514"/>
        <v>5.3649092286540023E-2</v>
      </c>
      <c r="J4750">
        <f t="shared" si="515"/>
        <v>4.7448212012498561E-2</v>
      </c>
      <c r="K4750">
        <f t="shared" si="516"/>
        <v>9.2233841933824792E-2</v>
      </c>
      <c r="L4750">
        <f t="shared" si="517"/>
        <v>7.726085924519345E-2</v>
      </c>
      <c r="M4750">
        <f t="shared" si="518"/>
        <v>2.3835097948954016E-2</v>
      </c>
      <c r="N4750">
        <v>0</v>
      </c>
    </row>
    <row r="4751" spans="1:14" x14ac:dyDescent="0.25">
      <c r="A4751">
        <v>47490</v>
      </c>
      <c r="B4751">
        <f t="shared" si="513"/>
        <v>13.191666666666666</v>
      </c>
      <c r="C4751">
        <v>0.13566005406062628</v>
      </c>
      <c r="D4751">
        <v>7.2865177641476681E-2</v>
      </c>
      <c r="E4751">
        <v>5.3459740556603533E-2</v>
      </c>
      <c r="F4751">
        <v>7.3933301685259689E-2</v>
      </c>
      <c r="G4751">
        <v>3.3336675020885283E-2</v>
      </c>
      <c r="H4751">
        <v>0</v>
      </c>
      <c r="I4751">
        <f t="shared" si="514"/>
        <v>5.3677151435225459E-2</v>
      </c>
      <c r="J4751">
        <f t="shared" si="515"/>
        <v>4.9299849554449715E-2</v>
      </c>
      <c r="K4751">
        <f t="shared" si="516"/>
        <v>9.2919595405451735E-2</v>
      </c>
      <c r="L4751">
        <f t="shared" si="517"/>
        <v>7.7498219795869919E-2</v>
      </c>
      <c r="M4751">
        <f t="shared" si="518"/>
        <v>2.3732801391233183E-2</v>
      </c>
      <c r="N4751">
        <v>0</v>
      </c>
    </row>
    <row r="4752" spans="1:14" x14ac:dyDescent="0.25">
      <c r="A4752">
        <v>47500</v>
      </c>
      <c r="B4752">
        <f t="shared" si="513"/>
        <v>13.194444444444445</v>
      </c>
      <c r="C4752">
        <v>0.13558913923884863</v>
      </c>
      <c r="D4752">
        <v>7.525980789260503E-2</v>
      </c>
      <c r="E4752">
        <v>5.3854277387279575E-2</v>
      </c>
      <c r="F4752">
        <v>7.3367196771896293E-2</v>
      </c>
      <c r="G4752">
        <v>3.3264828738512678E-2</v>
      </c>
      <c r="H4752">
        <v>0</v>
      </c>
      <c r="I4752">
        <f t="shared" si="514"/>
        <v>5.3649092286540023E-2</v>
      </c>
      <c r="J4752">
        <f t="shared" si="515"/>
        <v>5.0920032403656987E-2</v>
      </c>
      <c r="K4752">
        <f t="shared" si="516"/>
        <v>9.3605348877078692E-2</v>
      </c>
      <c r="L4752">
        <f t="shared" si="517"/>
        <v>7.6904818419178733E-2</v>
      </c>
      <c r="M4752">
        <f t="shared" si="518"/>
        <v>2.3681653112372761E-2</v>
      </c>
      <c r="N4752">
        <v>0</v>
      </c>
    </row>
    <row r="4753" spans="1:14" x14ac:dyDescent="0.25">
      <c r="A4753">
        <v>47510</v>
      </c>
      <c r="B4753">
        <f t="shared" si="513"/>
        <v>13.197222222222223</v>
      </c>
      <c r="C4753">
        <v>0.13537639477351573</v>
      </c>
      <c r="D4753">
        <v>7.9022798287235282E-2</v>
      </c>
      <c r="E4753">
        <v>5.3854277387279575E-2</v>
      </c>
      <c r="F4753">
        <v>7.3253975789223616E-2</v>
      </c>
      <c r="G4753">
        <v>3.3695906432748272E-2</v>
      </c>
      <c r="H4753">
        <v>0</v>
      </c>
      <c r="I4753">
        <f t="shared" si="514"/>
        <v>5.3564914840483743E-2</v>
      </c>
      <c r="J4753">
        <f t="shared" si="515"/>
        <v>5.3466034023839842E-2</v>
      </c>
      <c r="K4753">
        <f t="shared" si="516"/>
        <v>9.3605348877078692E-2</v>
      </c>
      <c r="L4753">
        <f t="shared" si="517"/>
        <v>7.6786138143840499E-2</v>
      </c>
      <c r="M4753">
        <f t="shared" si="518"/>
        <v>2.3988542785535267E-2</v>
      </c>
      <c r="N4753">
        <v>0</v>
      </c>
    </row>
    <row r="4754" spans="1:14" x14ac:dyDescent="0.25">
      <c r="A4754">
        <v>47520</v>
      </c>
      <c r="B4754">
        <f t="shared" si="513"/>
        <v>13.2</v>
      </c>
      <c r="C4754">
        <v>0.13516365030818278</v>
      </c>
      <c r="D4754">
        <v>7.4233537784978598E-2</v>
      </c>
      <c r="E4754">
        <v>5.2867935310589476E-2</v>
      </c>
      <c r="F4754">
        <v>7.3027533823878249E-2</v>
      </c>
      <c r="G4754">
        <v>3.3911445279866059E-2</v>
      </c>
      <c r="H4754">
        <v>0</v>
      </c>
      <c r="I4754">
        <f t="shared" si="514"/>
        <v>5.3480737394427449E-2</v>
      </c>
      <c r="J4754">
        <f t="shared" si="515"/>
        <v>5.0225668325425306E-2</v>
      </c>
      <c r="K4754">
        <f t="shared" si="516"/>
        <v>9.1890965198011321E-2</v>
      </c>
      <c r="L4754">
        <f t="shared" si="517"/>
        <v>7.6548777593164002E-2</v>
      </c>
      <c r="M4754">
        <f t="shared" si="518"/>
        <v>2.4141987622116511E-2</v>
      </c>
      <c r="N4754">
        <v>0</v>
      </c>
    </row>
    <row r="4755" spans="1:14" x14ac:dyDescent="0.25">
      <c r="A4755">
        <v>47530</v>
      </c>
      <c r="B4755">
        <f t="shared" si="513"/>
        <v>13.202777777777778</v>
      </c>
      <c r="C4755">
        <v>0.13566005406062628</v>
      </c>
      <c r="D4755">
        <v>7.1496817497974777E-2</v>
      </c>
      <c r="E4755">
        <v>5.2867935310589476E-2</v>
      </c>
      <c r="F4755">
        <v>7.2914312841205572E-2</v>
      </c>
      <c r="G4755">
        <v>3.3695906432748272E-2</v>
      </c>
      <c r="H4755">
        <v>0</v>
      </c>
      <c r="I4755">
        <f t="shared" si="514"/>
        <v>5.3677151435225459E-2</v>
      </c>
      <c r="J4755">
        <f t="shared" si="515"/>
        <v>4.8374030783474138E-2</v>
      </c>
      <c r="K4755">
        <f t="shared" si="516"/>
        <v>9.1890965198011321E-2</v>
      </c>
      <c r="L4755">
        <f t="shared" si="517"/>
        <v>7.6430097317825768E-2</v>
      </c>
      <c r="M4755">
        <f t="shared" si="518"/>
        <v>2.3988542785535267E-2</v>
      </c>
      <c r="N4755">
        <v>0</v>
      </c>
    </row>
    <row r="4756" spans="1:14" x14ac:dyDescent="0.25">
      <c r="A4756">
        <v>47540</v>
      </c>
      <c r="B4756">
        <f t="shared" si="513"/>
        <v>13.205555555555556</v>
      </c>
      <c r="C4756">
        <v>0.13573096888240394</v>
      </c>
      <c r="D4756">
        <v>6.9273232264784171E-2</v>
      </c>
      <c r="E4756">
        <v>5.3459740556603533E-2</v>
      </c>
      <c r="F4756">
        <v>7.3140754806550939E-2</v>
      </c>
      <c r="G4756">
        <v>3.3480367585630472E-2</v>
      </c>
      <c r="H4756">
        <v>0</v>
      </c>
      <c r="I4756">
        <f t="shared" si="514"/>
        <v>5.3705210583910888E-2</v>
      </c>
      <c r="J4756">
        <f t="shared" si="515"/>
        <v>4.6869575280638814E-2</v>
      </c>
      <c r="K4756">
        <f t="shared" si="516"/>
        <v>9.2919595405451735E-2</v>
      </c>
      <c r="L4756">
        <f t="shared" si="517"/>
        <v>7.6667457868502265E-2</v>
      </c>
      <c r="M4756">
        <f t="shared" si="518"/>
        <v>2.3835097948954012E-2</v>
      </c>
      <c r="N4756">
        <v>0</v>
      </c>
    </row>
    <row r="4757" spans="1:14" x14ac:dyDescent="0.25">
      <c r="A4757">
        <v>47550</v>
      </c>
      <c r="B4757">
        <f t="shared" si="513"/>
        <v>13.208333333333334</v>
      </c>
      <c r="C4757">
        <v>0.13573096888240394</v>
      </c>
      <c r="D4757">
        <v>7.0128457354472873E-2</v>
      </c>
      <c r="E4757">
        <v>5.4446082633293633E-2</v>
      </c>
      <c r="F4757">
        <v>7.3933301685259689E-2</v>
      </c>
      <c r="G4757">
        <v>3.376775271512087E-2</v>
      </c>
      <c r="H4757">
        <v>0</v>
      </c>
      <c r="I4757">
        <f t="shared" si="514"/>
        <v>5.3705210583910888E-2</v>
      </c>
      <c r="J4757">
        <f t="shared" si="515"/>
        <v>4.7448212012498561E-2</v>
      </c>
      <c r="K4757">
        <f t="shared" si="516"/>
        <v>9.4633979084519107E-2</v>
      </c>
      <c r="L4757">
        <f t="shared" si="517"/>
        <v>7.7498219795869919E-2</v>
      </c>
      <c r="M4757">
        <f t="shared" si="518"/>
        <v>2.4039691064395682E-2</v>
      </c>
      <c r="N4757">
        <v>0</v>
      </c>
    </row>
    <row r="4758" spans="1:14" x14ac:dyDescent="0.25">
      <c r="A4758">
        <v>47560</v>
      </c>
      <c r="B4758">
        <f t="shared" si="513"/>
        <v>13.21111111111111</v>
      </c>
      <c r="C4758">
        <v>0.13551822441707098</v>
      </c>
      <c r="D4758">
        <v>7.1325772480037034E-2</v>
      </c>
      <c r="E4758">
        <v>5.4446082633293633E-2</v>
      </c>
      <c r="F4758">
        <v>7.3933301685259689E-2</v>
      </c>
      <c r="G4758">
        <v>3.3552213868003077E-2</v>
      </c>
      <c r="H4758">
        <v>0</v>
      </c>
      <c r="I4758">
        <f t="shared" si="514"/>
        <v>5.3621033137854587E-2</v>
      </c>
      <c r="J4758">
        <f t="shared" si="515"/>
        <v>4.825830343710219E-2</v>
      </c>
      <c r="K4758">
        <f t="shared" si="516"/>
        <v>9.4633979084519107E-2</v>
      </c>
      <c r="L4758">
        <f t="shared" si="517"/>
        <v>7.7498219795869919E-2</v>
      </c>
      <c r="M4758">
        <f t="shared" si="518"/>
        <v>2.3886246227814434E-2</v>
      </c>
      <c r="N4758">
        <v>0</v>
      </c>
    </row>
    <row r="4759" spans="1:14" x14ac:dyDescent="0.25">
      <c r="A4759">
        <v>47570</v>
      </c>
      <c r="B4759">
        <f t="shared" si="513"/>
        <v>13.213888888888889</v>
      </c>
      <c r="C4759">
        <v>0.13530547995173808</v>
      </c>
      <c r="D4759">
        <v>7.7141303089920149E-2</v>
      </c>
      <c r="E4759">
        <v>5.3854277387279575E-2</v>
      </c>
      <c r="F4759">
        <v>7.4046522667932366E-2</v>
      </c>
      <c r="G4759">
        <v>3.3480367585630479E-2</v>
      </c>
      <c r="H4759">
        <v>0</v>
      </c>
      <c r="I4759">
        <f t="shared" si="514"/>
        <v>5.3536855691798314E-2</v>
      </c>
      <c r="J4759">
        <f t="shared" si="515"/>
        <v>5.2193033213748408E-2</v>
      </c>
      <c r="K4759">
        <f t="shared" si="516"/>
        <v>9.3605348877078692E-2</v>
      </c>
      <c r="L4759">
        <f t="shared" si="517"/>
        <v>7.7616900071208153E-2</v>
      </c>
      <c r="M4759">
        <f t="shared" si="518"/>
        <v>2.3835097948954016E-2</v>
      </c>
      <c r="N4759">
        <v>0</v>
      </c>
    </row>
    <row r="4760" spans="1:14" x14ac:dyDescent="0.25">
      <c r="A4760">
        <v>47580</v>
      </c>
      <c r="B4760">
        <f t="shared" si="513"/>
        <v>13.216666666666667</v>
      </c>
      <c r="C4760">
        <v>0.13551822441707098</v>
      </c>
      <c r="D4760">
        <v>7.9364888323110755E-2</v>
      </c>
      <c r="E4760">
        <v>5.3657008971941554E-2</v>
      </c>
      <c r="F4760">
        <v>7.4046522667932366E-2</v>
      </c>
      <c r="G4760">
        <v>3.3408521303257881E-2</v>
      </c>
      <c r="H4760">
        <v>0</v>
      </c>
      <c r="I4760">
        <f t="shared" si="514"/>
        <v>5.3621033137854587E-2</v>
      </c>
      <c r="J4760">
        <f t="shared" si="515"/>
        <v>5.3697488716583731E-2</v>
      </c>
      <c r="K4760">
        <f t="shared" si="516"/>
        <v>9.3262472141265207E-2</v>
      </c>
      <c r="L4760">
        <f t="shared" si="517"/>
        <v>7.7616900071208153E-2</v>
      </c>
      <c r="M4760">
        <f t="shared" si="518"/>
        <v>2.3783949670093601E-2</v>
      </c>
      <c r="N4760">
        <v>0</v>
      </c>
    </row>
    <row r="4761" spans="1:14" x14ac:dyDescent="0.25">
      <c r="A4761">
        <v>47590</v>
      </c>
      <c r="B4761">
        <f t="shared" si="513"/>
        <v>13.219444444444445</v>
      </c>
      <c r="C4761">
        <v>0.13594371334773683</v>
      </c>
      <c r="D4761">
        <v>7.7996528179608851E-2</v>
      </c>
      <c r="E4761">
        <v>5.3459740556603533E-2</v>
      </c>
      <c r="F4761">
        <v>7.3933301685259689E-2</v>
      </c>
      <c r="G4761">
        <v>3.3624060150375668E-2</v>
      </c>
      <c r="H4761">
        <v>0</v>
      </c>
      <c r="I4761">
        <f t="shared" si="514"/>
        <v>5.3789388029967168E-2</v>
      </c>
      <c r="J4761">
        <f t="shared" si="515"/>
        <v>5.2771669945608154E-2</v>
      </c>
      <c r="K4761">
        <f t="shared" si="516"/>
        <v>9.2919595405451735E-2</v>
      </c>
      <c r="L4761">
        <f t="shared" si="517"/>
        <v>7.7498219795869919E-2</v>
      </c>
      <c r="M4761">
        <f t="shared" si="518"/>
        <v>2.3937394506674845E-2</v>
      </c>
      <c r="N4761">
        <v>0</v>
      </c>
    </row>
    <row r="4762" spans="1:14" x14ac:dyDescent="0.25">
      <c r="A4762">
        <v>47600</v>
      </c>
      <c r="B4762">
        <f t="shared" si="513"/>
        <v>13.222222222222221</v>
      </c>
      <c r="C4762">
        <v>0.13594371334773683</v>
      </c>
      <c r="D4762">
        <v>6.3030089110056711E-2</v>
      </c>
      <c r="E4762">
        <v>5.3065203725927497E-2</v>
      </c>
      <c r="F4762">
        <v>7.4046522667932366E-2</v>
      </c>
      <c r="G4762">
        <v>3.376775271512087E-2</v>
      </c>
      <c r="H4762">
        <v>0</v>
      </c>
      <c r="I4762">
        <f t="shared" si="514"/>
        <v>5.3789388029967168E-2</v>
      </c>
      <c r="J4762">
        <f t="shared" si="515"/>
        <v>4.264552713806273E-2</v>
      </c>
      <c r="K4762">
        <f t="shared" si="516"/>
        <v>9.2233841933824792E-2</v>
      </c>
      <c r="L4762">
        <f t="shared" si="517"/>
        <v>7.7616900071208153E-2</v>
      </c>
      <c r="M4762">
        <f t="shared" si="518"/>
        <v>2.4039691064395682E-2</v>
      </c>
      <c r="N4762">
        <v>0</v>
      </c>
    </row>
    <row r="4763" spans="1:14" x14ac:dyDescent="0.25">
      <c r="A4763">
        <v>47610</v>
      </c>
      <c r="B4763">
        <f t="shared" si="513"/>
        <v>13.225</v>
      </c>
      <c r="C4763">
        <v>0.13722018013973439</v>
      </c>
      <c r="D4763">
        <v>5.995127878717741E-2</v>
      </c>
      <c r="E4763">
        <v>5.3459740556603533E-2</v>
      </c>
      <c r="F4763">
        <v>7.3820080702587013E-2</v>
      </c>
      <c r="G4763">
        <v>3.3695906432748265E-2</v>
      </c>
      <c r="H4763">
        <v>0</v>
      </c>
      <c r="I4763">
        <f t="shared" si="514"/>
        <v>5.4294452706304897E-2</v>
      </c>
      <c r="J4763">
        <f t="shared" si="515"/>
        <v>4.0562434903367667E-2</v>
      </c>
      <c r="K4763">
        <f t="shared" si="516"/>
        <v>9.2919595405451735E-2</v>
      </c>
      <c r="L4763">
        <f t="shared" si="517"/>
        <v>7.7379539520531684E-2</v>
      </c>
      <c r="M4763">
        <f t="shared" si="518"/>
        <v>2.398854278553526E-2</v>
      </c>
      <c r="N4763">
        <v>0</v>
      </c>
    </row>
    <row r="4764" spans="1:14" x14ac:dyDescent="0.25">
      <c r="A4764">
        <v>47620</v>
      </c>
      <c r="B4764">
        <f t="shared" si="513"/>
        <v>13.227777777777778</v>
      </c>
      <c r="C4764">
        <v>0.13551822441707098</v>
      </c>
      <c r="D4764">
        <v>5.9096053697488715E-2</v>
      </c>
      <c r="E4764">
        <v>5.4051545802617597E-2</v>
      </c>
      <c r="F4764">
        <v>7.3820080702587013E-2</v>
      </c>
      <c r="G4764">
        <v>3.3624060150375674E-2</v>
      </c>
      <c r="H4764">
        <v>0</v>
      </c>
      <c r="I4764">
        <f t="shared" si="514"/>
        <v>5.3621033137854587E-2</v>
      </c>
      <c r="J4764">
        <f t="shared" si="515"/>
        <v>3.9983798171507927E-2</v>
      </c>
      <c r="K4764">
        <f t="shared" si="516"/>
        <v>9.3948225612892164E-2</v>
      </c>
      <c r="L4764">
        <f t="shared" si="517"/>
        <v>7.7379539520531684E-2</v>
      </c>
      <c r="M4764">
        <f t="shared" si="518"/>
        <v>2.3937394506674849E-2</v>
      </c>
      <c r="N4764">
        <v>0</v>
      </c>
    </row>
    <row r="4765" spans="1:14" x14ac:dyDescent="0.25">
      <c r="A4765">
        <v>47630</v>
      </c>
      <c r="B4765">
        <f t="shared" si="513"/>
        <v>13.230555555555556</v>
      </c>
      <c r="C4765">
        <v>0.13587279852595921</v>
      </c>
      <c r="D4765">
        <v>5.9010531188519857E-2</v>
      </c>
      <c r="E4765">
        <v>5.3657008971941554E-2</v>
      </c>
      <c r="F4765">
        <v>7.4386185615950395E-2</v>
      </c>
      <c r="G4765">
        <v>3.3624060150375668E-2</v>
      </c>
      <c r="H4765">
        <v>0</v>
      </c>
      <c r="I4765">
        <f t="shared" si="514"/>
        <v>5.3761328881281746E-2</v>
      </c>
      <c r="J4765">
        <f t="shared" si="515"/>
        <v>3.9925934498321963E-2</v>
      </c>
      <c r="K4765">
        <f t="shared" si="516"/>
        <v>9.3262472141265207E-2</v>
      </c>
      <c r="L4765">
        <f t="shared" si="517"/>
        <v>7.797294089722287E-2</v>
      </c>
      <c r="M4765">
        <f t="shared" si="518"/>
        <v>2.3937394506674845E-2</v>
      </c>
      <c r="N4765">
        <v>0</v>
      </c>
    </row>
    <row r="4766" spans="1:14" x14ac:dyDescent="0.25">
      <c r="A4766">
        <v>47640</v>
      </c>
      <c r="B4766">
        <f t="shared" si="513"/>
        <v>13.233333333333333</v>
      </c>
      <c r="C4766">
        <v>0.13601462816951448</v>
      </c>
      <c r="D4766">
        <v>5.9181576206457601E-2</v>
      </c>
      <c r="E4766">
        <v>5.3657008971941554E-2</v>
      </c>
      <c r="F4766">
        <v>7.4499406598623086E-2</v>
      </c>
      <c r="G4766">
        <v>3.3695906432748265E-2</v>
      </c>
      <c r="H4766">
        <v>0</v>
      </c>
      <c r="I4766">
        <f t="shared" si="514"/>
        <v>5.3817447178652597E-2</v>
      </c>
      <c r="J4766">
        <f t="shared" si="515"/>
        <v>4.0041661844693911E-2</v>
      </c>
      <c r="K4766">
        <f t="shared" si="516"/>
        <v>9.3262472141265207E-2</v>
      </c>
      <c r="L4766">
        <f t="shared" si="517"/>
        <v>7.8091621172561118E-2</v>
      </c>
      <c r="M4766">
        <f t="shared" si="518"/>
        <v>2.398854278553526E-2</v>
      </c>
      <c r="N4766">
        <v>0</v>
      </c>
    </row>
    <row r="4767" spans="1:14" x14ac:dyDescent="0.25">
      <c r="A4767">
        <v>47650</v>
      </c>
      <c r="B4767">
        <f t="shared" si="513"/>
        <v>13.236111111111111</v>
      </c>
      <c r="C4767">
        <v>0.13580188370418156</v>
      </c>
      <c r="D4767">
        <v>5.8839486170582114E-2</v>
      </c>
      <c r="E4767">
        <v>5.3854277387279575E-2</v>
      </c>
      <c r="F4767">
        <v>7.4386185615950409E-2</v>
      </c>
      <c r="G4767">
        <v>3.3911445279866059E-2</v>
      </c>
      <c r="H4767">
        <v>0</v>
      </c>
      <c r="I4767">
        <f t="shared" si="514"/>
        <v>5.373326973259631E-2</v>
      </c>
      <c r="J4767">
        <f t="shared" si="515"/>
        <v>3.9810207151950008E-2</v>
      </c>
      <c r="K4767">
        <f t="shared" si="516"/>
        <v>9.3605348877078692E-2</v>
      </c>
      <c r="L4767">
        <f t="shared" si="517"/>
        <v>7.7972940897222884E-2</v>
      </c>
      <c r="M4767">
        <f t="shared" si="518"/>
        <v>2.4141987622116511E-2</v>
      </c>
      <c r="N4767">
        <v>0</v>
      </c>
    </row>
    <row r="4768" spans="1:14" x14ac:dyDescent="0.25">
      <c r="A4768">
        <v>47660</v>
      </c>
      <c r="B4768">
        <f t="shared" si="513"/>
        <v>13.238888888888889</v>
      </c>
      <c r="C4768">
        <v>0.13594371334773683</v>
      </c>
      <c r="D4768">
        <v>5.8582918643675506E-2</v>
      </c>
      <c r="E4768">
        <v>5.3459740556603533E-2</v>
      </c>
      <c r="F4768">
        <v>7.4952290529313792E-2</v>
      </c>
      <c r="G4768">
        <v>3.3839598997493461E-2</v>
      </c>
      <c r="H4768">
        <v>0</v>
      </c>
      <c r="I4768">
        <f t="shared" si="514"/>
        <v>5.3789388029967168E-2</v>
      </c>
      <c r="J4768">
        <f t="shared" si="515"/>
        <v>3.963661613239209E-2</v>
      </c>
      <c r="K4768">
        <f t="shared" si="516"/>
        <v>9.2919595405451735E-2</v>
      </c>
      <c r="L4768">
        <f t="shared" si="517"/>
        <v>7.8566342273914055E-2</v>
      </c>
      <c r="M4768">
        <f t="shared" si="518"/>
        <v>2.4090839343256093E-2</v>
      </c>
      <c r="N4768">
        <v>0</v>
      </c>
    </row>
    <row r="4769" spans="1:14" x14ac:dyDescent="0.25">
      <c r="A4769">
        <v>47670</v>
      </c>
      <c r="B4769">
        <f t="shared" si="513"/>
        <v>13.241666666666667</v>
      </c>
      <c r="C4769">
        <v>0.13686560603084616</v>
      </c>
      <c r="D4769">
        <v>5.8668441152644371E-2</v>
      </c>
      <c r="E4769">
        <v>5.2867935310589476E-2</v>
      </c>
      <c r="F4769">
        <v>7.4839069546641129E-2</v>
      </c>
      <c r="G4769">
        <v>3.3695906432748265E-2</v>
      </c>
      <c r="H4769">
        <v>0</v>
      </c>
      <c r="I4769">
        <f t="shared" si="514"/>
        <v>5.4154156962877745E-2</v>
      </c>
      <c r="J4769">
        <f t="shared" si="515"/>
        <v>3.969447980557806E-2</v>
      </c>
      <c r="K4769">
        <f t="shared" si="516"/>
        <v>9.1890965198011321E-2</v>
      </c>
      <c r="L4769">
        <f t="shared" si="517"/>
        <v>7.8447661998575835E-2</v>
      </c>
      <c r="M4769">
        <f t="shared" si="518"/>
        <v>2.398854278553526E-2</v>
      </c>
      <c r="N4769">
        <v>0</v>
      </c>
    </row>
    <row r="4770" spans="1:14" x14ac:dyDescent="0.25">
      <c r="A4770">
        <v>47680</v>
      </c>
      <c r="B4770">
        <f t="shared" si="513"/>
        <v>13.244444444444444</v>
      </c>
      <c r="C4770">
        <v>0.13580188370418156</v>
      </c>
      <c r="D4770">
        <v>5.8582918643675506E-2</v>
      </c>
      <c r="E4770">
        <v>5.2867935310589476E-2</v>
      </c>
      <c r="F4770">
        <v>7.4499406598623086E-2</v>
      </c>
      <c r="G4770">
        <v>3.3983291562238664E-2</v>
      </c>
      <c r="H4770">
        <v>0</v>
      </c>
      <c r="I4770">
        <f t="shared" si="514"/>
        <v>5.373326973259631E-2</v>
      </c>
      <c r="J4770">
        <f t="shared" si="515"/>
        <v>3.963661613239209E-2</v>
      </c>
      <c r="K4770">
        <f t="shared" si="516"/>
        <v>9.1890965198011321E-2</v>
      </c>
      <c r="L4770">
        <f t="shared" si="517"/>
        <v>7.8091621172561118E-2</v>
      </c>
      <c r="M4770">
        <f t="shared" si="518"/>
        <v>2.4193135900976933E-2</v>
      </c>
      <c r="N4770">
        <v>0</v>
      </c>
    </row>
    <row r="4771" spans="1:14" x14ac:dyDescent="0.25">
      <c r="A4771">
        <v>47690</v>
      </c>
      <c r="B4771">
        <f t="shared" si="513"/>
        <v>13.247222222222222</v>
      </c>
      <c r="C4771">
        <v>0.13601462816951448</v>
      </c>
      <c r="D4771">
        <v>5.9010531188519857E-2</v>
      </c>
      <c r="E4771">
        <v>5.3262472141265511E-2</v>
      </c>
      <c r="F4771">
        <v>7.4499406598623086E-2</v>
      </c>
      <c r="G4771">
        <v>3.3695906432748265E-2</v>
      </c>
      <c r="H4771">
        <v>0</v>
      </c>
      <c r="I4771">
        <f t="shared" si="514"/>
        <v>5.3817447178652597E-2</v>
      </c>
      <c r="J4771">
        <f t="shared" si="515"/>
        <v>3.9925934498321963E-2</v>
      </c>
      <c r="K4771">
        <f t="shared" si="516"/>
        <v>9.2576718669638264E-2</v>
      </c>
      <c r="L4771">
        <f t="shared" si="517"/>
        <v>7.8091621172561118E-2</v>
      </c>
      <c r="M4771">
        <f t="shared" si="518"/>
        <v>2.398854278553526E-2</v>
      </c>
      <c r="N4771">
        <v>0</v>
      </c>
    </row>
    <row r="4772" spans="1:14" x14ac:dyDescent="0.25">
      <c r="A4772">
        <v>47700</v>
      </c>
      <c r="B4772">
        <f t="shared" si="513"/>
        <v>13.25</v>
      </c>
      <c r="C4772">
        <v>0.13601462816951451</v>
      </c>
      <c r="D4772">
        <v>5.9523666242333059E-2</v>
      </c>
      <c r="E4772">
        <v>5.3854277387279575E-2</v>
      </c>
      <c r="F4772">
        <v>7.4499406598623086E-2</v>
      </c>
      <c r="G4772">
        <v>3.3624060150375674E-2</v>
      </c>
      <c r="H4772">
        <v>0</v>
      </c>
      <c r="I4772">
        <f t="shared" si="514"/>
        <v>5.3817447178652611E-2</v>
      </c>
      <c r="J4772">
        <f t="shared" si="515"/>
        <v>4.0273116537437793E-2</v>
      </c>
      <c r="K4772">
        <f t="shared" si="516"/>
        <v>9.3605348877078692E-2</v>
      </c>
      <c r="L4772">
        <f t="shared" si="517"/>
        <v>7.8091621172561118E-2</v>
      </c>
      <c r="M4772">
        <f t="shared" si="518"/>
        <v>2.3937394506674849E-2</v>
      </c>
      <c r="N4772">
        <v>0</v>
      </c>
    </row>
    <row r="4773" spans="1:14" x14ac:dyDescent="0.25">
      <c r="A4773">
        <v>47710</v>
      </c>
      <c r="B4773">
        <f t="shared" si="513"/>
        <v>13.252777777777778</v>
      </c>
      <c r="C4773">
        <v>0.13530547995173808</v>
      </c>
      <c r="D4773">
        <v>5.9438143733364188E-2</v>
      </c>
      <c r="E4773">
        <v>5.4446082633293633E-2</v>
      </c>
      <c r="F4773">
        <v>7.4046522667932366E-2</v>
      </c>
      <c r="G4773">
        <v>3.3552213868003077E-2</v>
      </c>
      <c r="H4773">
        <v>0</v>
      </c>
      <c r="I4773">
        <f t="shared" si="514"/>
        <v>5.3536855691798314E-2</v>
      </c>
      <c r="J4773">
        <f t="shared" si="515"/>
        <v>4.0215252864251816E-2</v>
      </c>
      <c r="K4773">
        <f t="shared" si="516"/>
        <v>9.4633979084519107E-2</v>
      </c>
      <c r="L4773">
        <f t="shared" si="517"/>
        <v>7.7616900071208153E-2</v>
      </c>
      <c r="M4773">
        <f t="shared" si="518"/>
        <v>2.3886246227814434E-2</v>
      </c>
      <c r="N4773">
        <v>0</v>
      </c>
    </row>
    <row r="4774" spans="1:14" x14ac:dyDescent="0.25">
      <c r="A4774">
        <v>47720</v>
      </c>
      <c r="B4774">
        <f t="shared" si="513"/>
        <v>13.255555555555556</v>
      </c>
      <c r="C4774">
        <v>0.13892213586239774</v>
      </c>
      <c r="D4774">
        <v>5.9096053697488715E-2</v>
      </c>
      <c r="E4774">
        <v>5.4643351048631654E-2</v>
      </c>
      <c r="F4774">
        <v>7.4046522667932366E-2</v>
      </c>
      <c r="G4774">
        <v>3.3695906432748272E-2</v>
      </c>
      <c r="H4774">
        <v>0</v>
      </c>
      <c r="I4774">
        <f t="shared" si="514"/>
        <v>5.4967872274755185E-2</v>
      </c>
      <c r="J4774">
        <f t="shared" si="515"/>
        <v>3.9983798171507927E-2</v>
      </c>
      <c r="K4774">
        <f t="shared" si="516"/>
        <v>9.4976855820332579E-2</v>
      </c>
      <c r="L4774">
        <f t="shared" si="517"/>
        <v>7.7616900071208153E-2</v>
      </c>
      <c r="M4774">
        <f t="shared" si="518"/>
        <v>2.3988542785535267E-2</v>
      </c>
      <c r="N4774">
        <v>0</v>
      </c>
    </row>
    <row r="4775" spans="1:14" x14ac:dyDescent="0.25">
      <c r="A4775">
        <v>47730</v>
      </c>
      <c r="B4775">
        <f t="shared" si="513"/>
        <v>13.258333333333333</v>
      </c>
      <c r="C4775">
        <v>0.14026951747617292</v>
      </c>
      <c r="D4775">
        <v>5.9096053697488715E-2</v>
      </c>
      <c r="E4775">
        <v>5.4643351048631654E-2</v>
      </c>
      <c r="F4775">
        <v>7.3933301685259689E-2</v>
      </c>
      <c r="G4775">
        <v>3.3983291562238657E-2</v>
      </c>
      <c r="H4775">
        <v>0</v>
      </c>
      <c r="I4775">
        <f t="shared" si="514"/>
        <v>5.5500996099778335E-2</v>
      </c>
      <c r="J4775">
        <f t="shared" si="515"/>
        <v>3.9983798171507927E-2</v>
      </c>
      <c r="K4775">
        <f t="shared" si="516"/>
        <v>9.4976855820332579E-2</v>
      </c>
      <c r="L4775">
        <f t="shared" si="517"/>
        <v>7.7498219795869919E-2</v>
      </c>
      <c r="M4775">
        <f t="shared" si="518"/>
        <v>2.4193135900976926E-2</v>
      </c>
      <c r="N4775">
        <v>0</v>
      </c>
    </row>
    <row r="4776" spans="1:14" x14ac:dyDescent="0.25">
      <c r="A4776">
        <v>47740</v>
      </c>
      <c r="B4776">
        <f t="shared" si="513"/>
        <v>13.261111111111111</v>
      </c>
      <c r="C4776">
        <v>0.14069500640683874</v>
      </c>
      <c r="D4776">
        <v>5.9181576206457587E-2</v>
      </c>
      <c r="E4776">
        <v>5.4051545802617597E-2</v>
      </c>
      <c r="F4776">
        <v>7.3593638737241646E-2</v>
      </c>
      <c r="G4776">
        <v>3.3695906432748272E-2</v>
      </c>
      <c r="H4776">
        <v>0</v>
      </c>
      <c r="I4776">
        <f t="shared" si="514"/>
        <v>5.5669350991890902E-2</v>
      </c>
      <c r="J4776">
        <f t="shared" si="515"/>
        <v>4.0041661844693904E-2</v>
      </c>
      <c r="K4776">
        <f t="shared" si="516"/>
        <v>9.3948225612892164E-2</v>
      </c>
      <c r="L4776">
        <f t="shared" si="517"/>
        <v>7.7142178969855202E-2</v>
      </c>
      <c r="M4776">
        <f t="shared" si="518"/>
        <v>2.3988542785535267E-2</v>
      </c>
      <c r="N4776">
        <v>0</v>
      </c>
    </row>
    <row r="4777" spans="1:14" x14ac:dyDescent="0.25">
      <c r="A4777">
        <v>47750</v>
      </c>
      <c r="B4777">
        <f t="shared" si="513"/>
        <v>13.263888888888889</v>
      </c>
      <c r="C4777">
        <v>0.14090775087217167</v>
      </c>
      <c r="D4777">
        <v>5.9523666242333059E-2</v>
      </c>
      <c r="E4777">
        <v>5.3262472141265511E-2</v>
      </c>
      <c r="F4777">
        <v>7.3706859719914336E-2</v>
      </c>
      <c r="G4777">
        <v>3.3695906432748265E-2</v>
      </c>
      <c r="H4777">
        <v>0</v>
      </c>
      <c r="I4777">
        <f t="shared" si="514"/>
        <v>5.5753528437947189E-2</v>
      </c>
      <c r="J4777">
        <f t="shared" si="515"/>
        <v>4.0273116537437793E-2</v>
      </c>
      <c r="K4777">
        <f t="shared" si="516"/>
        <v>9.2576718669638264E-2</v>
      </c>
      <c r="L4777">
        <f t="shared" si="517"/>
        <v>7.726085924519345E-2</v>
      </c>
      <c r="M4777">
        <f t="shared" si="518"/>
        <v>2.398854278553526E-2</v>
      </c>
      <c r="N4777">
        <v>0</v>
      </c>
    </row>
    <row r="4778" spans="1:14" x14ac:dyDescent="0.25">
      <c r="A4778">
        <v>47760</v>
      </c>
      <c r="B4778">
        <f t="shared" si="513"/>
        <v>13.266666666666667</v>
      </c>
      <c r="C4778">
        <v>0.14005677301083999</v>
      </c>
      <c r="D4778">
        <v>5.995127878717741E-2</v>
      </c>
      <c r="E4778">
        <v>5.3065203725927497E-2</v>
      </c>
      <c r="F4778">
        <v>7.3367196771896293E-2</v>
      </c>
      <c r="G4778">
        <v>3.376775271512087E-2</v>
      </c>
      <c r="H4778">
        <v>0</v>
      </c>
      <c r="I4778">
        <f t="shared" si="514"/>
        <v>5.5416818653722048E-2</v>
      </c>
      <c r="J4778">
        <f t="shared" si="515"/>
        <v>4.0562434903367667E-2</v>
      </c>
      <c r="K4778">
        <f t="shared" si="516"/>
        <v>9.2233841933824792E-2</v>
      </c>
      <c r="L4778">
        <f t="shared" si="517"/>
        <v>7.6904818419178733E-2</v>
      </c>
      <c r="M4778">
        <f t="shared" si="518"/>
        <v>2.4039691064395682E-2</v>
      </c>
      <c r="N4778">
        <v>0</v>
      </c>
    </row>
    <row r="4779" spans="1:14" x14ac:dyDescent="0.25">
      <c r="A4779">
        <v>47770</v>
      </c>
      <c r="B4779">
        <f t="shared" si="513"/>
        <v>13.269444444444444</v>
      </c>
      <c r="C4779">
        <v>0.13927670997128597</v>
      </c>
      <c r="D4779">
        <v>5.9780233769239681E-2</v>
      </c>
      <c r="E4779">
        <v>5.2670666895251454E-2</v>
      </c>
      <c r="F4779">
        <v>7.3253975789223616E-2</v>
      </c>
      <c r="G4779">
        <v>3.376775271512087E-2</v>
      </c>
      <c r="H4779">
        <v>0</v>
      </c>
      <c r="I4779">
        <f t="shared" si="514"/>
        <v>5.5108168018182337E-2</v>
      </c>
      <c r="J4779">
        <f t="shared" si="515"/>
        <v>4.0446707556995726E-2</v>
      </c>
      <c r="K4779">
        <f t="shared" si="516"/>
        <v>9.1548088462197835E-2</v>
      </c>
      <c r="L4779">
        <f t="shared" si="517"/>
        <v>7.6786138143840499E-2</v>
      </c>
      <c r="M4779">
        <f t="shared" si="518"/>
        <v>2.4039691064395682E-2</v>
      </c>
      <c r="N4779">
        <v>0</v>
      </c>
    </row>
    <row r="4780" spans="1:14" x14ac:dyDescent="0.25">
      <c r="A4780">
        <v>47780</v>
      </c>
      <c r="B4780">
        <f t="shared" si="513"/>
        <v>13.272222222222222</v>
      </c>
      <c r="C4780">
        <v>0.13899305068417539</v>
      </c>
      <c r="D4780">
        <v>6.0635458858928362E-2</v>
      </c>
      <c r="E4780">
        <v>5.2867935310589476E-2</v>
      </c>
      <c r="F4780">
        <v>7.3593638737241646E-2</v>
      </c>
      <c r="G4780">
        <v>3.376775271512087E-2</v>
      </c>
      <c r="H4780">
        <v>0</v>
      </c>
      <c r="I4780">
        <f t="shared" si="514"/>
        <v>5.4995931423440614E-2</v>
      </c>
      <c r="J4780">
        <f t="shared" si="515"/>
        <v>4.1025344288855459E-2</v>
      </c>
      <c r="K4780">
        <f t="shared" si="516"/>
        <v>9.1890965198011321E-2</v>
      </c>
      <c r="L4780">
        <f t="shared" si="517"/>
        <v>7.7142178969855202E-2</v>
      </c>
      <c r="M4780">
        <f t="shared" si="518"/>
        <v>2.4039691064395682E-2</v>
      </c>
      <c r="N4780">
        <v>0</v>
      </c>
    </row>
    <row r="4781" spans="1:14" x14ac:dyDescent="0.25">
      <c r="A4781">
        <v>47790</v>
      </c>
      <c r="B4781">
        <f t="shared" si="513"/>
        <v>13.275</v>
      </c>
      <c r="C4781">
        <v>0.13878030621884246</v>
      </c>
      <c r="D4781">
        <v>6.2260386529336888E-2</v>
      </c>
      <c r="E4781">
        <v>5.4248814217955618E-2</v>
      </c>
      <c r="F4781">
        <v>7.3253975789223602E-2</v>
      </c>
      <c r="G4781">
        <v>3.3552213868003077E-2</v>
      </c>
      <c r="H4781">
        <v>0</v>
      </c>
      <c r="I4781">
        <f t="shared" si="514"/>
        <v>5.4911753977384327E-2</v>
      </c>
      <c r="J4781">
        <f t="shared" si="515"/>
        <v>4.2124754079388961E-2</v>
      </c>
      <c r="K4781">
        <f t="shared" si="516"/>
        <v>9.4291102348705635E-2</v>
      </c>
      <c r="L4781">
        <f t="shared" si="517"/>
        <v>7.6786138143840485E-2</v>
      </c>
      <c r="M4781">
        <f t="shared" si="518"/>
        <v>2.3886246227814434E-2</v>
      </c>
      <c r="N4781">
        <v>0</v>
      </c>
    </row>
    <row r="4782" spans="1:14" x14ac:dyDescent="0.25">
      <c r="A4782">
        <v>47800</v>
      </c>
      <c r="B4782">
        <f t="shared" si="513"/>
        <v>13.277777777777779</v>
      </c>
      <c r="C4782">
        <v>0.13892213586239774</v>
      </c>
      <c r="D4782">
        <v>6.294456660108784E-2</v>
      </c>
      <c r="E4782">
        <v>5.2670666895251454E-2</v>
      </c>
      <c r="F4782">
        <v>7.2801091858532882E-2</v>
      </c>
      <c r="G4782">
        <v>3.3336675020885283E-2</v>
      </c>
      <c r="H4782">
        <v>0</v>
      </c>
      <c r="I4782">
        <f t="shared" si="514"/>
        <v>5.4967872274755185E-2</v>
      </c>
      <c r="J4782">
        <f t="shared" si="515"/>
        <v>4.2587663464876753E-2</v>
      </c>
      <c r="K4782">
        <f t="shared" si="516"/>
        <v>9.1548088462197835E-2</v>
      </c>
      <c r="L4782">
        <f t="shared" si="517"/>
        <v>7.631141704248752E-2</v>
      </c>
      <c r="M4782">
        <f t="shared" si="518"/>
        <v>2.3732801391233183E-2</v>
      </c>
      <c r="N4782">
        <v>0</v>
      </c>
    </row>
    <row r="4783" spans="1:14" x14ac:dyDescent="0.25">
      <c r="A4783">
        <v>47810</v>
      </c>
      <c r="B4783">
        <f t="shared" si="513"/>
        <v>13.280555555555555</v>
      </c>
      <c r="C4783">
        <v>0.13885122104062012</v>
      </c>
      <c r="D4783">
        <v>6.2687999074181239E-2</v>
      </c>
      <c r="E4783">
        <v>5.2276130064575412E-2</v>
      </c>
      <c r="F4783">
        <v>7.2348207927842176E-2</v>
      </c>
      <c r="G4783">
        <v>3.3552213868003077E-2</v>
      </c>
      <c r="H4783">
        <v>0</v>
      </c>
      <c r="I4783">
        <f t="shared" si="514"/>
        <v>5.4939813126069756E-2</v>
      </c>
      <c r="J4783">
        <f t="shared" si="515"/>
        <v>4.2414072445318834E-2</v>
      </c>
      <c r="K4783">
        <f t="shared" si="516"/>
        <v>9.0862334990570892E-2</v>
      </c>
      <c r="L4783">
        <f t="shared" si="517"/>
        <v>7.5836695941134583E-2</v>
      </c>
      <c r="M4783">
        <f t="shared" si="518"/>
        <v>2.3886246227814434E-2</v>
      </c>
      <c r="N4783">
        <v>0</v>
      </c>
    </row>
    <row r="4784" spans="1:14" x14ac:dyDescent="0.25">
      <c r="A4784">
        <v>47820</v>
      </c>
      <c r="B4784">
        <f t="shared" si="513"/>
        <v>13.283333333333333</v>
      </c>
      <c r="C4784">
        <v>0.13941853961484121</v>
      </c>
      <c r="D4784">
        <v>6.2003819002430287E-2</v>
      </c>
      <c r="E4784">
        <v>5.2867935310589476E-2</v>
      </c>
      <c r="F4784">
        <v>7.2801091858532882E-2</v>
      </c>
      <c r="G4784">
        <v>3.376775271512087E-2</v>
      </c>
      <c r="H4784">
        <v>0</v>
      </c>
      <c r="I4784">
        <f t="shared" si="514"/>
        <v>5.5164286315553181E-2</v>
      </c>
      <c r="J4784">
        <f t="shared" si="515"/>
        <v>4.1951163059831049E-2</v>
      </c>
      <c r="K4784">
        <f t="shared" si="516"/>
        <v>9.1890965198011321E-2</v>
      </c>
      <c r="L4784">
        <f t="shared" si="517"/>
        <v>7.631141704248752E-2</v>
      </c>
      <c r="M4784">
        <f t="shared" si="518"/>
        <v>2.4039691064395682E-2</v>
      </c>
      <c r="N4784">
        <v>0</v>
      </c>
    </row>
    <row r="4785" spans="1:14" x14ac:dyDescent="0.25">
      <c r="A4785">
        <v>47830</v>
      </c>
      <c r="B4785">
        <f t="shared" si="513"/>
        <v>13.286111111111111</v>
      </c>
      <c r="C4785">
        <v>0.13920579514950832</v>
      </c>
      <c r="D4785">
        <v>6.16617289665548E-2</v>
      </c>
      <c r="E4785">
        <v>5.3459740556603533E-2</v>
      </c>
      <c r="F4785">
        <v>7.3253975789223616E-2</v>
      </c>
      <c r="G4785">
        <v>3.3983291562238664E-2</v>
      </c>
      <c r="H4785">
        <v>0</v>
      </c>
      <c r="I4785">
        <f t="shared" si="514"/>
        <v>5.5080108869496901E-2</v>
      </c>
      <c r="J4785">
        <f t="shared" si="515"/>
        <v>4.1719708367087147E-2</v>
      </c>
      <c r="K4785">
        <f t="shared" si="516"/>
        <v>9.2919595405451735E-2</v>
      </c>
      <c r="L4785">
        <f t="shared" si="517"/>
        <v>7.6786138143840499E-2</v>
      </c>
      <c r="M4785">
        <f t="shared" si="518"/>
        <v>2.4193135900976933E-2</v>
      </c>
      <c r="N4785">
        <v>0</v>
      </c>
    </row>
    <row r="4786" spans="1:14" x14ac:dyDescent="0.25">
      <c r="A4786">
        <v>47840</v>
      </c>
      <c r="B4786">
        <f t="shared" si="513"/>
        <v>13.28888888888889</v>
      </c>
      <c r="C4786">
        <v>0.13963128408017417</v>
      </c>
      <c r="D4786">
        <v>6.1576206457585929E-2</v>
      </c>
      <c r="E4786">
        <v>5.3854277387279575E-2</v>
      </c>
      <c r="F4786">
        <v>7.3480417754568969E-2</v>
      </c>
      <c r="G4786">
        <v>3.4270676691729049E-2</v>
      </c>
      <c r="H4786">
        <v>0</v>
      </c>
      <c r="I4786">
        <f t="shared" si="514"/>
        <v>5.5248463761609481E-2</v>
      </c>
      <c r="J4786">
        <f t="shared" si="515"/>
        <v>4.1661844693901169E-2</v>
      </c>
      <c r="K4786">
        <f t="shared" si="516"/>
        <v>9.3605348877078692E-2</v>
      </c>
      <c r="L4786">
        <f t="shared" si="517"/>
        <v>7.7023498694516968E-2</v>
      </c>
      <c r="M4786">
        <f t="shared" si="518"/>
        <v>2.4397729016418596E-2</v>
      </c>
      <c r="N4786">
        <v>0</v>
      </c>
    </row>
    <row r="4787" spans="1:14" x14ac:dyDescent="0.25">
      <c r="A4787">
        <v>47850</v>
      </c>
      <c r="B4787">
        <f t="shared" si="513"/>
        <v>13.291666666666666</v>
      </c>
      <c r="C4787">
        <v>0.14005677301083999</v>
      </c>
      <c r="D4787">
        <v>6.1490683948617057E-2</v>
      </c>
      <c r="E4787">
        <v>5.3459740556603533E-2</v>
      </c>
      <c r="F4787">
        <v>7.3820080702587013E-2</v>
      </c>
      <c r="G4787">
        <v>3.4198830409356458E-2</v>
      </c>
      <c r="H4787">
        <v>0</v>
      </c>
      <c r="I4787">
        <f t="shared" si="514"/>
        <v>5.5416818653722048E-2</v>
      </c>
      <c r="J4787">
        <f t="shared" si="515"/>
        <v>4.1603981020715192E-2</v>
      </c>
      <c r="K4787">
        <f t="shared" si="516"/>
        <v>9.2919595405451735E-2</v>
      </c>
      <c r="L4787">
        <f t="shared" si="517"/>
        <v>7.7379539520531684E-2</v>
      </c>
      <c r="M4787">
        <f t="shared" si="518"/>
        <v>2.4346580737558181E-2</v>
      </c>
      <c r="N4787">
        <v>0</v>
      </c>
    </row>
    <row r="4788" spans="1:14" x14ac:dyDescent="0.25">
      <c r="A4788">
        <v>47860</v>
      </c>
      <c r="B4788">
        <f t="shared" si="513"/>
        <v>13.294444444444444</v>
      </c>
      <c r="C4788">
        <v>0.14019860265439527</v>
      </c>
      <c r="D4788">
        <v>6.1405161439648193E-2</v>
      </c>
      <c r="E4788">
        <v>5.3065203725927497E-2</v>
      </c>
      <c r="F4788">
        <v>7.3820080702587013E-2</v>
      </c>
      <c r="G4788">
        <v>3.3911445279866059E-2</v>
      </c>
      <c r="H4788">
        <v>0</v>
      </c>
      <c r="I4788">
        <f t="shared" si="514"/>
        <v>5.5472936951092899E-2</v>
      </c>
      <c r="J4788">
        <f t="shared" si="515"/>
        <v>4.1546117347529221E-2</v>
      </c>
      <c r="K4788">
        <f t="shared" si="516"/>
        <v>9.2233841933824792E-2</v>
      </c>
      <c r="L4788">
        <f t="shared" si="517"/>
        <v>7.7379539520531684E-2</v>
      </c>
      <c r="M4788">
        <f t="shared" si="518"/>
        <v>2.4141987622116511E-2</v>
      </c>
      <c r="N4788">
        <v>0</v>
      </c>
    </row>
    <row r="4789" spans="1:14" x14ac:dyDescent="0.25">
      <c r="A4789">
        <v>47870</v>
      </c>
      <c r="B4789">
        <f t="shared" si="513"/>
        <v>13.297222222222222</v>
      </c>
      <c r="C4789">
        <v>0.14026951747617289</v>
      </c>
      <c r="D4789">
        <v>6.1576206457585936E-2</v>
      </c>
      <c r="E4789">
        <v>5.2670666895251454E-2</v>
      </c>
      <c r="F4789">
        <v>7.3253975789223602E-2</v>
      </c>
      <c r="G4789">
        <v>3.3695906432748265E-2</v>
      </c>
      <c r="H4789">
        <v>0</v>
      </c>
      <c r="I4789">
        <f t="shared" si="514"/>
        <v>5.5500996099778321E-2</v>
      </c>
      <c r="J4789">
        <f t="shared" si="515"/>
        <v>4.1661844693901176E-2</v>
      </c>
      <c r="K4789">
        <f t="shared" si="516"/>
        <v>9.1548088462197835E-2</v>
      </c>
      <c r="L4789">
        <f t="shared" si="517"/>
        <v>7.6786138143840485E-2</v>
      </c>
      <c r="M4789">
        <f t="shared" si="518"/>
        <v>2.398854278553526E-2</v>
      </c>
      <c r="N4789">
        <v>0</v>
      </c>
    </row>
    <row r="4790" spans="1:14" x14ac:dyDescent="0.25">
      <c r="A4790">
        <v>47880</v>
      </c>
      <c r="B4790">
        <f t="shared" si="513"/>
        <v>13.3</v>
      </c>
      <c r="C4790">
        <v>0.13998585818906234</v>
      </c>
      <c r="D4790">
        <v>6.1918296493461401E-2</v>
      </c>
      <c r="E4790">
        <v>5.2867935310589476E-2</v>
      </c>
      <c r="F4790">
        <v>7.3367196771896293E-2</v>
      </c>
      <c r="G4790">
        <v>3.3983291562238657E-2</v>
      </c>
      <c r="H4790">
        <v>0</v>
      </c>
      <c r="I4790">
        <f t="shared" si="514"/>
        <v>5.5388759505036612E-2</v>
      </c>
      <c r="J4790">
        <f t="shared" si="515"/>
        <v>4.1893299386645065E-2</v>
      </c>
      <c r="K4790">
        <f t="shared" si="516"/>
        <v>9.1890965198011321E-2</v>
      </c>
      <c r="L4790">
        <f t="shared" si="517"/>
        <v>7.6904818419178733E-2</v>
      </c>
      <c r="M4790">
        <f t="shared" si="518"/>
        <v>2.4193135900976926E-2</v>
      </c>
      <c r="N4790">
        <v>0</v>
      </c>
    </row>
    <row r="4791" spans="1:14" x14ac:dyDescent="0.25">
      <c r="A4791">
        <v>47890</v>
      </c>
      <c r="B4791">
        <f t="shared" si="513"/>
        <v>13.302777777777777</v>
      </c>
      <c r="C4791">
        <v>0.14232604730772447</v>
      </c>
      <c r="D4791">
        <v>6.16617289665548E-2</v>
      </c>
      <c r="E4791">
        <v>5.2867935310589476E-2</v>
      </c>
      <c r="F4791">
        <v>7.3593638737241646E-2</v>
      </c>
      <c r="G4791">
        <v>3.4126984126983853E-2</v>
      </c>
      <c r="H4791">
        <v>0</v>
      </c>
      <c r="I4791">
        <f t="shared" si="514"/>
        <v>5.6314711411655761E-2</v>
      </c>
      <c r="J4791">
        <f t="shared" si="515"/>
        <v>4.1719708367087147E-2</v>
      </c>
      <c r="K4791">
        <f t="shared" si="516"/>
        <v>9.1890965198011321E-2</v>
      </c>
      <c r="L4791">
        <f t="shared" si="517"/>
        <v>7.7142178969855202E-2</v>
      </c>
      <c r="M4791">
        <f t="shared" si="518"/>
        <v>2.4295432458697759E-2</v>
      </c>
      <c r="N4791">
        <v>0</v>
      </c>
    </row>
    <row r="4792" spans="1:14" x14ac:dyDescent="0.25">
      <c r="A4792">
        <v>47900</v>
      </c>
      <c r="B4792">
        <f t="shared" si="513"/>
        <v>13.305555555555555</v>
      </c>
      <c r="C4792">
        <v>0.14069500640683874</v>
      </c>
      <c r="D4792">
        <v>6.1576206457585929E-2</v>
      </c>
      <c r="E4792">
        <v>5.3065203725927497E-2</v>
      </c>
      <c r="F4792">
        <v>7.3820080702587013E-2</v>
      </c>
      <c r="G4792">
        <v>3.4055137844611255E-2</v>
      </c>
      <c r="H4792">
        <v>0</v>
      </c>
      <c r="I4792">
        <f t="shared" si="514"/>
        <v>5.5669350991890902E-2</v>
      </c>
      <c r="J4792">
        <f t="shared" si="515"/>
        <v>4.1661844693901169E-2</v>
      </c>
      <c r="K4792">
        <f t="shared" si="516"/>
        <v>9.2233841933824792E-2</v>
      </c>
      <c r="L4792">
        <f t="shared" si="517"/>
        <v>7.7379539520531684E-2</v>
      </c>
      <c r="M4792">
        <f t="shared" si="518"/>
        <v>2.4244284179837344E-2</v>
      </c>
      <c r="N4792">
        <v>0</v>
      </c>
    </row>
    <row r="4793" spans="1:14" x14ac:dyDescent="0.25">
      <c r="A4793">
        <v>47910</v>
      </c>
      <c r="B4793">
        <f t="shared" si="513"/>
        <v>13.308333333333334</v>
      </c>
      <c r="C4793">
        <v>0.14062409158506112</v>
      </c>
      <c r="D4793">
        <v>6.0892026385834977E-2</v>
      </c>
      <c r="E4793">
        <v>5.2670666895251454E-2</v>
      </c>
      <c r="F4793">
        <v>7.3593638737241646E-2</v>
      </c>
      <c r="G4793">
        <v>3.4342522974101654E-2</v>
      </c>
      <c r="H4793">
        <v>0</v>
      </c>
      <c r="I4793">
        <f t="shared" si="514"/>
        <v>5.564129184320548E-2</v>
      </c>
      <c r="J4793">
        <f t="shared" si="515"/>
        <v>4.1198935308413384E-2</v>
      </c>
      <c r="K4793">
        <f t="shared" si="516"/>
        <v>9.1548088462197835E-2</v>
      </c>
      <c r="L4793">
        <f t="shared" si="517"/>
        <v>7.7142178969855202E-2</v>
      </c>
      <c r="M4793">
        <f t="shared" si="518"/>
        <v>2.4448877295279014E-2</v>
      </c>
      <c r="N4793">
        <v>0</v>
      </c>
    </row>
    <row r="4794" spans="1:14" x14ac:dyDescent="0.25">
      <c r="A4794">
        <v>47920</v>
      </c>
      <c r="B4794">
        <f t="shared" si="513"/>
        <v>13.311111111111112</v>
      </c>
      <c r="C4794">
        <v>0.14069500640683874</v>
      </c>
      <c r="D4794">
        <v>6.0806503876866105E-2</v>
      </c>
      <c r="E4794">
        <v>5.2473398479913426E-2</v>
      </c>
      <c r="F4794">
        <v>7.3027533823878249E-2</v>
      </c>
      <c r="G4794">
        <v>3.4126984126983853E-2</v>
      </c>
      <c r="H4794">
        <v>0</v>
      </c>
      <c r="I4794">
        <f t="shared" si="514"/>
        <v>5.5669350991890902E-2</v>
      </c>
      <c r="J4794">
        <f t="shared" si="515"/>
        <v>4.1141071635227407E-2</v>
      </c>
      <c r="K4794">
        <f t="shared" si="516"/>
        <v>9.120521172638435E-2</v>
      </c>
      <c r="L4794">
        <f t="shared" si="517"/>
        <v>7.6548777593164002E-2</v>
      </c>
      <c r="M4794">
        <f t="shared" si="518"/>
        <v>2.4295432458697759E-2</v>
      </c>
      <c r="N4794">
        <v>0</v>
      </c>
    </row>
    <row r="4795" spans="1:14" x14ac:dyDescent="0.25">
      <c r="A4795">
        <v>47930</v>
      </c>
      <c r="B4795">
        <f t="shared" si="513"/>
        <v>13.313888888888888</v>
      </c>
      <c r="C4795">
        <v>0.14041134711972819</v>
      </c>
      <c r="D4795">
        <v>6.1234116421710449E-2</v>
      </c>
      <c r="E4795">
        <v>5.3065203725927497E-2</v>
      </c>
      <c r="F4795">
        <v>7.3253975789223602E-2</v>
      </c>
      <c r="G4795">
        <v>3.4055137844611255E-2</v>
      </c>
      <c r="H4795">
        <v>0</v>
      </c>
      <c r="I4795">
        <f t="shared" si="514"/>
        <v>5.5557114397149186E-2</v>
      </c>
      <c r="J4795">
        <f t="shared" si="515"/>
        <v>4.1430390001157273E-2</v>
      </c>
      <c r="K4795">
        <f t="shared" si="516"/>
        <v>9.2233841933824792E-2</v>
      </c>
      <c r="L4795">
        <f t="shared" si="517"/>
        <v>7.6786138143840485E-2</v>
      </c>
      <c r="M4795">
        <f t="shared" si="518"/>
        <v>2.4244284179837344E-2</v>
      </c>
      <c r="N4795">
        <v>0</v>
      </c>
    </row>
    <row r="4796" spans="1:14" x14ac:dyDescent="0.25">
      <c r="A4796">
        <v>47940</v>
      </c>
      <c r="B4796">
        <f t="shared" si="513"/>
        <v>13.316666666666666</v>
      </c>
      <c r="C4796">
        <v>0.14076592122861639</v>
      </c>
      <c r="D4796">
        <v>6.1319638930679321E-2</v>
      </c>
      <c r="E4796">
        <v>5.2867935310589476E-2</v>
      </c>
      <c r="F4796">
        <v>7.3367196771896293E-2</v>
      </c>
      <c r="G4796">
        <v>3.3552213868003077E-2</v>
      </c>
      <c r="H4796">
        <v>0</v>
      </c>
      <c r="I4796">
        <f t="shared" si="514"/>
        <v>5.5697410140576331E-2</v>
      </c>
      <c r="J4796">
        <f t="shared" si="515"/>
        <v>4.1488253674343251E-2</v>
      </c>
      <c r="K4796">
        <f t="shared" si="516"/>
        <v>9.1890965198011321E-2</v>
      </c>
      <c r="L4796">
        <f t="shared" si="517"/>
        <v>7.6904818419178733E-2</v>
      </c>
      <c r="M4796">
        <f t="shared" si="518"/>
        <v>2.3886246227814434E-2</v>
      </c>
      <c r="N4796">
        <v>0</v>
      </c>
    </row>
    <row r="4797" spans="1:14" x14ac:dyDescent="0.25">
      <c r="A4797">
        <v>47950</v>
      </c>
      <c r="B4797">
        <f t="shared" si="513"/>
        <v>13.319444444444445</v>
      </c>
      <c r="C4797">
        <v>0.14069500640683874</v>
      </c>
      <c r="D4797">
        <v>6.1063071403772706E-2</v>
      </c>
      <c r="E4797">
        <v>5.2670666895251454E-2</v>
      </c>
      <c r="F4797">
        <v>7.3480417754568969E-2</v>
      </c>
      <c r="G4797">
        <v>3.3049289891394891E-2</v>
      </c>
      <c r="H4797">
        <v>0</v>
      </c>
      <c r="I4797">
        <f t="shared" si="514"/>
        <v>5.5669350991890902E-2</v>
      </c>
      <c r="J4797">
        <f t="shared" si="515"/>
        <v>4.1314662654785325E-2</v>
      </c>
      <c r="K4797">
        <f t="shared" si="516"/>
        <v>9.1548088462197835E-2</v>
      </c>
      <c r="L4797">
        <f t="shared" si="517"/>
        <v>7.7023498694516968E-2</v>
      </c>
      <c r="M4797">
        <f t="shared" si="518"/>
        <v>2.3528208275791516E-2</v>
      </c>
      <c r="N4797">
        <v>0</v>
      </c>
    </row>
    <row r="4798" spans="1:14" x14ac:dyDescent="0.25">
      <c r="A4798">
        <v>47960</v>
      </c>
      <c r="B4798">
        <f t="shared" si="513"/>
        <v>13.322222222222223</v>
      </c>
      <c r="C4798">
        <v>0.14062409158506112</v>
      </c>
      <c r="D4798">
        <v>6.1576206457585929E-2</v>
      </c>
      <c r="E4798">
        <v>5.3065203725927497E-2</v>
      </c>
      <c r="F4798">
        <v>7.3253975789223616E-2</v>
      </c>
      <c r="G4798">
        <v>3.3192982456140094E-2</v>
      </c>
      <c r="H4798">
        <v>0</v>
      </c>
      <c r="I4798">
        <f t="shared" si="514"/>
        <v>5.564129184320548E-2</v>
      </c>
      <c r="J4798">
        <f t="shared" si="515"/>
        <v>4.1661844693901169E-2</v>
      </c>
      <c r="K4798">
        <f t="shared" si="516"/>
        <v>9.2233841933824792E-2</v>
      </c>
      <c r="L4798">
        <f t="shared" si="517"/>
        <v>7.6786138143840499E-2</v>
      </c>
      <c r="M4798">
        <f t="shared" si="518"/>
        <v>2.3630504833512356E-2</v>
      </c>
      <c r="N4798">
        <v>0</v>
      </c>
    </row>
    <row r="4799" spans="1:14" x14ac:dyDescent="0.25">
      <c r="A4799">
        <v>47970</v>
      </c>
      <c r="B4799">
        <f t="shared" si="513"/>
        <v>13.324999999999999</v>
      </c>
      <c r="C4799">
        <v>0.14019860265439527</v>
      </c>
      <c r="D4799">
        <v>6.1063071403772706E-2</v>
      </c>
      <c r="E4799">
        <v>5.3262472141265511E-2</v>
      </c>
      <c r="F4799">
        <v>7.3027533823878249E-2</v>
      </c>
      <c r="G4799">
        <v>3.3695906432748265E-2</v>
      </c>
      <c r="H4799">
        <v>0</v>
      </c>
      <c r="I4799">
        <f t="shared" si="514"/>
        <v>5.5472936951092899E-2</v>
      </c>
      <c r="J4799">
        <f t="shared" si="515"/>
        <v>4.1314662654785325E-2</v>
      </c>
      <c r="K4799">
        <f t="shared" si="516"/>
        <v>9.2576718669638264E-2</v>
      </c>
      <c r="L4799">
        <f t="shared" si="517"/>
        <v>7.6548777593164002E-2</v>
      </c>
      <c r="M4799">
        <f t="shared" si="518"/>
        <v>2.398854278553526E-2</v>
      </c>
      <c r="N4799">
        <v>0</v>
      </c>
    </row>
    <row r="4800" spans="1:14" x14ac:dyDescent="0.25">
      <c r="A4800">
        <v>47980</v>
      </c>
      <c r="B4800">
        <f t="shared" si="513"/>
        <v>13.327777777777778</v>
      </c>
      <c r="C4800">
        <v>0.14012768783261764</v>
      </c>
      <c r="D4800">
        <v>6.16617289665548E-2</v>
      </c>
      <c r="E4800">
        <v>5.3262472141265511E-2</v>
      </c>
      <c r="F4800">
        <v>7.3027533823878249E-2</v>
      </c>
      <c r="G4800">
        <v>3.4198830409356458E-2</v>
      </c>
      <c r="H4800">
        <v>0</v>
      </c>
      <c r="I4800">
        <f t="shared" si="514"/>
        <v>5.5444877802407477E-2</v>
      </c>
      <c r="J4800">
        <f t="shared" si="515"/>
        <v>4.1719708367087147E-2</v>
      </c>
      <c r="K4800">
        <f t="shared" si="516"/>
        <v>9.2576718669638264E-2</v>
      </c>
      <c r="L4800">
        <f t="shared" si="517"/>
        <v>7.6548777593164002E-2</v>
      </c>
      <c r="M4800">
        <f t="shared" si="518"/>
        <v>2.4346580737558181E-2</v>
      </c>
      <c r="N4800">
        <v>0</v>
      </c>
    </row>
    <row r="4801" spans="1:14" x14ac:dyDescent="0.25">
      <c r="A4801">
        <v>47990</v>
      </c>
      <c r="B4801">
        <f t="shared" si="513"/>
        <v>13.330555555555556</v>
      </c>
      <c r="C4801">
        <v>0.13991494336728472</v>
      </c>
      <c r="D4801">
        <v>6.1918296493461415E-2</v>
      </c>
      <c r="E4801">
        <v>5.3459740556603533E-2</v>
      </c>
      <c r="F4801">
        <v>7.2801091858532882E-2</v>
      </c>
      <c r="G4801">
        <v>3.4126984126983853E-2</v>
      </c>
      <c r="H4801">
        <v>0</v>
      </c>
      <c r="I4801">
        <f t="shared" si="514"/>
        <v>5.536070035635119E-2</v>
      </c>
      <c r="J4801">
        <f t="shared" si="515"/>
        <v>4.1893299386645072E-2</v>
      </c>
      <c r="K4801">
        <f t="shared" si="516"/>
        <v>9.2919595405451735E-2</v>
      </c>
      <c r="L4801">
        <f t="shared" si="517"/>
        <v>7.631141704248752E-2</v>
      </c>
      <c r="M4801">
        <f t="shared" si="518"/>
        <v>2.4295432458697759E-2</v>
      </c>
      <c r="N4801">
        <v>0</v>
      </c>
    </row>
    <row r="4802" spans="1:14" x14ac:dyDescent="0.25">
      <c r="A4802">
        <v>48000</v>
      </c>
      <c r="B4802">
        <f t="shared" si="513"/>
        <v>13.333333333333334</v>
      </c>
      <c r="C4802">
        <v>0.13906396550595301</v>
      </c>
      <c r="D4802">
        <v>6.1747251475523672E-2</v>
      </c>
      <c r="E4802">
        <v>5.4051545802617597E-2</v>
      </c>
      <c r="F4802">
        <v>7.3140754806550939E-2</v>
      </c>
      <c r="G4802">
        <v>3.4486215538846843E-2</v>
      </c>
      <c r="H4802">
        <v>0</v>
      </c>
      <c r="I4802">
        <f t="shared" si="514"/>
        <v>5.5023990572126036E-2</v>
      </c>
      <c r="J4802">
        <f t="shared" si="515"/>
        <v>4.1777572040273124E-2</v>
      </c>
      <c r="K4802">
        <f t="shared" si="516"/>
        <v>9.3948225612892164E-2</v>
      </c>
      <c r="L4802">
        <f t="shared" si="517"/>
        <v>7.6667457868502265E-2</v>
      </c>
      <c r="M4802">
        <f t="shared" si="518"/>
        <v>2.4551173852999843E-2</v>
      </c>
      <c r="N4802">
        <v>0</v>
      </c>
    </row>
    <row r="4803" spans="1:14" x14ac:dyDescent="0.25">
      <c r="A4803">
        <v>48010</v>
      </c>
      <c r="B4803">
        <f t="shared" ref="B4803:B4866" si="519">A4803/3600</f>
        <v>13.33611111111111</v>
      </c>
      <c r="C4803">
        <v>0.13878030621884246</v>
      </c>
      <c r="D4803">
        <v>6.1490683948617057E-2</v>
      </c>
      <c r="E4803">
        <v>5.4446082633293633E-2</v>
      </c>
      <c r="F4803">
        <v>7.3253975789223616E-2</v>
      </c>
      <c r="G4803">
        <v>3.4629908103592039E-2</v>
      </c>
      <c r="H4803">
        <v>0</v>
      </c>
      <c r="I4803">
        <f t="shared" ref="I4803:I4866" si="520">C4803/$C$2</f>
        <v>5.4911753977384327E-2</v>
      </c>
      <c r="J4803">
        <f t="shared" ref="J4803:J4866" si="521">D4803/$D$2</f>
        <v>4.1603981020715192E-2</v>
      </c>
      <c r="K4803">
        <f t="shared" ref="K4803:K4866" si="522">E4803/$E$2</f>
        <v>9.4633979084519107E-2</v>
      </c>
      <c r="L4803">
        <f t="shared" ref="L4803:L4866" si="523">F4803/$F$2</f>
        <v>7.6786138143840499E-2</v>
      </c>
      <c r="M4803">
        <f t="shared" ref="M4803:M4866" si="524">G4803/$G$2</f>
        <v>2.4653470410720676E-2</v>
      </c>
      <c r="N4803">
        <v>0</v>
      </c>
    </row>
    <row r="4804" spans="1:14" x14ac:dyDescent="0.25">
      <c r="A4804">
        <v>48020</v>
      </c>
      <c r="B4804">
        <f t="shared" si="519"/>
        <v>13.338888888888889</v>
      </c>
      <c r="C4804">
        <v>0.13863847657528719</v>
      </c>
      <c r="D4804">
        <v>6.1490683948617057E-2</v>
      </c>
      <c r="E4804">
        <v>5.4840619463969675E-2</v>
      </c>
      <c r="F4804">
        <v>7.3480417754568969E-2</v>
      </c>
      <c r="G4804">
        <v>3.4773600668337235E-2</v>
      </c>
      <c r="H4804">
        <v>0</v>
      </c>
      <c r="I4804">
        <f t="shared" si="520"/>
        <v>5.4855635680013469E-2</v>
      </c>
      <c r="J4804">
        <f t="shared" si="521"/>
        <v>4.1603981020715192E-2</v>
      </c>
      <c r="K4804">
        <f t="shared" si="522"/>
        <v>9.5319732556146064E-2</v>
      </c>
      <c r="L4804">
        <f t="shared" si="523"/>
        <v>7.7023498694516968E-2</v>
      </c>
      <c r="M4804">
        <f t="shared" si="524"/>
        <v>2.475576696844151E-2</v>
      </c>
      <c r="N4804">
        <v>0</v>
      </c>
    </row>
    <row r="4805" spans="1:14" x14ac:dyDescent="0.25">
      <c r="A4805">
        <v>48030</v>
      </c>
      <c r="B4805">
        <f t="shared" si="519"/>
        <v>13.341666666666667</v>
      </c>
      <c r="C4805">
        <v>0.13849664693173191</v>
      </c>
      <c r="D4805">
        <v>6.0806503876866105E-2</v>
      </c>
      <c r="E4805">
        <v>5.5037887879307697E-2</v>
      </c>
      <c r="F4805">
        <v>7.3820080702586999E-2</v>
      </c>
      <c r="G4805">
        <v>3.491729323308243E-2</v>
      </c>
      <c r="H4805">
        <v>0</v>
      </c>
      <c r="I4805">
        <f t="shared" si="520"/>
        <v>5.4799517382642618E-2</v>
      </c>
      <c r="J4805">
        <f t="shared" si="521"/>
        <v>4.1141071635227407E-2</v>
      </c>
      <c r="K4805">
        <f t="shared" si="522"/>
        <v>9.5662609291959536E-2</v>
      </c>
      <c r="L4805">
        <f t="shared" si="523"/>
        <v>7.7379539520531671E-2</v>
      </c>
      <c r="M4805">
        <f t="shared" si="524"/>
        <v>2.4858063526162343E-2</v>
      </c>
      <c r="N4805">
        <v>0</v>
      </c>
    </row>
    <row r="4806" spans="1:14" x14ac:dyDescent="0.25">
      <c r="A4806">
        <v>48040</v>
      </c>
      <c r="B4806">
        <f t="shared" si="519"/>
        <v>13.344444444444445</v>
      </c>
      <c r="C4806">
        <v>0.13785841353573314</v>
      </c>
      <c r="D4806">
        <v>6.0635458858928369E-2</v>
      </c>
      <c r="E4806">
        <v>5.4643351048631654E-2</v>
      </c>
      <c r="F4806">
        <v>7.4272964633277719E-2</v>
      </c>
      <c r="G4806">
        <v>3.491729323308243E-2</v>
      </c>
      <c r="H4806">
        <v>0</v>
      </c>
      <c r="I4806">
        <f t="shared" si="520"/>
        <v>5.454698504447375E-2</v>
      </c>
      <c r="J4806">
        <f t="shared" si="521"/>
        <v>4.1025344288855459E-2</v>
      </c>
      <c r="K4806">
        <f t="shared" si="522"/>
        <v>9.4976855820332579E-2</v>
      </c>
      <c r="L4806">
        <f t="shared" si="523"/>
        <v>7.7854260621884636E-2</v>
      </c>
      <c r="M4806">
        <f t="shared" si="524"/>
        <v>2.4858063526162343E-2</v>
      </c>
      <c r="N4806">
        <v>0</v>
      </c>
    </row>
    <row r="4807" spans="1:14" x14ac:dyDescent="0.25">
      <c r="A4807">
        <v>48050</v>
      </c>
      <c r="B4807">
        <f t="shared" si="519"/>
        <v>13.347222222222221</v>
      </c>
      <c r="C4807">
        <v>0.13835481728817661</v>
      </c>
      <c r="D4807">
        <v>6.0977548894803849E-2</v>
      </c>
      <c r="E4807">
        <v>5.3459740556603533E-2</v>
      </c>
      <c r="F4807">
        <v>7.4386185615950409E-2</v>
      </c>
      <c r="G4807">
        <v>3.5060985797827619E-2</v>
      </c>
      <c r="H4807">
        <v>0</v>
      </c>
      <c r="I4807">
        <f t="shared" si="520"/>
        <v>5.4743399085271746E-2</v>
      </c>
      <c r="J4807">
        <f t="shared" si="521"/>
        <v>4.1256798981599355E-2</v>
      </c>
      <c r="K4807">
        <f t="shared" si="522"/>
        <v>9.2919595405451735E-2</v>
      </c>
      <c r="L4807">
        <f t="shared" si="523"/>
        <v>7.7972940897222884E-2</v>
      </c>
      <c r="M4807">
        <f t="shared" si="524"/>
        <v>2.4960360083883172E-2</v>
      </c>
      <c r="N4807">
        <v>0</v>
      </c>
    </row>
    <row r="4808" spans="1:14" x14ac:dyDescent="0.25">
      <c r="A4808">
        <v>48060</v>
      </c>
      <c r="B4808">
        <f t="shared" si="519"/>
        <v>13.35</v>
      </c>
      <c r="C4808">
        <v>0.13856756175350957</v>
      </c>
      <c r="D4808">
        <v>6.1490683948617057E-2</v>
      </c>
      <c r="E4808">
        <v>5.3657008971941554E-2</v>
      </c>
      <c r="F4808">
        <v>7.4499406598623086E-2</v>
      </c>
      <c r="G4808">
        <v>3.5348370927318018E-2</v>
      </c>
      <c r="H4808">
        <v>0</v>
      </c>
      <c r="I4808">
        <f t="shared" si="520"/>
        <v>5.4827576531328047E-2</v>
      </c>
      <c r="J4808">
        <f t="shared" si="521"/>
        <v>4.1603981020715192E-2</v>
      </c>
      <c r="K4808">
        <f t="shared" si="522"/>
        <v>9.3262472141265207E-2</v>
      </c>
      <c r="L4808">
        <f t="shared" si="523"/>
        <v>7.8091621172561118E-2</v>
      </c>
      <c r="M4808">
        <f t="shared" si="524"/>
        <v>2.5164953199324842E-2</v>
      </c>
      <c r="N4808">
        <v>0</v>
      </c>
    </row>
    <row r="4809" spans="1:14" x14ac:dyDescent="0.25">
      <c r="A4809">
        <v>48070</v>
      </c>
      <c r="B4809">
        <f t="shared" si="519"/>
        <v>13.352777777777778</v>
      </c>
      <c r="C4809">
        <v>0.13842573210995424</v>
      </c>
      <c r="D4809">
        <v>6.1576206457585929E-2</v>
      </c>
      <c r="E4809">
        <v>5.3854277387279575E-2</v>
      </c>
      <c r="F4809">
        <v>7.4386185615950409E-2</v>
      </c>
      <c r="G4809">
        <v>3.5492063492063207E-2</v>
      </c>
      <c r="H4809">
        <v>0</v>
      </c>
      <c r="I4809">
        <f t="shared" si="520"/>
        <v>5.4771458233957175E-2</v>
      </c>
      <c r="J4809">
        <f t="shared" si="521"/>
        <v>4.1661844693901169E-2</v>
      </c>
      <c r="K4809">
        <f t="shared" si="522"/>
        <v>9.3605348877078692E-2</v>
      </c>
      <c r="L4809">
        <f t="shared" si="523"/>
        <v>7.7972940897222884E-2</v>
      </c>
      <c r="M4809">
        <f t="shared" si="524"/>
        <v>2.5267249757045671E-2</v>
      </c>
      <c r="N4809">
        <v>0</v>
      </c>
    </row>
    <row r="4810" spans="1:14" x14ac:dyDescent="0.25">
      <c r="A4810">
        <v>48080</v>
      </c>
      <c r="B4810">
        <f t="shared" si="519"/>
        <v>13.355555555555556</v>
      </c>
      <c r="C4810">
        <v>0.13849664693173191</v>
      </c>
      <c r="D4810">
        <v>6.1576206457585936E-2</v>
      </c>
      <c r="E4810">
        <v>5.3854277387279575E-2</v>
      </c>
      <c r="F4810">
        <v>7.3933301685259689E-2</v>
      </c>
      <c r="G4810">
        <v>3.5707602339181001E-2</v>
      </c>
      <c r="H4810">
        <v>0</v>
      </c>
      <c r="I4810">
        <f t="shared" si="520"/>
        <v>5.4799517382642618E-2</v>
      </c>
      <c r="J4810">
        <f t="shared" si="521"/>
        <v>4.1661844693901176E-2</v>
      </c>
      <c r="K4810">
        <f t="shared" si="522"/>
        <v>9.3605348877078692E-2</v>
      </c>
      <c r="L4810">
        <f t="shared" si="523"/>
        <v>7.7498219795869919E-2</v>
      </c>
      <c r="M4810">
        <f t="shared" si="524"/>
        <v>2.5420694593626919E-2</v>
      </c>
      <c r="N4810">
        <v>0</v>
      </c>
    </row>
    <row r="4811" spans="1:14" x14ac:dyDescent="0.25">
      <c r="A4811">
        <v>48090</v>
      </c>
      <c r="B4811">
        <f t="shared" si="519"/>
        <v>13.358333333333333</v>
      </c>
      <c r="C4811">
        <v>0.13849664693173191</v>
      </c>
      <c r="D4811">
        <v>6.1576206457585936E-2</v>
      </c>
      <c r="E4811">
        <v>5.2867935310589476E-2</v>
      </c>
      <c r="F4811">
        <v>7.3593638737241646E-2</v>
      </c>
      <c r="G4811">
        <v>3.5707602339181001E-2</v>
      </c>
      <c r="H4811">
        <v>0</v>
      </c>
      <c r="I4811">
        <f t="shared" si="520"/>
        <v>5.4799517382642618E-2</v>
      </c>
      <c r="J4811">
        <f t="shared" si="521"/>
        <v>4.1661844693901176E-2</v>
      </c>
      <c r="K4811">
        <f t="shared" si="522"/>
        <v>9.1890965198011321E-2</v>
      </c>
      <c r="L4811">
        <f t="shared" si="523"/>
        <v>7.7142178969855202E-2</v>
      </c>
      <c r="M4811">
        <f t="shared" si="524"/>
        <v>2.5420694593626919E-2</v>
      </c>
      <c r="N4811">
        <v>0</v>
      </c>
    </row>
    <row r="4812" spans="1:14" x14ac:dyDescent="0.25">
      <c r="A4812">
        <v>48100</v>
      </c>
      <c r="B4812">
        <f t="shared" si="519"/>
        <v>13.361111111111111</v>
      </c>
      <c r="C4812">
        <v>0.13892213586239774</v>
      </c>
      <c r="D4812">
        <v>6.1405161439648193E-2</v>
      </c>
      <c r="E4812">
        <v>5.3262472141265511E-2</v>
      </c>
      <c r="F4812">
        <v>7.3480417754568969E-2</v>
      </c>
      <c r="G4812">
        <v>3.5923141186298795E-2</v>
      </c>
      <c r="H4812">
        <v>0</v>
      </c>
      <c r="I4812">
        <f t="shared" si="520"/>
        <v>5.4967872274755185E-2</v>
      </c>
      <c r="J4812">
        <f t="shared" si="521"/>
        <v>4.1546117347529221E-2</v>
      </c>
      <c r="K4812">
        <f t="shared" si="522"/>
        <v>9.2576718669638264E-2</v>
      </c>
      <c r="L4812">
        <f t="shared" si="523"/>
        <v>7.7023498694516968E-2</v>
      </c>
      <c r="M4812">
        <f t="shared" si="524"/>
        <v>2.557413943020817E-2</v>
      </c>
      <c r="N4812">
        <v>0</v>
      </c>
    </row>
    <row r="4813" spans="1:14" x14ac:dyDescent="0.25">
      <c r="A4813">
        <v>48110</v>
      </c>
      <c r="B4813">
        <f t="shared" si="519"/>
        <v>13.363888888888889</v>
      </c>
      <c r="C4813">
        <v>0.13885122104062009</v>
      </c>
      <c r="D4813">
        <v>6.1490683948617064E-2</v>
      </c>
      <c r="E4813">
        <v>5.3262472141265511E-2</v>
      </c>
      <c r="F4813">
        <v>7.3706859719914322E-2</v>
      </c>
      <c r="G4813">
        <v>3.5923141186298795E-2</v>
      </c>
      <c r="H4813">
        <v>0</v>
      </c>
      <c r="I4813">
        <f t="shared" si="520"/>
        <v>5.4939813126069749E-2</v>
      </c>
      <c r="J4813">
        <f t="shared" si="521"/>
        <v>4.1603981020715199E-2</v>
      </c>
      <c r="K4813">
        <f t="shared" si="522"/>
        <v>9.2576718669638264E-2</v>
      </c>
      <c r="L4813">
        <f t="shared" si="523"/>
        <v>7.7260859245193436E-2</v>
      </c>
      <c r="M4813">
        <f t="shared" si="524"/>
        <v>2.557413943020817E-2</v>
      </c>
      <c r="N4813">
        <v>0</v>
      </c>
    </row>
    <row r="4814" spans="1:14" x14ac:dyDescent="0.25">
      <c r="A4814">
        <v>48120</v>
      </c>
      <c r="B4814">
        <f t="shared" si="519"/>
        <v>13.366666666666667</v>
      </c>
      <c r="C4814">
        <v>0.13771658389217784</v>
      </c>
      <c r="D4814">
        <v>6.1832773984492544E-2</v>
      </c>
      <c r="E4814">
        <v>5.4248814217955618E-2</v>
      </c>
      <c r="F4814">
        <v>7.3933301685259689E-2</v>
      </c>
      <c r="G4814">
        <v>3.5994987468671392E-2</v>
      </c>
      <c r="H4814">
        <v>0</v>
      </c>
      <c r="I4814">
        <f t="shared" si="520"/>
        <v>5.4490866747102885E-2</v>
      </c>
      <c r="J4814">
        <f t="shared" si="521"/>
        <v>4.1835435713459095E-2</v>
      </c>
      <c r="K4814">
        <f t="shared" si="522"/>
        <v>9.4291102348705635E-2</v>
      </c>
      <c r="L4814">
        <f t="shared" si="523"/>
        <v>7.7498219795869919E-2</v>
      </c>
      <c r="M4814">
        <f t="shared" si="524"/>
        <v>2.5625287709068589E-2</v>
      </c>
      <c r="N4814">
        <v>0</v>
      </c>
    </row>
    <row r="4815" spans="1:14" x14ac:dyDescent="0.25">
      <c r="A4815">
        <v>48130</v>
      </c>
      <c r="B4815">
        <f t="shared" si="519"/>
        <v>13.369444444444444</v>
      </c>
      <c r="C4815">
        <v>0.13743292460506729</v>
      </c>
      <c r="D4815">
        <v>6.2345909038305745E-2</v>
      </c>
      <c r="E4815">
        <v>5.5629693125321754E-2</v>
      </c>
      <c r="F4815">
        <v>7.3820080702587013E-2</v>
      </c>
      <c r="G4815">
        <v>3.5851294903926197E-2</v>
      </c>
      <c r="H4815">
        <v>0</v>
      </c>
      <c r="I4815">
        <f t="shared" si="520"/>
        <v>5.4378630152361176E-2</v>
      </c>
      <c r="J4815">
        <f t="shared" si="521"/>
        <v>4.2182617752574932E-2</v>
      </c>
      <c r="K4815">
        <f t="shared" si="522"/>
        <v>9.669123949939995E-2</v>
      </c>
      <c r="L4815">
        <f t="shared" si="523"/>
        <v>7.7379539520531684E-2</v>
      </c>
      <c r="M4815">
        <f t="shared" si="524"/>
        <v>2.5522991151347756E-2</v>
      </c>
      <c r="N4815">
        <v>0</v>
      </c>
    </row>
    <row r="4816" spans="1:14" x14ac:dyDescent="0.25">
      <c r="A4816">
        <v>48140</v>
      </c>
      <c r="B4816">
        <f t="shared" si="519"/>
        <v>13.372222222222222</v>
      </c>
      <c r="C4816">
        <v>0.13736200978328963</v>
      </c>
      <c r="D4816">
        <v>6.2345909038305759E-2</v>
      </c>
      <c r="E4816">
        <v>5.3854277387279575E-2</v>
      </c>
      <c r="F4816">
        <v>7.3593638737241646E-2</v>
      </c>
      <c r="G4816">
        <v>3.6713450292397372E-2</v>
      </c>
      <c r="H4816">
        <v>0</v>
      </c>
      <c r="I4816">
        <f t="shared" si="520"/>
        <v>5.4350571003675741E-2</v>
      </c>
      <c r="J4816">
        <f t="shared" si="521"/>
        <v>4.2182617752574939E-2</v>
      </c>
      <c r="K4816">
        <f t="shared" si="522"/>
        <v>9.3605348877078692E-2</v>
      </c>
      <c r="L4816">
        <f t="shared" si="523"/>
        <v>7.7142178969855202E-2</v>
      </c>
      <c r="M4816">
        <f t="shared" si="524"/>
        <v>2.6136770497672754E-2</v>
      </c>
      <c r="N4816">
        <v>0</v>
      </c>
    </row>
    <row r="4817" spans="1:14" x14ac:dyDescent="0.25">
      <c r="A4817">
        <v>48150</v>
      </c>
      <c r="B4817">
        <f t="shared" si="519"/>
        <v>13.375</v>
      </c>
      <c r="C4817">
        <v>0.13658194674373561</v>
      </c>
      <c r="D4817">
        <v>6.2345909038305745E-2</v>
      </c>
      <c r="E4817">
        <v>5.3657008971941554E-2</v>
      </c>
      <c r="F4817">
        <v>7.3933301685259689E-2</v>
      </c>
      <c r="G4817">
        <v>3.606683375104399E-2</v>
      </c>
      <c r="H4817">
        <v>0</v>
      </c>
      <c r="I4817">
        <f t="shared" si="520"/>
        <v>5.4041920368136029E-2</v>
      </c>
      <c r="J4817">
        <f t="shared" si="521"/>
        <v>4.2182617752574932E-2</v>
      </c>
      <c r="K4817">
        <f t="shared" si="522"/>
        <v>9.3262472141265207E-2</v>
      </c>
      <c r="L4817">
        <f t="shared" si="523"/>
        <v>7.7498219795869919E-2</v>
      </c>
      <c r="M4817">
        <f t="shared" si="524"/>
        <v>2.5676435987929003E-2</v>
      </c>
      <c r="N4817">
        <v>0</v>
      </c>
    </row>
    <row r="4818" spans="1:14" x14ac:dyDescent="0.25">
      <c r="A4818">
        <v>48160</v>
      </c>
      <c r="B4818">
        <f t="shared" si="519"/>
        <v>13.377777777777778</v>
      </c>
      <c r="C4818">
        <v>0.13622737263484741</v>
      </c>
      <c r="D4818">
        <v>6.2174864020368016E-2</v>
      </c>
      <c r="E4818">
        <v>5.3459740556603533E-2</v>
      </c>
      <c r="F4818">
        <v>7.4499406598623086E-2</v>
      </c>
      <c r="G4818">
        <v>3.5994987468671399E-2</v>
      </c>
      <c r="H4818">
        <v>0</v>
      </c>
      <c r="I4818">
        <f t="shared" si="520"/>
        <v>5.3901624624708891E-2</v>
      </c>
      <c r="J4818">
        <f t="shared" si="521"/>
        <v>4.2066890406202991E-2</v>
      </c>
      <c r="K4818">
        <f t="shared" si="522"/>
        <v>9.2919595405451735E-2</v>
      </c>
      <c r="L4818">
        <f t="shared" si="523"/>
        <v>7.8091621172561118E-2</v>
      </c>
      <c r="M4818">
        <f t="shared" si="524"/>
        <v>2.5625287709068592E-2</v>
      </c>
      <c r="N4818">
        <v>0</v>
      </c>
    </row>
    <row r="4819" spans="1:14" x14ac:dyDescent="0.25">
      <c r="A4819">
        <v>48170</v>
      </c>
      <c r="B4819">
        <f t="shared" si="519"/>
        <v>13.380555555555556</v>
      </c>
      <c r="C4819">
        <v>0.13608554299129214</v>
      </c>
      <c r="D4819">
        <v>6.1832773984492544E-2</v>
      </c>
      <c r="E4819">
        <v>5.3854277387279575E-2</v>
      </c>
      <c r="F4819">
        <v>7.3933301685259689E-2</v>
      </c>
      <c r="G4819">
        <v>3.606683375104399E-2</v>
      </c>
      <c r="H4819">
        <v>0</v>
      </c>
      <c r="I4819">
        <f t="shared" si="520"/>
        <v>5.3845506327338033E-2</v>
      </c>
      <c r="J4819">
        <f t="shared" si="521"/>
        <v>4.1835435713459095E-2</v>
      </c>
      <c r="K4819">
        <f t="shared" si="522"/>
        <v>9.3605348877078692E-2</v>
      </c>
      <c r="L4819">
        <f t="shared" si="523"/>
        <v>7.7498219795869919E-2</v>
      </c>
      <c r="M4819">
        <f t="shared" si="524"/>
        <v>2.5676435987929003E-2</v>
      </c>
      <c r="N4819">
        <v>0</v>
      </c>
    </row>
    <row r="4820" spans="1:14" x14ac:dyDescent="0.25">
      <c r="A4820">
        <v>48180</v>
      </c>
      <c r="B4820">
        <f t="shared" si="519"/>
        <v>13.383333333333333</v>
      </c>
      <c r="C4820">
        <v>0.13580188370418156</v>
      </c>
      <c r="D4820">
        <v>6.1832773984492544E-2</v>
      </c>
      <c r="E4820">
        <v>5.3657008971941554E-2</v>
      </c>
      <c r="F4820">
        <v>7.3593638737241646E-2</v>
      </c>
      <c r="G4820">
        <v>3.5420217209690609E-2</v>
      </c>
      <c r="H4820">
        <v>0</v>
      </c>
      <c r="I4820">
        <f t="shared" si="520"/>
        <v>5.373326973259631E-2</v>
      </c>
      <c r="J4820">
        <f t="shared" si="521"/>
        <v>4.1835435713459095E-2</v>
      </c>
      <c r="K4820">
        <f t="shared" si="522"/>
        <v>9.3262472141265207E-2</v>
      </c>
      <c r="L4820">
        <f t="shared" si="523"/>
        <v>7.7142178969855202E-2</v>
      </c>
      <c r="M4820">
        <f t="shared" si="524"/>
        <v>2.5216101478185253E-2</v>
      </c>
      <c r="N4820">
        <v>0</v>
      </c>
    </row>
    <row r="4821" spans="1:14" x14ac:dyDescent="0.25">
      <c r="A4821">
        <v>48190</v>
      </c>
      <c r="B4821">
        <f t="shared" si="519"/>
        <v>13.386111111111111</v>
      </c>
      <c r="C4821">
        <v>0.13622737263484741</v>
      </c>
      <c r="D4821">
        <v>6.16617289665548E-2</v>
      </c>
      <c r="E4821">
        <v>5.3459740556603533E-2</v>
      </c>
      <c r="F4821">
        <v>7.3480417754568969E-2</v>
      </c>
      <c r="G4821">
        <v>3.5635756056808403E-2</v>
      </c>
      <c r="H4821">
        <v>0</v>
      </c>
      <c r="I4821">
        <f t="shared" si="520"/>
        <v>5.3901624624708891E-2</v>
      </c>
      <c r="J4821">
        <f t="shared" si="521"/>
        <v>4.1719708367087147E-2</v>
      </c>
      <c r="K4821">
        <f t="shared" si="522"/>
        <v>9.2919595405451735E-2</v>
      </c>
      <c r="L4821">
        <f t="shared" si="523"/>
        <v>7.7023498694516968E-2</v>
      </c>
      <c r="M4821">
        <f t="shared" si="524"/>
        <v>2.5369546314766504E-2</v>
      </c>
      <c r="N4821">
        <v>0</v>
      </c>
    </row>
    <row r="4822" spans="1:14" x14ac:dyDescent="0.25">
      <c r="A4822">
        <v>48200</v>
      </c>
      <c r="B4822">
        <f t="shared" si="519"/>
        <v>13.388888888888889</v>
      </c>
      <c r="C4822">
        <v>0.13629828745662503</v>
      </c>
      <c r="D4822">
        <v>6.1832773984492544E-2</v>
      </c>
      <c r="E4822">
        <v>5.3657008971941554E-2</v>
      </c>
      <c r="F4822">
        <v>7.3480417754568969E-2</v>
      </c>
      <c r="G4822">
        <v>3.5779448621553599E-2</v>
      </c>
      <c r="H4822">
        <v>0</v>
      </c>
      <c r="I4822">
        <f t="shared" si="520"/>
        <v>5.3929683773394313E-2</v>
      </c>
      <c r="J4822">
        <f t="shared" si="521"/>
        <v>4.1835435713459095E-2</v>
      </c>
      <c r="K4822">
        <f t="shared" si="522"/>
        <v>9.3262472141265207E-2</v>
      </c>
      <c r="L4822">
        <f t="shared" si="523"/>
        <v>7.7023498694516968E-2</v>
      </c>
      <c r="M4822">
        <f t="shared" si="524"/>
        <v>2.5471842872487337E-2</v>
      </c>
      <c r="N4822">
        <v>0</v>
      </c>
    </row>
    <row r="4823" spans="1:14" x14ac:dyDescent="0.25">
      <c r="A4823">
        <v>48210</v>
      </c>
      <c r="B4823">
        <f t="shared" si="519"/>
        <v>13.391666666666667</v>
      </c>
      <c r="C4823">
        <v>0.13587279852595921</v>
      </c>
      <c r="D4823">
        <v>6.1832773984492544E-2</v>
      </c>
      <c r="E4823">
        <v>5.3459740556603533E-2</v>
      </c>
      <c r="F4823">
        <v>7.4386185615950409E-2</v>
      </c>
      <c r="G4823">
        <v>3.5635756056808403E-2</v>
      </c>
      <c r="H4823">
        <v>0</v>
      </c>
      <c r="I4823">
        <f t="shared" si="520"/>
        <v>5.3761328881281746E-2</v>
      </c>
      <c r="J4823">
        <f t="shared" si="521"/>
        <v>4.1835435713459095E-2</v>
      </c>
      <c r="K4823">
        <f t="shared" si="522"/>
        <v>9.2919595405451735E-2</v>
      </c>
      <c r="L4823">
        <f t="shared" si="523"/>
        <v>7.7972940897222884E-2</v>
      </c>
      <c r="M4823">
        <f t="shared" si="524"/>
        <v>2.5369546314766504E-2</v>
      </c>
      <c r="N4823">
        <v>0</v>
      </c>
    </row>
    <row r="4824" spans="1:14" x14ac:dyDescent="0.25">
      <c r="A4824">
        <v>48220</v>
      </c>
      <c r="B4824">
        <f t="shared" si="519"/>
        <v>13.394444444444444</v>
      </c>
      <c r="C4824">
        <v>0.13566005406062628</v>
      </c>
      <c r="D4824">
        <v>6.2174864020368016E-2</v>
      </c>
      <c r="E4824">
        <v>5.3065203725927497E-2</v>
      </c>
      <c r="F4824">
        <v>7.4612627581295762E-2</v>
      </c>
      <c r="G4824">
        <v>3.5994987468671399E-2</v>
      </c>
      <c r="H4824">
        <v>0</v>
      </c>
      <c r="I4824">
        <f t="shared" si="520"/>
        <v>5.3677151435225459E-2</v>
      </c>
      <c r="J4824">
        <f t="shared" si="521"/>
        <v>4.2066890406202991E-2</v>
      </c>
      <c r="K4824">
        <f t="shared" si="522"/>
        <v>9.2233841933824792E-2</v>
      </c>
      <c r="L4824">
        <f t="shared" si="523"/>
        <v>7.8210301447899352E-2</v>
      </c>
      <c r="M4824">
        <f t="shared" si="524"/>
        <v>2.5625287709068592E-2</v>
      </c>
      <c r="N4824">
        <v>0</v>
      </c>
    </row>
    <row r="4825" spans="1:14" x14ac:dyDescent="0.25">
      <c r="A4825">
        <v>48230</v>
      </c>
      <c r="B4825">
        <f t="shared" si="519"/>
        <v>13.397222222222222</v>
      </c>
      <c r="C4825">
        <v>0.13558913923884863</v>
      </c>
      <c r="D4825">
        <v>6.2516954056243496E-2</v>
      </c>
      <c r="E4825">
        <v>5.3065203725927497E-2</v>
      </c>
      <c r="F4825">
        <v>7.4046522667932366E-2</v>
      </c>
      <c r="G4825">
        <v>3.5563909774435812E-2</v>
      </c>
      <c r="H4825">
        <v>0</v>
      </c>
      <c r="I4825">
        <f t="shared" si="520"/>
        <v>5.3649092286540023E-2</v>
      </c>
      <c r="J4825">
        <f t="shared" si="521"/>
        <v>4.2298345098946886E-2</v>
      </c>
      <c r="K4825">
        <f t="shared" si="522"/>
        <v>9.2233841933824792E-2</v>
      </c>
      <c r="L4825">
        <f t="shared" si="523"/>
        <v>7.7616900071208153E-2</v>
      </c>
      <c r="M4825">
        <f t="shared" si="524"/>
        <v>2.5318398035906093E-2</v>
      </c>
      <c r="N4825">
        <v>0</v>
      </c>
    </row>
    <row r="4826" spans="1:14" x14ac:dyDescent="0.25">
      <c r="A4826">
        <v>48240</v>
      </c>
      <c r="B4826">
        <f t="shared" si="519"/>
        <v>13.4</v>
      </c>
      <c r="C4826">
        <v>0.13551822441707098</v>
      </c>
      <c r="D4826">
        <v>6.2602476565212367E-2</v>
      </c>
      <c r="E4826">
        <v>5.3262472141265511E-2</v>
      </c>
      <c r="F4826">
        <v>7.3480417754568969E-2</v>
      </c>
      <c r="G4826">
        <v>3.5204678362572822E-2</v>
      </c>
      <c r="H4826">
        <v>0</v>
      </c>
      <c r="I4826">
        <f t="shared" si="520"/>
        <v>5.3621033137854587E-2</v>
      </c>
      <c r="J4826">
        <f t="shared" si="521"/>
        <v>4.2356208772132864E-2</v>
      </c>
      <c r="K4826">
        <f t="shared" si="522"/>
        <v>9.2576718669638264E-2</v>
      </c>
      <c r="L4826">
        <f t="shared" si="523"/>
        <v>7.7023498694516968E-2</v>
      </c>
      <c r="M4826">
        <f t="shared" si="524"/>
        <v>2.5062656641604009E-2</v>
      </c>
      <c r="N4826">
        <v>0</v>
      </c>
    </row>
    <row r="4827" spans="1:14" x14ac:dyDescent="0.25">
      <c r="A4827">
        <v>48250</v>
      </c>
      <c r="B4827">
        <f t="shared" si="519"/>
        <v>13.402777777777779</v>
      </c>
      <c r="C4827">
        <v>0.13544730959529336</v>
      </c>
      <c r="D4827">
        <v>6.2345909038305745E-2</v>
      </c>
      <c r="E4827">
        <v>5.3657008971941554E-2</v>
      </c>
      <c r="F4827">
        <v>7.3027533823878249E-2</v>
      </c>
      <c r="G4827">
        <v>3.5420217209690616E-2</v>
      </c>
      <c r="H4827">
        <v>0</v>
      </c>
      <c r="I4827">
        <f t="shared" si="520"/>
        <v>5.3592973989169165E-2</v>
      </c>
      <c r="J4827">
        <f t="shared" si="521"/>
        <v>4.2182617752574932E-2</v>
      </c>
      <c r="K4827">
        <f t="shared" si="522"/>
        <v>9.3262472141265207E-2</v>
      </c>
      <c r="L4827">
        <f t="shared" si="523"/>
        <v>7.6548777593164002E-2</v>
      </c>
      <c r="M4827">
        <f t="shared" si="524"/>
        <v>2.521610147818526E-2</v>
      </c>
      <c r="N4827">
        <v>0</v>
      </c>
    </row>
    <row r="4828" spans="1:14" x14ac:dyDescent="0.25">
      <c r="A4828">
        <v>48260</v>
      </c>
      <c r="B4828">
        <f t="shared" si="519"/>
        <v>13.405555555555555</v>
      </c>
      <c r="C4828">
        <v>0.13587279852595921</v>
      </c>
      <c r="D4828">
        <v>6.2516954056243496E-2</v>
      </c>
      <c r="E4828">
        <v>5.3657008971941554E-2</v>
      </c>
      <c r="F4828">
        <v>7.3367196771896293E-2</v>
      </c>
      <c r="G4828">
        <v>3.5563909774435805E-2</v>
      </c>
      <c r="H4828">
        <v>0</v>
      </c>
      <c r="I4828">
        <f t="shared" si="520"/>
        <v>5.3761328881281746E-2</v>
      </c>
      <c r="J4828">
        <f t="shared" si="521"/>
        <v>4.2298345098946886E-2</v>
      </c>
      <c r="K4828">
        <f t="shared" si="522"/>
        <v>9.3262472141265207E-2</v>
      </c>
      <c r="L4828">
        <f t="shared" si="523"/>
        <v>7.6904818419178733E-2</v>
      </c>
      <c r="M4828">
        <f t="shared" si="524"/>
        <v>2.5318398035906086E-2</v>
      </c>
      <c r="N4828">
        <v>0</v>
      </c>
    </row>
    <row r="4829" spans="1:14" x14ac:dyDescent="0.25">
      <c r="A4829">
        <v>48270</v>
      </c>
      <c r="B4829">
        <f t="shared" si="519"/>
        <v>13.408333333333333</v>
      </c>
      <c r="C4829">
        <v>0.13551822441707098</v>
      </c>
      <c r="D4829">
        <v>6.2602476565212367E-2</v>
      </c>
      <c r="E4829">
        <v>5.4051545802617597E-2</v>
      </c>
      <c r="F4829">
        <v>7.3253975789223616E-2</v>
      </c>
      <c r="G4829">
        <v>3.5635756056808403E-2</v>
      </c>
      <c r="H4829">
        <v>0</v>
      </c>
      <c r="I4829">
        <f t="shared" si="520"/>
        <v>5.3621033137854587E-2</v>
      </c>
      <c r="J4829">
        <f t="shared" si="521"/>
        <v>4.2356208772132864E-2</v>
      </c>
      <c r="K4829">
        <f t="shared" si="522"/>
        <v>9.3948225612892164E-2</v>
      </c>
      <c r="L4829">
        <f t="shared" si="523"/>
        <v>7.6786138143840499E-2</v>
      </c>
      <c r="M4829">
        <f t="shared" si="524"/>
        <v>2.5369546314766504E-2</v>
      </c>
      <c r="N4829">
        <v>0</v>
      </c>
    </row>
    <row r="4830" spans="1:14" x14ac:dyDescent="0.25">
      <c r="A4830">
        <v>48280</v>
      </c>
      <c r="B4830">
        <f t="shared" si="519"/>
        <v>13.411111111111111</v>
      </c>
      <c r="C4830">
        <v>0.13516365030818278</v>
      </c>
      <c r="D4830">
        <v>6.294456660108784E-2</v>
      </c>
      <c r="E4830">
        <v>5.3657008971941554E-2</v>
      </c>
      <c r="F4830">
        <v>7.3253975789223616E-2</v>
      </c>
      <c r="G4830">
        <v>3.527652464494542E-2</v>
      </c>
      <c r="H4830">
        <v>0</v>
      </c>
      <c r="I4830">
        <f t="shared" si="520"/>
        <v>5.3480737394427449E-2</v>
      </c>
      <c r="J4830">
        <f t="shared" si="521"/>
        <v>4.2587663464876753E-2</v>
      </c>
      <c r="K4830">
        <f t="shared" si="522"/>
        <v>9.3262472141265207E-2</v>
      </c>
      <c r="L4830">
        <f t="shared" si="523"/>
        <v>7.6786138143840499E-2</v>
      </c>
      <c r="M4830">
        <f t="shared" si="524"/>
        <v>2.5113804920464427E-2</v>
      </c>
      <c r="N4830">
        <v>0</v>
      </c>
    </row>
    <row r="4831" spans="1:14" x14ac:dyDescent="0.25">
      <c r="A4831">
        <v>48290</v>
      </c>
      <c r="B4831">
        <f t="shared" si="519"/>
        <v>13.41388888888889</v>
      </c>
      <c r="C4831">
        <v>0.13495090584284988</v>
      </c>
      <c r="D4831">
        <v>6.3201134127994441E-2</v>
      </c>
      <c r="E4831">
        <v>5.3459740556603533E-2</v>
      </c>
      <c r="F4831">
        <v>7.3933301685259689E-2</v>
      </c>
      <c r="G4831">
        <v>3.5563909774435812E-2</v>
      </c>
      <c r="H4831">
        <v>0</v>
      </c>
      <c r="I4831">
        <f t="shared" si="520"/>
        <v>5.3396559948371169E-2</v>
      </c>
      <c r="J4831">
        <f t="shared" si="521"/>
        <v>4.2761254484434671E-2</v>
      </c>
      <c r="K4831">
        <f t="shared" si="522"/>
        <v>9.2919595405451735E-2</v>
      </c>
      <c r="L4831">
        <f t="shared" si="523"/>
        <v>7.7498219795869919E-2</v>
      </c>
      <c r="M4831">
        <f t="shared" si="524"/>
        <v>2.5318398035906093E-2</v>
      </c>
      <c r="N4831">
        <v>0</v>
      </c>
    </row>
    <row r="4832" spans="1:14" x14ac:dyDescent="0.25">
      <c r="A4832">
        <v>48300</v>
      </c>
      <c r="B4832">
        <f t="shared" si="519"/>
        <v>13.416666666666666</v>
      </c>
      <c r="C4832">
        <v>0.13502182066462753</v>
      </c>
      <c r="D4832">
        <v>6.3115611619025583E-2</v>
      </c>
      <c r="E4832">
        <v>5.3657008971941554E-2</v>
      </c>
      <c r="F4832">
        <v>7.4159743650605056E-2</v>
      </c>
      <c r="G4832">
        <v>3.5851294903926197E-2</v>
      </c>
      <c r="H4832">
        <v>0</v>
      </c>
      <c r="I4832">
        <f t="shared" si="520"/>
        <v>5.3424619097056605E-2</v>
      </c>
      <c r="J4832">
        <f t="shared" si="521"/>
        <v>4.2703390811248701E-2</v>
      </c>
      <c r="K4832">
        <f t="shared" si="522"/>
        <v>9.3262472141265207E-2</v>
      </c>
      <c r="L4832">
        <f t="shared" si="523"/>
        <v>7.7735580346546415E-2</v>
      </c>
      <c r="M4832">
        <f t="shared" si="524"/>
        <v>2.5522991151347756E-2</v>
      </c>
      <c r="N4832">
        <v>0</v>
      </c>
    </row>
    <row r="4833" spans="1:14" x14ac:dyDescent="0.25">
      <c r="A4833">
        <v>48310</v>
      </c>
      <c r="B4833">
        <f t="shared" si="519"/>
        <v>13.419444444444444</v>
      </c>
      <c r="C4833">
        <v>0.13495090584284988</v>
      </c>
      <c r="D4833">
        <v>6.2859044092118982E-2</v>
      </c>
      <c r="E4833">
        <v>5.3854277387279575E-2</v>
      </c>
      <c r="F4833">
        <v>7.4159743650605056E-2</v>
      </c>
      <c r="G4833">
        <v>3.5779448621553606E-2</v>
      </c>
      <c r="H4833">
        <v>0</v>
      </c>
      <c r="I4833">
        <f t="shared" si="520"/>
        <v>5.3396559948371169E-2</v>
      </c>
      <c r="J4833">
        <f t="shared" si="521"/>
        <v>4.2529799791690789E-2</v>
      </c>
      <c r="K4833">
        <f t="shared" si="522"/>
        <v>9.3605348877078692E-2</v>
      </c>
      <c r="L4833">
        <f t="shared" si="523"/>
        <v>7.7735580346546415E-2</v>
      </c>
      <c r="M4833">
        <f t="shared" si="524"/>
        <v>2.5471842872487341E-2</v>
      </c>
      <c r="N4833">
        <v>0</v>
      </c>
    </row>
    <row r="4834" spans="1:14" x14ac:dyDescent="0.25">
      <c r="A4834">
        <v>48320</v>
      </c>
      <c r="B4834">
        <f t="shared" si="519"/>
        <v>13.422222222222222</v>
      </c>
      <c r="C4834">
        <v>0.13466724655573933</v>
      </c>
      <c r="D4834">
        <v>6.294456660108784E-2</v>
      </c>
      <c r="E4834">
        <v>5.4051545802617597E-2</v>
      </c>
      <c r="F4834">
        <v>7.4159743650605056E-2</v>
      </c>
      <c r="G4834">
        <v>3.606683375104399E-2</v>
      </c>
      <c r="H4834">
        <v>0</v>
      </c>
      <c r="I4834">
        <f t="shared" si="520"/>
        <v>5.3284323353629461E-2</v>
      </c>
      <c r="J4834">
        <f t="shared" si="521"/>
        <v>4.2587663464876753E-2</v>
      </c>
      <c r="K4834">
        <f t="shared" si="522"/>
        <v>9.3948225612892164E-2</v>
      </c>
      <c r="L4834">
        <f t="shared" si="523"/>
        <v>7.7735580346546415E-2</v>
      </c>
      <c r="M4834">
        <f t="shared" si="524"/>
        <v>2.5676435987929003E-2</v>
      </c>
      <c r="N4834">
        <v>0</v>
      </c>
    </row>
    <row r="4835" spans="1:14" x14ac:dyDescent="0.25">
      <c r="A4835">
        <v>48330</v>
      </c>
      <c r="B4835">
        <f t="shared" si="519"/>
        <v>13.425000000000001</v>
      </c>
      <c r="C4835">
        <v>0.13502182066462753</v>
      </c>
      <c r="D4835">
        <v>6.2859044092118968E-2</v>
      </c>
      <c r="E4835">
        <v>5.3459740556603533E-2</v>
      </c>
      <c r="F4835">
        <v>7.3820080702586999E-2</v>
      </c>
      <c r="G4835">
        <v>3.606683375104399E-2</v>
      </c>
      <c r="H4835">
        <v>0</v>
      </c>
      <c r="I4835">
        <f t="shared" si="520"/>
        <v>5.3424619097056605E-2</v>
      </c>
      <c r="J4835">
        <f t="shared" si="521"/>
        <v>4.2529799791690776E-2</v>
      </c>
      <c r="K4835">
        <f t="shared" si="522"/>
        <v>9.2919595405451735E-2</v>
      </c>
      <c r="L4835">
        <f t="shared" si="523"/>
        <v>7.7379539520531671E-2</v>
      </c>
      <c r="M4835">
        <f t="shared" si="524"/>
        <v>2.5676435987929003E-2</v>
      </c>
      <c r="N4835">
        <v>0</v>
      </c>
    </row>
    <row r="4836" spans="1:14" x14ac:dyDescent="0.25">
      <c r="A4836">
        <v>48340</v>
      </c>
      <c r="B4836">
        <f t="shared" si="519"/>
        <v>13.427777777777777</v>
      </c>
      <c r="C4836">
        <v>0.13480907619929458</v>
      </c>
      <c r="D4836">
        <v>6.2859044092118968E-2</v>
      </c>
      <c r="E4836">
        <v>5.3065203725927497E-2</v>
      </c>
      <c r="F4836">
        <v>7.3593638737241646E-2</v>
      </c>
      <c r="G4836">
        <v>3.6210526315789186E-2</v>
      </c>
      <c r="H4836">
        <v>0</v>
      </c>
      <c r="I4836">
        <f t="shared" si="520"/>
        <v>5.3340441651000305E-2</v>
      </c>
      <c r="J4836">
        <f t="shared" si="521"/>
        <v>4.2529799791690776E-2</v>
      </c>
      <c r="K4836">
        <f t="shared" si="522"/>
        <v>9.2233841933824792E-2</v>
      </c>
      <c r="L4836">
        <f t="shared" si="523"/>
        <v>7.7142178969855202E-2</v>
      </c>
      <c r="M4836">
        <f t="shared" si="524"/>
        <v>2.5778732545649836E-2</v>
      </c>
      <c r="N4836">
        <v>0</v>
      </c>
    </row>
    <row r="4837" spans="1:14" x14ac:dyDescent="0.25">
      <c r="A4837">
        <v>48350</v>
      </c>
      <c r="B4837">
        <f t="shared" si="519"/>
        <v>13.430555555555555</v>
      </c>
      <c r="C4837">
        <v>0.13480907619929458</v>
      </c>
      <c r="D4837">
        <v>6.3115611619025583E-2</v>
      </c>
      <c r="E4837">
        <v>5.3065203725927497E-2</v>
      </c>
      <c r="F4837">
        <v>7.3706859719914336E-2</v>
      </c>
      <c r="G4837">
        <v>3.6138680033416588E-2</v>
      </c>
      <c r="H4837">
        <v>0</v>
      </c>
      <c r="I4837">
        <f t="shared" si="520"/>
        <v>5.3340441651000305E-2</v>
      </c>
      <c r="J4837">
        <f t="shared" si="521"/>
        <v>4.2703390811248701E-2</v>
      </c>
      <c r="K4837">
        <f t="shared" si="522"/>
        <v>9.2233841933824792E-2</v>
      </c>
      <c r="L4837">
        <f t="shared" si="523"/>
        <v>7.726085924519345E-2</v>
      </c>
      <c r="M4837">
        <f t="shared" si="524"/>
        <v>2.5727584266789422E-2</v>
      </c>
      <c r="N4837">
        <v>0</v>
      </c>
    </row>
    <row r="4838" spans="1:14" x14ac:dyDescent="0.25">
      <c r="A4838">
        <v>48360</v>
      </c>
      <c r="B4838">
        <f t="shared" si="519"/>
        <v>13.433333333333334</v>
      </c>
      <c r="C4838">
        <v>0.13466724655573933</v>
      </c>
      <c r="D4838">
        <v>6.3201134127994441E-2</v>
      </c>
      <c r="E4838">
        <v>5.3065203725927497E-2</v>
      </c>
      <c r="F4838">
        <v>7.3367196771896293E-2</v>
      </c>
      <c r="G4838">
        <v>3.6426065162906973E-2</v>
      </c>
      <c r="H4838">
        <v>0</v>
      </c>
      <c r="I4838">
        <f t="shared" si="520"/>
        <v>5.3284323353629461E-2</v>
      </c>
      <c r="J4838">
        <f t="shared" si="521"/>
        <v>4.2761254484434671E-2</v>
      </c>
      <c r="K4838">
        <f t="shared" si="522"/>
        <v>9.2233841933824792E-2</v>
      </c>
      <c r="L4838">
        <f t="shared" si="523"/>
        <v>7.6904818419178733E-2</v>
      </c>
      <c r="M4838">
        <f t="shared" si="524"/>
        <v>2.5932177382231081E-2</v>
      </c>
      <c r="N4838">
        <v>0</v>
      </c>
    </row>
    <row r="4839" spans="1:14" x14ac:dyDescent="0.25">
      <c r="A4839">
        <v>48370</v>
      </c>
      <c r="B4839">
        <f t="shared" si="519"/>
        <v>13.436111111111112</v>
      </c>
      <c r="C4839">
        <v>0.13480907619929458</v>
      </c>
      <c r="D4839">
        <v>6.3372179145932184E-2</v>
      </c>
      <c r="E4839">
        <v>5.3459740556603533E-2</v>
      </c>
      <c r="F4839">
        <v>7.3253975789223602E-2</v>
      </c>
      <c r="G4839">
        <v>3.6138680033416588E-2</v>
      </c>
      <c r="H4839">
        <v>0</v>
      </c>
      <c r="I4839">
        <f t="shared" si="520"/>
        <v>5.3340441651000305E-2</v>
      </c>
      <c r="J4839">
        <f t="shared" si="521"/>
        <v>4.2876981830806619E-2</v>
      </c>
      <c r="K4839">
        <f t="shared" si="522"/>
        <v>9.2919595405451735E-2</v>
      </c>
      <c r="L4839">
        <f t="shared" si="523"/>
        <v>7.6786138143840485E-2</v>
      </c>
      <c r="M4839">
        <f t="shared" si="524"/>
        <v>2.5727584266789422E-2</v>
      </c>
      <c r="N4839">
        <v>0</v>
      </c>
    </row>
    <row r="4840" spans="1:14" x14ac:dyDescent="0.25">
      <c r="A4840">
        <v>48380</v>
      </c>
      <c r="B4840">
        <f t="shared" si="519"/>
        <v>13.438888888888888</v>
      </c>
      <c r="C4840">
        <v>0.13445450209040638</v>
      </c>
      <c r="D4840">
        <v>6.3457701654901055E-2</v>
      </c>
      <c r="E4840">
        <v>5.3657008971941554E-2</v>
      </c>
      <c r="F4840">
        <v>7.3253975789223616E-2</v>
      </c>
      <c r="G4840">
        <v>3.642606516290698E-2</v>
      </c>
      <c r="H4840">
        <v>0</v>
      </c>
      <c r="I4840">
        <f t="shared" si="520"/>
        <v>5.320014590757316E-2</v>
      </c>
      <c r="J4840">
        <f t="shared" si="521"/>
        <v>4.2934845503992597E-2</v>
      </c>
      <c r="K4840">
        <f t="shared" si="522"/>
        <v>9.3262472141265207E-2</v>
      </c>
      <c r="L4840">
        <f t="shared" si="523"/>
        <v>7.6786138143840499E-2</v>
      </c>
      <c r="M4840">
        <f t="shared" si="524"/>
        <v>2.5932177382231088E-2</v>
      </c>
      <c r="N4840">
        <v>0</v>
      </c>
    </row>
    <row r="4841" spans="1:14" x14ac:dyDescent="0.25">
      <c r="A4841">
        <v>48390</v>
      </c>
      <c r="B4841">
        <f t="shared" si="519"/>
        <v>13.441666666666666</v>
      </c>
      <c r="C4841">
        <v>0.13424175762507345</v>
      </c>
      <c r="D4841">
        <v>6.3457701654901055E-2</v>
      </c>
      <c r="E4841">
        <v>5.3854277387279575E-2</v>
      </c>
      <c r="F4841">
        <v>7.4499406598623086E-2</v>
      </c>
      <c r="G4841">
        <v>3.6354218880534382E-2</v>
      </c>
      <c r="H4841">
        <v>0</v>
      </c>
      <c r="I4841">
        <f t="shared" si="520"/>
        <v>5.3115968461516873E-2</v>
      </c>
      <c r="J4841">
        <f t="shared" si="521"/>
        <v>4.2934845503992597E-2</v>
      </c>
      <c r="K4841">
        <f t="shared" si="522"/>
        <v>9.3605348877078692E-2</v>
      </c>
      <c r="L4841">
        <f t="shared" si="523"/>
        <v>7.8091621172561118E-2</v>
      </c>
      <c r="M4841">
        <f t="shared" si="524"/>
        <v>2.588102910337067E-2</v>
      </c>
      <c r="N4841">
        <v>0</v>
      </c>
    </row>
    <row r="4842" spans="1:14" x14ac:dyDescent="0.25">
      <c r="A4842">
        <v>48400</v>
      </c>
      <c r="B4842">
        <f t="shared" si="519"/>
        <v>13.444444444444445</v>
      </c>
      <c r="C4842">
        <v>0.13452541691218403</v>
      </c>
      <c r="D4842">
        <v>6.3457701654901055E-2</v>
      </c>
      <c r="E4842">
        <v>5.3854277387279575E-2</v>
      </c>
      <c r="F4842">
        <v>7.5858058390695246E-2</v>
      </c>
      <c r="G4842">
        <v>3.6282372598161784E-2</v>
      </c>
      <c r="H4842">
        <v>0</v>
      </c>
      <c r="I4842">
        <f t="shared" si="520"/>
        <v>5.3228205056258596E-2</v>
      </c>
      <c r="J4842">
        <f t="shared" si="521"/>
        <v>4.2934845503992597E-2</v>
      </c>
      <c r="K4842">
        <f t="shared" si="522"/>
        <v>9.3605348877078692E-2</v>
      </c>
      <c r="L4842">
        <f t="shared" si="523"/>
        <v>7.9515784476619986E-2</v>
      </c>
      <c r="M4842">
        <f t="shared" si="524"/>
        <v>2.5829880824510255E-2</v>
      </c>
      <c r="N4842">
        <v>0</v>
      </c>
    </row>
    <row r="4843" spans="1:14" x14ac:dyDescent="0.25">
      <c r="A4843">
        <v>48410</v>
      </c>
      <c r="B4843">
        <f t="shared" si="519"/>
        <v>13.447222222222223</v>
      </c>
      <c r="C4843">
        <v>0.13374535387262998</v>
      </c>
      <c r="D4843">
        <v>6.3885314199745399E-2</v>
      </c>
      <c r="E4843">
        <v>5.3854277387279575E-2</v>
      </c>
      <c r="F4843">
        <v>8.6161167813909076E-2</v>
      </c>
      <c r="G4843">
        <v>3.6282372598161784E-2</v>
      </c>
      <c r="H4843">
        <v>0</v>
      </c>
      <c r="I4843">
        <f t="shared" si="520"/>
        <v>5.291955442071887E-2</v>
      </c>
      <c r="J4843">
        <f t="shared" si="521"/>
        <v>4.3224163869922463E-2</v>
      </c>
      <c r="K4843">
        <f t="shared" si="522"/>
        <v>9.3605348877078692E-2</v>
      </c>
      <c r="L4843">
        <f t="shared" si="523"/>
        <v>9.0315689532399712E-2</v>
      </c>
      <c r="M4843">
        <f t="shared" si="524"/>
        <v>2.5829880824510255E-2</v>
      </c>
      <c r="N4843">
        <v>0</v>
      </c>
    </row>
    <row r="4844" spans="1:14" x14ac:dyDescent="0.25">
      <c r="A4844">
        <v>48420</v>
      </c>
      <c r="B4844">
        <f t="shared" si="519"/>
        <v>13.45</v>
      </c>
      <c r="C4844">
        <v>0.13395809833796291</v>
      </c>
      <c r="D4844">
        <v>6.3799791690776528E-2</v>
      </c>
      <c r="E4844">
        <v>5.3657008971941554E-2</v>
      </c>
      <c r="F4844">
        <v>8.5821504865891032E-2</v>
      </c>
      <c r="G4844">
        <v>3.6426065162906973E-2</v>
      </c>
      <c r="H4844">
        <v>0</v>
      </c>
      <c r="I4844">
        <f t="shared" si="520"/>
        <v>5.3003731866775157E-2</v>
      </c>
      <c r="J4844">
        <f t="shared" si="521"/>
        <v>4.3166300196736486E-2</v>
      </c>
      <c r="K4844">
        <f t="shared" si="522"/>
        <v>9.3262472141265207E-2</v>
      </c>
      <c r="L4844">
        <f t="shared" si="523"/>
        <v>8.9959648706384995E-2</v>
      </c>
      <c r="M4844">
        <f t="shared" si="524"/>
        <v>2.5932177382231081E-2</v>
      </c>
      <c r="N4844">
        <v>0</v>
      </c>
    </row>
    <row r="4845" spans="1:14" x14ac:dyDescent="0.25">
      <c r="A4845">
        <v>48430</v>
      </c>
      <c r="B4845">
        <f t="shared" si="519"/>
        <v>13.452777777777778</v>
      </c>
      <c r="C4845">
        <v>0.13452541691218403</v>
      </c>
      <c r="D4845">
        <v>6.3799791690776528E-2</v>
      </c>
      <c r="E4845">
        <v>5.3459740556603533E-2</v>
      </c>
      <c r="F4845">
        <v>8.6274388796581739E-2</v>
      </c>
      <c r="G4845">
        <v>3.6497911445279578E-2</v>
      </c>
      <c r="H4845">
        <v>0</v>
      </c>
      <c r="I4845">
        <f t="shared" si="520"/>
        <v>5.3228205056258596E-2</v>
      </c>
      <c r="J4845">
        <f t="shared" si="521"/>
        <v>4.3166300196736486E-2</v>
      </c>
      <c r="K4845">
        <f t="shared" si="522"/>
        <v>9.2919595405451735E-2</v>
      </c>
      <c r="L4845">
        <f t="shared" si="523"/>
        <v>9.0434369807737933E-2</v>
      </c>
      <c r="M4845">
        <f t="shared" si="524"/>
        <v>2.5983325661091503E-2</v>
      </c>
      <c r="N4845">
        <v>0</v>
      </c>
    </row>
    <row r="4846" spans="1:14" x14ac:dyDescent="0.25">
      <c r="A4846">
        <v>48440</v>
      </c>
      <c r="B4846">
        <f t="shared" si="519"/>
        <v>13.455555555555556</v>
      </c>
      <c r="C4846">
        <v>0.13473816137751696</v>
      </c>
      <c r="D4846">
        <v>6.3885314199745399E-2</v>
      </c>
      <c r="E4846">
        <v>5.3459740556603533E-2</v>
      </c>
      <c r="F4846">
        <v>8.6274388796581739E-2</v>
      </c>
      <c r="G4846">
        <v>3.6426065162906973E-2</v>
      </c>
      <c r="H4846">
        <v>0</v>
      </c>
      <c r="I4846">
        <f t="shared" si="520"/>
        <v>5.3312382502314883E-2</v>
      </c>
      <c r="J4846">
        <f t="shared" si="521"/>
        <v>4.3224163869922463E-2</v>
      </c>
      <c r="K4846">
        <f t="shared" si="522"/>
        <v>9.2919595405451735E-2</v>
      </c>
      <c r="L4846">
        <f t="shared" si="523"/>
        <v>9.0434369807737933E-2</v>
      </c>
      <c r="M4846">
        <f t="shared" si="524"/>
        <v>2.5932177382231081E-2</v>
      </c>
      <c r="N4846">
        <v>0</v>
      </c>
    </row>
    <row r="4847" spans="1:14" x14ac:dyDescent="0.25">
      <c r="A4847">
        <v>48450</v>
      </c>
      <c r="B4847">
        <f t="shared" si="519"/>
        <v>13.458333333333334</v>
      </c>
      <c r="C4847">
        <v>0.13480907619929458</v>
      </c>
      <c r="D4847">
        <v>6.3885314199745399E-2</v>
      </c>
      <c r="E4847">
        <v>5.3657008971941554E-2</v>
      </c>
      <c r="F4847">
        <v>8.5595062900545679E-2</v>
      </c>
      <c r="G4847">
        <v>3.6426065162906973E-2</v>
      </c>
      <c r="H4847">
        <v>0</v>
      </c>
      <c r="I4847">
        <f t="shared" si="520"/>
        <v>5.3340441651000305E-2</v>
      </c>
      <c r="J4847">
        <f t="shared" si="521"/>
        <v>4.3224163869922463E-2</v>
      </c>
      <c r="K4847">
        <f t="shared" si="522"/>
        <v>9.3262472141265207E-2</v>
      </c>
      <c r="L4847">
        <f t="shared" si="523"/>
        <v>8.9722288155708527E-2</v>
      </c>
      <c r="M4847">
        <f t="shared" si="524"/>
        <v>2.5932177382231081E-2</v>
      </c>
      <c r="N4847">
        <v>0</v>
      </c>
    </row>
    <row r="4848" spans="1:14" x14ac:dyDescent="0.25">
      <c r="A4848">
        <v>48460</v>
      </c>
      <c r="B4848">
        <f t="shared" si="519"/>
        <v>13.46111111111111</v>
      </c>
      <c r="C4848">
        <v>0.13438358726862876</v>
      </c>
      <c r="D4848">
        <v>6.4141881726652014E-2</v>
      </c>
      <c r="E4848">
        <v>5.3262472141265511E-2</v>
      </c>
      <c r="F4848">
        <v>8.6047946831236399E-2</v>
      </c>
      <c r="G4848">
        <v>3.642606516290698E-2</v>
      </c>
      <c r="H4848">
        <v>0</v>
      </c>
      <c r="I4848">
        <f t="shared" si="520"/>
        <v>5.3172086758887738E-2</v>
      </c>
      <c r="J4848">
        <f t="shared" si="521"/>
        <v>4.3397754889480389E-2</v>
      </c>
      <c r="K4848">
        <f t="shared" si="522"/>
        <v>9.2576718669638264E-2</v>
      </c>
      <c r="L4848">
        <f t="shared" si="523"/>
        <v>9.0197009257061478E-2</v>
      </c>
      <c r="M4848">
        <f t="shared" si="524"/>
        <v>2.5932177382231088E-2</v>
      </c>
      <c r="N4848">
        <v>0</v>
      </c>
    </row>
    <row r="4849" spans="1:14" x14ac:dyDescent="0.25">
      <c r="A4849">
        <v>48470</v>
      </c>
      <c r="B4849">
        <f t="shared" si="519"/>
        <v>13.463888888888889</v>
      </c>
      <c r="C4849">
        <v>0.13445450209040638</v>
      </c>
      <c r="D4849">
        <v>6.4483971762527487E-2</v>
      </c>
      <c r="E4849">
        <v>5.3459740556603533E-2</v>
      </c>
      <c r="F4849">
        <v>8.5142178969854945E-2</v>
      </c>
      <c r="G4849">
        <v>3.642606516290698E-2</v>
      </c>
      <c r="H4849">
        <v>0</v>
      </c>
      <c r="I4849">
        <f t="shared" si="520"/>
        <v>5.320014590757316E-2</v>
      </c>
      <c r="J4849">
        <f t="shared" si="521"/>
        <v>4.3629209582224278E-2</v>
      </c>
      <c r="K4849">
        <f t="shared" si="522"/>
        <v>9.2919595405451735E-2</v>
      </c>
      <c r="L4849">
        <f t="shared" si="523"/>
        <v>8.9247567054355548E-2</v>
      </c>
      <c r="M4849">
        <f t="shared" si="524"/>
        <v>2.5932177382231088E-2</v>
      </c>
      <c r="N4849">
        <v>0</v>
      </c>
    </row>
    <row r="4850" spans="1:14" x14ac:dyDescent="0.25">
      <c r="A4850">
        <v>48480</v>
      </c>
      <c r="B4850">
        <f t="shared" si="519"/>
        <v>13.466666666666667</v>
      </c>
      <c r="C4850">
        <v>0.13622737263484741</v>
      </c>
      <c r="D4850">
        <v>6.465501678046523E-2</v>
      </c>
      <c r="E4850">
        <v>5.3459740556603533E-2</v>
      </c>
      <c r="F4850">
        <v>7.3367196771896293E-2</v>
      </c>
      <c r="G4850">
        <v>3.6497911445279578E-2</v>
      </c>
      <c r="H4850">
        <v>0</v>
      </c>
      <c r="I4850">
        <f t="shared" si="520"/>
        <v>5.3901624624708891E-2</v>
      </c>
      <c r="J4850">
        <f t="shared" si="521"/>
        <v>4.3744936928596233E-2</v>
      </c>
      <c r="K4850">
        <f t="shared" si="522"/>
        <v>9.2919595405451735E-2</v>
      </c>
      <c r="L4850">
        <f t="shared" si="523"/>
        <v>7.6904818419178733E-2</v>
      </c>
      <c r="M4850">
        <f t="shared" si="524"/>
        <v>2.5983325661091503E-2</v>
      </c>
      <c r="N4850">
        <v>0</v>
      </c>
    </row>
    <row r="4851" spans="1:14" x14ac:dyDescent="0.25">
      <c r="A4851">
        <v>48490</v>
      </c>
      <c r="B4851">
        <f t="shared" si="519"/>
        <v>13.469444444444445</v>
      </c>
      <c r="C4851">
        <v>0.13679469120906854</v>
      </c>
      <c r="D4851">
        <v>6.4997106816340702E-2</v>
      </c>
      <c r="E4851">
        <v>5.3459740556603533E-2</v>
      </c>
      <c r="F4851">
        <v>7.3140754806550939E-2</v>
      </c>
      <c r="G4851">
        <v>3.6857142857142561E-2</v>
      </c>
      <c r="H4851">
        <v>0</v>
      </c>
      <c r="I4851">
        <f t="shared" si="520"/>
        <v>5.4126097814192323E-2</v>
      </c>
      <c r="J4851">
        <f t="shared" si="521"/>
        <v>4.3976391621340122E-2</v>
      </c>
      <c r="K4851">
        <f t="shared" si="522"/>
        <v>9.2919595405451735E-2</v>
      </c>
      <c r="L4851">
        <f t="shared" si="523"/>
        <v>7.6667457868502265E-2</v>
      </c>
      <c r="M4851">
        <f t="shared" si="524"/>
        <v>2.623906705539358E-2</v>
      </c>
      <c r="N4851">
        <v>0</v>
      </c>
    </row>
    <row r="4852" spans="1:14" x14ac:dyDescent="0.25">
      <c r="A4852">
        <v>48500</v>
      </c>
      <c r="B4852">
        <f t="shared" si="519"/>
        <v>13.472222222222221</v>
      </c>
      <c r="C4852">
        <v>0.13743292460506729</v>
      </c>
      <c r="D4852">
        <v>6.4740539289434088E-2</v>
      </c>
      <c r="E4852">
        <v>5.3262472141265511E-2</v>
      </c>
      <c r="F4852">
        <v>7.3367196771896293E-2</v>
      </c>
      <c r="G4852">
        <v>3.6857142857142561E-2</v>
      </c>
      <c r="H4852">
        <v>0</v>
      </c>
      <c r="I4852">
        <f t="shared" si="520"/>
        <v>5.4378630152361176E-2</v>
      </c>
      <c r="J4852">
        <f t="shared" si="521"/>
        <v>4.3802800601782196E-2</v>
      </c>
      <c r="K4852">
        <f t="shared" si="522"/>
        <v>9.2576718669638264E-2</v>
      </c>
      <c r="L4852">
        <f t="shared" si="523"/>
        <v>7.6904818419178733E-2</v>
      </c>
      <c r="M4852">
        <f t="shared" si="524"/>
        <v>2.623906705539358E-2</v>
      </c>
      <c r="N4852">
        <v>0</v>
      </c>
    </row>
    <row r="4853" spans="1:14" x14ac:dyDescent="0.25">
      <c r="A4853">
        <v>48510</v>
      </c>
      <c r="B4853">
        <f t="shared" si="519"/>
        <v>13.475</v>
      </c>
      <c r="C4853">
        <v>0.13658194674373561</v>
      </c>
      <c r="D4853">
        <v>6.5082629325309574E-2</v>
      </c>
      <c r="E4853">
        <v>5.3459740556603533E-2</v>
      </c>
      <c r="F4853">
        <v>7.3253975789223616E-2</v>
      </c>
      <c r="G4853">
        <v>3.6641604010024774E-2</v>
      </c>
      <c r="H4853">
        <v>0</v>
      </c>
      <c r="I4853">
        <f t="shared" si="520"/>
        <v>5.4041920368136029E-2</v>
      </c>
      <c r="J4853">
        <f t="shared" si="521"/>
        <v>4.4034255294526099E-2</v>
      </c>
      <c r="K4853">
        <f t="shared" si="522"/>
        <v>9.2919595405451735E-2</v>
      </c>
      <c r="L4853">
        <f t="shared" si="523"/>
        <v>7.6786138143840499E-2</v>
      </c>
      <c r="M4853">
        <f t="shared" si="524"/>
        <v>2.6085622218812336E-2</v>
      </c>
      <c r="N4853">
        <v>0</v>
      </c>
    </row>
    <row r="4854" spans="1:14" x14ac:dyDescent="0.25">
      <c r="A4854">
        <v>48520</v>
      </c>
      <c r="B4854">
        <f t="shared" si="519"/>
        <v>13.477777777777778</v>
      </c>
      <c r="C4854">
        <v>0.13558913923884863</v>
      </c>
      <c r="D4854">
        <v>6.559576437912279E-2</v>
      </c>
      <c r="E4854">
        <v>5.3854277387279575E-2</v>
      </c>
      <c r="F4854">
        <v>7.3480417754568969E-2</v>
      </c>
      <c r="G4854">
        <v>3.6569757727652176E-2</v>
      </c>
      <c r="H4854">
        <v>0</v>
      </c>
      <c r="I4854">
        <f t="shared" si="520"/>
        <v>5.3649092286540023E-2</v>
      </c>
      <c r="J4854">
        <f t="shared" si="521"/>
        <v>4.4381437333641943E-2</v>
      </c>
      <c r="K4854">
        <f t="shared" si="522"/>
        <v>9.3605348877078692E-2</v>
      </c>
      <c r="L4854">
        <f t="shared" si="523"/>
        <v>7.7023498694516968E-2</v>
      </c>
      <c r="M4854">
        <f t="shared" si="524"/>
        <v>2.6034473939951921E-2</v>
      </c>
      <c r="N4854">
        <v>0</v>
      </c>
    </row>
    <row r="4855" spans="1:14" x14ac:dyDescent="0.25">
      <c r="A4855">
        <v>48530</v>
      </c>
      <c r="B4855">
        <f t="shared" si="519"/>
        <v>13.480555555555556</v>
      </c>
      <c r="C4855">
        <v>0.13537639477351573</v>
      </c>
      <c r="D4855">
        <v>6.6108899432936005E-2</v>
      </c>
      <c r="E4855">
        <v>5.3459740556603533E-2</v>
      </c>
      <c r="F4855">
        <v>7.3593638737241646E-2</v>
      </c>
      <c r="G4855">
        <v>3.6928989139515166E-2</v>
      </c>
      <c r="H4855">
        <v>0</v>
      </c>
      <c r="I4855">
        <f t="shared" si="520"/>
        <v>5.3564914840483743E-2</v>
      </c>
      <c r="J4855">
        <f t="shared" si="521"/>
        <v>4.4728619372757787E-2</v>
      </c>
      <c r="K4855">
        <f t="shared" si="522"/>
        <v>9.2919595405451735E-2</v>
      </c>
      <c r="L4855">
        <f t="shared" si="523"/>
        <v>7.7142178969855202E-2</v>
      </c>
      <c r="M4855">
        <f t="shared" si="524"/>
        <v>2.6290215334254002E-2</v>
      </c>
      <c r="N4855">
        <v>0</v>
      </c>
    </row>
    <row r="4856" spans="1:14" x14ac:dyDescent="0.25">
      <c r="A4856">
        <v>48540</v>
      </c>
      <c r="B4856">
        <f t="shared" si="519"/>
        <v>13.483333333333333</v>
      </c>
      <c r="C4856">
        <v>0.13615645781306976</v>
      </c>
      <c r="D4856">
        <v>6.6964124522624707E-2</v>
      </c>
      <c r="E4856">
        <v>5.2867935310589476E-2</v>
      </c>
      <c r="F4856">
        <v>7.3933301685259689E-2</v>
      </c>
      <c r="G4856">
        <v>3.678529657476997E-2</v>
      </c>
      <c r="H4856">
        <v>0</v>
      </c>
      <c r="I4856">
        <f t="shared" si="520"/>
        <v>5.3873565476023455E-2</v>
      </c>
      <c r="J4856">
        <f t="shared" si="521"/>
        <v>4.5307256104617527E-2</v>
      </c>
      <c r="K4856">
        <f t="shared" si="522"/>
        <v>9.1890965198011321E-2</v>
      </c>
      <c r="L4856">
        <f t="shared" si="523"/>
        <v>7.7498219795869919E-2</v>
      </c>
      <c r="M4856">
        <f t="shared" si="524"/>
        <v>2.6187918776533169E-2</v>
      </c>
      <c r="N4856">
        <v>0</v>
      </c>
    </row>
    <row r="4857" spans="1:14" x14ac:dyDescent="0.25">
      <c r="A4857">
        <v>48550</v>
      </c>
      <c r="B4857">
        <f t="shared" si="519"/>
        <v>13.486111111111111</v>
      </c>
      <c r="C4857">
        <v>0.13466724655573933</v>
      </c>
      <c r="D4857">
        <v>6.7220692049531308E-2</v>
      </c>
      <c r="E4857">
        <v>5.2670666895251454E-2</v>
      </c>
      <c r="F4857">
        <v>7.3593638737241646E-2</v>
      </c>
      <c r="G4857">
        <v>3.6641604010024774E-2</v>
      </c>
      <c r="H4857">
        <v>0</v>
      </c>
      <c r="I4857">
        <f t="shared" si="520"/>
        <v>5.3284323353629461E-2</v>
      </c>
      <c r="J4857">
        <f t="shared" si="521"/>
        <v>4.5480847124175446E-2</v>
      </c>
      <c r="K4857">
        <f t="shared" si="522"/>
        <v>9.1548088462197835E-2</v>
      </c>
      <c r="L4857">
        <f t="shared" si="523"/>
        <v>7.7142178969855202E-2</v>
      </c>
      <c r="M4857">
        <f t="shared" si="524"/>
        <v>2.6085622218812336E-2</v>
      </c>
      <c r="N4857">
        <v>0</v>
      </c>
    </row>
    <row r="4858" spans="1:14" x14ac:dyDescent="0.25">
      <c r="A4858">
        <v>48560</v>
      </c>
      <c r="B4858">
        <f t="shared" si="519"/>
        <v>13.488888888888889</v>
      </c>
      <c r="C4858">
        <v>0.13431267244685113</v>
      </c>
      <c r="D4858">
        <v>6.7391737067469051E-2</v>
      </c>
      <c r="E4858">
        <v>5.2473398479913426E-2</v>
      </c>
      <c r="F4858">
        <v>7.3706859719914322E-2</v>
      </c>
      <c r="G4858">
        <v>3.6785296574769963E-2</v>
      </c>
      <c r="H4858">
        <v>0</v>
      </c>
      <c r="I4858">
        <f t="shared" si="520"/>
        <v>5.3144027610202316E-2</v>
      </c>
      <c r="J4858">
        <f t="shared" si="521"/>
        <v>4.5596574470547394E-2</v>
      </c>
      <c r="K4858">
        <f t="shared" si="522"/>
        <v>9.120521172638435E-2</v>
      </c>
      <c r="L4858">
        <f t="shared" si="523"/>
        <v>7.7260859245193436E-2</v>
      </c>
      <c r="M4858">
        <f t="shared" si="524"/>
        <v>2.6187918776533165E-2</v>
      </c>
      <c r="N4858">
        <v>0</v>
      </c>
    </row>
    <row r="4859" spans="1:14" x14ac:dyDescent="0.25">
      <c r="A4859">
        <v>48570</v>
      </c>
      <c r="B4859">
        <f t="shared" si="519"/>
        <v>13.491666666666667</v>
      </c>
      <c r="C4859">
        <v>0.13438358726862876</v>
      </c>
      <c r="D4859">
        <v>6.7391737067469037E-2</v>
      </c>
      <c r="E4859">
        <v>5.207886164923739E-2</v>
      </c>
      <c r="F4859">
        <v>7.4159743650605056E-2</v>
      </c>
      <c r="G4859">
        <v>3.7144527986632959E-2</v>
      </c>
      <c r="H4859">
        <v>0</v>
      </c>
      <c r="I4859">
        <f t="shared" si="520"/>
        <v>5.3172086758887738E-2</v>
      </c>
      <c r="J4859">
        <f t="shared" si="521"/>
        <v>4.5596574470547387E-2</v>
      </c>
      <c r="K4859">
        <f t="shared" si="522"/>
        <v>9.0519458254757407E-2</v>
      </c>
      <c r="L4859">
        <f t="shared" si="523"/>
        <v>7.7735580346546415E-2</v>
      </c>
      <c r="M4859">
        <f t="shared" si="524"/>
        <v>2.6443660170835253E-2</v>
      </c>
      <c r="N4859">
        <v>0</v>
      </c>
    </row>
    <row r="4860" spans="1:14" x14ac:dyDescent="0.25">
      <c r="A4860">
        <v>48580</v>
      </c>
      <c r="B4860">
        <f t="shared" si="519"/>
        <v>13.494444444444444</v>
      </c>
      <c r="C4860">
        <v>0.13431267244685113</v>
      </c>
      <c r="D4860">
        <v>6.7477259576437909E-2</v>
      </c>
      <c r="E4860">
        <v>5.207886164923739E-2</v>
      </c>
      <c r="F4860">
        <v>7.3820080702586999E-2</v>
      </c>
      <c r="G4860">
        <v>3.7144527986632959E-2</v>
      </c>
      <c r="H4860">
        <v>0</v>
      </c>
      <c r="I4860">
        <f t="shared" si="520"/>
        <v>5.3144027610202316E-2</v>
      </c>
      <c r="J4860">
        <f t="shared" si="521"/>
        <v>4.5654438143733364E-2</v>
      </c>
      <c r="K4860">
        <f t="shared" si="522"/>
        <v>9.0519458254757407E-2</v>
      </c>
      <c r="L4860">
        <f t="shared" si="523"/>
        <v>7.7379539520531671E-2</v>
      </c>
      <c r="M4860">
        <f t="shared" si="524"/>
        <v>2.6443660170835253E-2</v>
      </c>
      <c r="N4860">
        <v>0</v>
      </c>
    </row>
    <row r="4861" spans="1:14" x14ac:dyDescent="0.25">
      <c r="A4861">
        <v>48590</v>
      </c>
      <c r="B4861">
        <f t="shared" si="519"/>
        <v>13.497222222222222</v>
      </c>
      <c r="C4861">
        <v>0.13388718351618525</v>
      </c>
      <c r="D4861">
        <v>6.7819349612313395E-2</v>
      </c>
      <c r="E4861">
        <v>5.2473398479913426E-2</v>
      </c>
      <c r="F4861">
        <v>7.3593638737241646E-2</v>
      </c>
      <c r="G4861">
        <v>3.6641604010024774E-2</v>
      </c>
      <c r="H4861">
        <v>0</v>
      </c>
      <c r="I4861">
        <f t="shared" si="520"/>
        <v>5.2975672718089728E-2</v>
      </c>
      <c r="J4861">
        <f t="shared" si="521"/>
        <v>4.5885892836477267E-2</v>
      </c>
      <c r="K4861">
        <f t="shared" si="522"/>
        <v>9.120521172638435E-2</v>
      </c>
      <c r="L4861">
        <f t="shared" si="523"/>
        <v>7.7142178969855202E-2</v>
      </c>
      <c r="M4861">
        <f t="shared" si="524"/>
        <v>2.6085622218812336E-2</v>
      </c>
      <c r="N4861">
        <v>0</v>
      </c>
    </row>
    <row r="4862" spans="1:14" x14ac:dyDescent="0.25">
      <c r="A4862">
        <v>48600</v>
      </c>
      <c r="B4862">
        <f t="shared" si="519"/>
        <v>13.5</v>
      </c>
      <c r="C4862">
        <v>0.1336035242290747</v>
      </c>
      <c r="D4862">
        <v>6.824696215715774E-2</v>
      </c>
      <c r="E4862">
        <v>5.2670666895251454E-2</v>
      </c>
      <c r="F4862">
        <v>7.3140754806550926E-2</v>
      </c>
      <c r="G4862">
        <v>3.6641604010024774E-2</v>
      </c>
      <c r="H4862">
        <v>0</v>
      </c>
      <c r="I4862">
        <f t="shared" si="520"/>
        <v>5.2863436123348019E-2</v>
      </c>
      <c r="J4862">
        <f t="shared" si="521"/>
        <v>4.6175211202407133E-2</v>
      </c>
      <c r="K4862">
        <f t="shared" si="522"/>
        <v>9.1548088462197835E-2</v>
      </c>
      <c r="L4862">
        <f t="shared" si="523"/>
        <v>7.6667457868502251E-2</v>
      </c>
      <c r="M4862">
        <f t="shared" si="524"/>
        <v>2.6085622218812336E-2</v>
      </c>
      <c r="N4862">
        <v>0</v>
      </c>
    </row>
    <row r="4863" spans="1:14" x14ac:dyDescent="0.25">
      <c r="A4863">
        <v>48610</v>
      </c>
      <c r="B4863">
        <f t="shared" si="519"/>
        <v>13.502777777777778</v>
      </c>
      <c r="C4863">
        <v>0.13339077976374178</v>
      </c>
      <c r="D4863">
        <v>6.7904872121282267E-2</v>
      </c>
      <c r="E4863">
        <v>5.2670666895251454E-2</v>
      </c>
      <c r="F4863">
        <v>7.3027533823878249E-2</v>
      </c>
      <c r="G4863">
        <v>3.6569757727652176E-2</v>
      </c>
      <c r="H4863">
        <v>0</v>
      </c>
      <c r="I4863">
        <f t="shared" si="520"/>
        <v>5.2779258677291725E-2</v>
      </c>
      <c r="J4863">
        <f t="shared" si="521"/>
        <v>4.5943756509663237E-2</v>
      </c>
      <c r="K4863">
        <f t="shared" si="522"/>
        <v>9.1548088462197835E-2</v>
      </c>
      <c r="L4863">
        <f t="shared" si="523"/>
        <v>7.6548777593164002E-2</v>
      </c>
      <c r="M4863">
        <f t="shared" si="524"/>
        <v>2.6034473939951921E-2</v>
      </c>
      <c r="N4863">
        <v>0</v>
      </c>
    </row>
    <row r="4864" spans="1:14" x14ac:dyDescent="0.25">
      <c r="A4864">
        <v>48620</v>
      </c>
      <c r="B4864">
        <f t="shared" si="519"/>
        <v>13.505555555555556</v>
      </c>
      <c r="C4864">
        <v>0.13353260940729705</v>
      </c>
      <c r="D4864">
        <v>6.8503529684064354E-2</v>
      </c>
      <c r="E4864">
        <v>5.2867935310589476E-2</v>
      </c>
      <c r="F4864">
        <v>7.3480417754568969E-2</v>
      </c>
      <c r="G4864">
        <v>3.6282372598161784E-2</v>
      </c>
      <c r="H4864">
        <v>0</v>
      </c>
      <c r="I4864">
        <f t="shared" si="520"/>
        <v>5.2835376974662583E-2</v>
      </c>
      <c r="J4864">
        <f t="shared" si="521"/>
        <v>4.6348802221965059E-2</v>
      </c>
      <c r="K4864">
        <f t="shared" si="522"/>
        <v>9.1890965198011321E-2</v>
      </c>
      <c r="L4864">
        <f t="shared" si="523"/>
        <v>7.7023498694516968E-2</v>
      </c>
      <c r="M4864">
        <f t="shared" si="524"/>
        <v>2.5829880824510255E-2</v>
      </c>
      <c r="N4864">
        <v>0</v>
      </c>
    </row>
    <row r="4865" spans="1:14" x14ac:dyDescent="0.25">
      <c r="A4865">
        <v>48630</v>
      </c>
      <c r="B4865">
        <f t="shared" si="519"/>
        <v>13.508333333333333</v>
      </c>
      <c r="C4865">
        <v>0.13353260940729705</v>
      </c>
      <c r="D4865">
        <v>6.8931142228908698E-2</v>
      </c>
      <c r="E4865">
        <v>5.2670666895251454E-2</v>
      </c>
      <c r="F4865">
        <v>7.3367196771896293E-2</v>
      </c>
      <c r="G4865">
        <v>3.6497911445279578E-2</v>
      </c>
      <c r="H4865">
        <v>0</v>
      </c>
      <c r="I4865">
        <f t="shared" si="520"/>
        <v>5.2835376974662583E-2</v>
      </c>
      <c r="J4865">
        <f t="shared" si="521"/>
        <v>4.6638120587894925E-2</v>
      </c>
      <c r="K4865">
        <f t="shared" si="522"/>
        <v>9.1548088462197835E-2</v>
      </c>
      <c r="L4865">
        <f t="shared" si="523"/>
        <v>7.6904818419178733E-2</v>
      </c>
      <c r="M4865">
        <f t="shared" si="524"/>
        <v>2.5983325661091503E-2</v>
      </c>
      <c r="N4865">
        <v>0</v>
      </c>
    </row>
    <row r="4866" spans="1:14" x14ac:dyDescent="0.25">
      <c r="A4866">
        <v>48640</v>
      </c>
      <c r="B4866">
        <f t="shared" si="519"/>
        <v>13.511111111111111</v>
      </c>
      <c r="C4866">
        <v>0.13317803529840885</v>
      </c>
      <c r="D4866">
        <v>6.8845619719939827E-2</v>
      </c>
      <c r="E4866">
        <v>5.2276130064575412E-2</v>
      </c>
      <c r="F4866">
        <v>7.3480417754568969E-2</v>
      </c>
      <c r="G4866">
        <v>3.6138680033416588E-2</v>
      </c>
      <c r="H4866">
        <v>0</v>
      </c>
      <c r="I4866">
        <f t="shared" si="520"/>
        <v>5.2695081231235438E-2</v>
      </c>
      <c r="J4866">
        <f t="shared" si="521"/>
        <v>4.6580256914708948E-2</v>
      </c>
      <c r="K4866">
        <f t="shared" si="522"/>
        <v>9.0862334990570892E-2</v>
      </c>
      <c r="L4866">
        <f t="shared" si="523"/>
        <v>7.7023498694516968E-2</v>
      </c>
      <c r="M4866">
        <f t="shared" si="524"/>
        <v>2.5727584266789422E-2</v>
      </c>
      <c r="N4866">
        <v>0</v>
      </c>
    </row>
    <row r="4867" spans="1:14" x14ac:dyDescent="0.25">
      <c r="A4867">
        <v>48650</v>
      </c>
      <c r="B4867">
        <f t="shared" ref="B4867:B4930" si="525">A4867/3600</f>
        <v>13.513888888888889</v>
      </c>
      <c r="C4867">
        <v>0.13282346118952068</v>
      </c>
      <c r="D4867">
        <v>6.8931142228908698E-2</v>
      </c>
      <c r="E4867">
        <v>5.1684324818561354E-2</v>
      </c>
      <c r="F4867">
        <v>7.3706859719914336E-2</v>
      </c>
      <c r="G4867">
        <v>3.606683375104399E-2</v>
      </c>
      <c r="H4867">
        <v>0</v>
      </c>
      <c r="I4867">
        <f t="shared" ref="I4867:I4930" si="526">C4867/$C$2</f>
        <v>5.2554785487808307E-2</v>
      </c>
      <c r="J4867">
        <f t="shared" ref="J4867:J4930" si="527">D4867/$D$2</f>
        <v>4.6638120587894925E-2</v>
      </c>
      <c r="K4867">
        <f t="shared" ref="K4867:K4930" si="528">E4867/$E$2</f>
        <v>8.9833704783130464E-2</v>
      </c>
      <c r="L4867">
        <f t="shared" ref="L4867:L4930" si="529">F4867/$F$2</f>
        <v>7.726085924519345E-2</v>
      </c>
      <c r="M4867">
        <f t="shared" ref="M4867:M4930" si="530">G4867/$G$2</f>
        <v>2.5676435987929003E-2</v>
      </c>
      <c r="N4867">
        <v>0</v>
      </c>
    </row>
    <row r="4868" spans="1:14" x14ac:dyDescent="0.25">
      <c r="A4868">
        <v>48660</v>
      </c>
      <c r="B4868">
        <f t="shared" si="525"/>
        <v>13.516666666666667</v>
      </c>
      <c r="C4868">
        <v>0.13246888708063248</v>
      </c>
      <c r="D4868">
        <v>6.9102187246846428E-2</v>
      </c>
      <c r="E4868">
        <v>5.1881593233899369E-2</v>
      </c>
      <c r="F4868">
        <v>7.4499406598623086E-2</v>
      </c>
      <c r="G4868">
        <v>3.642606516290698E-2</v>
      </c>
      <c r="H4868">
        <v>0</v>
      </c>
      <c r="I4868">
        <f t="shared" si="526"/>
        <v>5.2414489744381162E-2</v>
      </c>
      <c r="J4868">
        <f t="shared" si="527"/>
        <v>4.6753847934266866E-2</v>
      </c>
      <c r="K4868">
        <f t="shared" si="528"/>
        <v>9.0176581518943935E-2</v>
      </c>
      <c r="L4868">
        <f t="shared" si="529"/>
        <v>7.8091621172561118E-2</v>
      </c>
      <c r="M4868">
        <f t="shared" si="530"/>
        <v>2.5932177382231088E-2</v>
      </c>
      <c r="N4868">
        <v>0</v>
      </c>
    </row>
    <row r="4869" spans="1:14" x14ac:dyDescent="0.25">
      <c r="A4869">
        <v>48670</v>
      </c>
      <c r="B4869">
        <f t="shared" si="525"/>
        <v>13.519444444444444</v>
      </c>
      <c r="C4869">
        <v>0.13268163154596538</v>
      </c>
      <c r="D4869">
        <v>6.9700844809628515E-2</v>
      </c>
      <c r="E4869">
        <v>5.1881593233899369E-2</v>
      </c>
      <c r="F4869">
        <v>7.4839069546641115E-2</v>
      </c>
      <c r="G4869">
        <v>3.6569757727652176E-2</v>
      </c>
      <c r="H4869">
        <v>0</v>
      </c>
      <c r="I4869">
        <f t="shared" si="526"/>
        <v>5.2498667190437442E-2</v>
      </c>
      <c r="J4869">
        <f t="shared" si="527"/>
        <v>4.7158893646568688E-2</v>
      </c>
      <c r="K4869">
        <f t="shared" si="528"/>
        <v>9.0176581518943935E-2</v>
      </c>
      <c r="L4869">
        <f t="shared" si="529"/>
        <v>7.8447661998575821E-2</v>
      </c>
      <c r="M4869">
        <f t="shared" si="530"/>
        <v>2.6034473939951921E-2</v>
      </c>
      <c r="N4869">
        <v>0</v>
      </c>
    </row>
    <row r="4870" spans="1:14" x14ac:dyDescent="0.25">
      <c r="A4870">
        <v>48680</v>
      </c>
      <c r="B4870">
        <f t="shared" si="525"/>
        <v>13.522222222222222</v>
      </c>
      <c r="C4870">
        <v>0.13246888708063245</v>
      </c>
      <c r="D4870">
        <v>6.9358754773753042E-2</v>
      </c>
      <c r="E4870">
        <v>5.1289787987885305E-2</v>
      </c>
      <c r="F4870">
        <v>7.4272964633277733E-2</v>
      </c>
      <c r="G4870">
        <v>3.6138680033416588E-2</v>
      </c>
      <c r="H4870">
        <v>0</v>
      </c>
      <c r="I4870">
        <f t="shared" si="526"/>
        <v>5.2414489744381156E-2</v>
      </c>
      <c r="J4870">
        <f t="shared" si="527"/>
        <v>4.6927438953824792E-2</v>
      </c>
      <c r="K4870">
        <f t="shared" si="528"/>
        <v>8.9147951311503507E-2</v>
      </c>
      <c r="L4870">
        <f t="shared" si="529"/>
        <v>7.7854260621884649E-2</v>
      </c>
      <c r="M4870">
        <f t="shared" si="530"/>
        <v>2.5727584266789422E-2</v>
      </c>
      <c r="N4870">
        <v>0</v>
      </c>
    </row>
    <row r="4871" spans="1:14" x14ac:dyDescent="0.25">
      <c r="A4871">
        <v>48690</v>
      </c>
      <c r="B4871">
        <f t="shared" si="525"/>
        <v>13.525</v>
      </c>
      <c r="C4871">
        <v>0.1325398019024101</v>
      </c>
      <c r="D4871">
        <v>6.9187709755815299E-2</v>
      </c>
      <c r="E4871">
        <v>5.1684324818561354E-2</v>
      </c>
      <c r="F4871">
        <v>7.3820080702586999E-2</v>
      </c>
      <c r="G4871">
        <v>3.6282372598161784E-2</v>
      </c>
      <c r="H4871">
        <v>0</v>
      </c>
      <c r="I4871">
        <f t="shared" si="526"/>
        <v>5.2442548893066585E-2</v>
      </c>
      <c r="J4871">
        <f t="shared" si="527"/>
        <v>4.6811711607452844E-2</v>
      </c>
      <c r="K4871">
        <f t="shared" si="528"/>
        <v>8.9833704783130464E-2</v>
      </c>
      <c r="L4871">
        <f t="shared" si="529"/>
        <v>7.7379539520531671E-2</v>
      </c>
      <c r="M4871">
        <f t="shared" si="530"/>
        <v>2.5829880824510255E-2</v>
      </c>
      <c r="N4871">
        <v>0</v>
      </c>
    </row>
    <row r="4872" spans="1:14" x14ac:dyDescent="0.25">
      <c r="A4872">
        <v>48700</v>
      </c>
      <c r="B4872">
        <f t="shared" si="525"/>
        <v>13.527777777777779</v>
      </c>
      <c r="C4872">
        <v>0.13353260940729708</v>
      </c>
      <c r="D4872">
        <v>6.9016664737877556E-2</v>
      </c>
      <c r="E4872">
        <v>5.207886164923739E-2</v>
      </c>
      <c r="F4872">
        <v>7.4159743650605056E-2</v>
      </c>
      <c r="G4872">
        <v>3.6282372598161784E-2</v>
      </c>
      <c r="H4872">
        <v>0</v>
      </c>
      <c r="I4872">
        <f t="shared" si="526"/>
        <v>5.2835376974662597E-2</v>
      </c>
      <c r="J4872">
        <f t="shared" si="527"/>
        <v>4.6695984261080889E-2</v>
      </c>
      <c r="K4872">
        <f t="shared" si="528"/>
        <v>9.0519458254757407E-2</v>
      </c>
      <c r="L4872">
        <f t="shared" si="529"/>
        <v>7.7735580346546415E-2</v>
      </c>
      <c r="M4872">
        <f t="shared" si="530"/>
        <v>2.5829880824510255E-2</v>
      </c>
      <c r="N4872">
        <v>0</v>
      </c>
    </row>
    <row r="4873" spans="1:14" x14ac:dyDescent="0.25">
      <c r="A4873">
        <v>48710</v>
      </c>
      <c r="B4873">
        <f t="shared" si="525"/>
        <v>13.530555555555555</v>
      </c>
      <c r="C4873">
        <v>0.13232705743707718</v>
      </c>
      <c r="D4873">
        <v>6.9273232264784171E-2</v>
      </c>
      <c r="E4873">
        <v>5.2670666895251454E-2</v>
      </c>
      <c r="F4873">
        <v>7.3933301685259689E-2</v>
      </c>
      <c r="G4873">
        <v>3.6138680033416588E-2</v>
      </c>
      <c r="H4873">
        <v>0</v>
      </c>
      <c r="I4873">
        <f t="shared" si="526"/>
        <v>5.2358371447010298E-2</v>
      </c>
      <c r="J4873">
        <f t="shared" si="527"/>
        <v>4.6869575280638814E-2</v>
      </c>
      <c r="K4873">
        <f t="shared" si="528"/>
        <v>9.1548088462197835E-2</v>
      </c>
      <c r="L4873">
        <f t="shared" si="529"/>
        <v>7.7498219795869919E-2</v>
      </c>
      <c r="M4873">
        <f t="shared" si="530"/>
        <v>2.5727584266789422E-2</v>
      </c>
      <c r="N4873">
        <v>0</v>
      </c>
    </row>
    <row r="4874" spans="1:14" x14ac:dyDescent="0.25">
      <c r="A4874">
        <v>48720</v>
      </c>
      <c r="B4874">
        <f t="shared" si="525"/>
        <v>13.533333333333333</v>
      </c>
      <c r="C4874">
        <v>0.13268163154596538</v>
      </c>
      <c r="D4874">
        <v>6.9700844809628515E-2</v>
      </c>
      <c r="E4874">
        <v>5.3262472141265511E-2</v>
      </c>
      <c r="F4874">
        <v>7.3593638737241646E-2</v>
      </c>
      <c r="G4874">
        <v>3.5851294903926197E-2</v>
      </c>
      <c r="H4874">
        <v>0</v>
      </c>
      <c r="I4874">
        <f t="shared" si="526"/>
        <v>5.2498667190437442E-2</v>
      </c>
      <c r="J4874">
        <f t="shared" si="527"/>
        <v>4.7158893646568688E-2</v>
      </c>
      <c r="K4874">
        <f t="shared" si="528"/>
        <v>9.2576718669638264E-2</v>
      </c>
      <c r="L4874">
        <f t="shared" si="529"/>
        <v>7.7142178969855202E-2</v>
      </c>
      <c r="M4874">
        <f t="shared" si="530"/>
        <v>2.5522991151347756E-2</v>
      </c>
      <c r="N4874">
        <v>0</v>
      </c>
    </row>
    <row r="4875" spans="1:14" x14ac:dyDescent="0.25">
      <c r="A4875">
        <v>48730</v>
      </c>
      <c r="B4875">
        <f t="shared" si="525"/>
        <v>13.536111111111111</v>
      </c>
      <c r="C4875">
        <v>0.13197248332818898</v>
      </c>
      <c r="D4875">
        <v>6.8931142228908698E-2</v>
      </c>
      <c r="E4875">
        <v>5.3854277387279575E-2</v>
      </c>
      <c r="F4875">
        <v>7.3253975789223602E-2</v>
      </c>
      <c r="G4875">
        <v>3.5635756056808403E-2</v>
      </c>
      <c r="H4875">
        <v>0</v>
      </c>
      <c r="I4875">
        <f t="shared" si="526"/>
        <v>5.2218075703583153E-2</v>
      </c>
      <c r="J4875">
        <f t="shared" si="527"/>
        <v>4.6638120587894925E-2</v>
      </c>
      <c r="K4875">
        <f t="shared" si="528"/>
        <v>9.3605348877078692E-2</v>
      </c>
      <c r="L4875">
        <f t="shared" si="529"/>
        <v>7.6786138143840485E-2</v>
      </c>
      <c r="M4875">
        <f t="shared" si="530"/>
        <v>2.5369546314766504E-2</v>
      </c>
      <c r="N4875">
        <v>0</v>
      </c>
    </row>
    <row r="4876" spans="1:14" x14ac:dyDescent="0.25">
      <c r="A4876">
        <v>48740</v>
      </c>
      <c r="B4876">
        <f t="shared" si="525"/>
        <v>13.53888888888889</v>
      </c>
      <c r="C4876">
        <v>0.1313342499321902</v>
      </c>
      <c r="D4876">
        <v>6.8589052193033212E-2</v>
      </c>
      <c r="E4876">
        <v>5.3459740556603533E-2</v>
      </c>
      <c r="F4876">
        <v>7.3027533823878249E-2</v>
      </c>
      <c r="G4876">
        <v>3.5707602339181001E-2</v>
      </c>
      <c r="H4876">
        <v>0</v>
      </c>
      <c r="I4876">
        <f t="shared" si="526"/>
        <v>5.1965543365414292E-2</v>
      </c>
      <c r="J4876">
        <f t="shared" si="527"/>
        <v>4.6406665895151022E-2</v>
      </c>
      <c r="K4876">
        <f t="shared" si="528"/>
        <v>9.2919595405451735E-2</v>
      </c>
      <c r="L4876">
        <f t="shared" si="529"/>
        <v>7.6548777593164002E-2</v>
      </c>
      <c r="M4876">
        <f t="shared" si="530"/>
        <v>2.5420694593626919E-2</v>
      </c>
      <c r="N4876">
        <v>0</v>
      </c>
    </row>
    <row r="4877" spans="1:14" x14ac:dyDescent="0.25">
      <c r="A4877">
        <v>48750</v>
      </c>
      <c r="B4877">
        <f t="shared" si="525"/>
        <v>13.541666666666666</v>
      </c>
      <c r="C4877">
        <v>0.1313342499321902</v>
      </c>
      <c r="D4877">
        <v>6.8845619719939827E-2</v>
      </c>
      <c r="E4877">
        <v>5.3065203725927497E-2</v>
      </c>
      <c r="F4877">
        <v>7.3820080702587013E-2</v>
      </c>
      <c r="G4877">
        <v>3.5923141186298795E-2</v>
      </c>
      <c r="H4877">
        <v>0</v>
      </c>
      <c r="I4877">
        <f t="shared" si="526"/>
        <v>5.1965543365414292E-2</v>
      </c>
      <c r="J4877">
        <f t="shared" si="527"/>
        <v>4.6580256914708948E-2</v>
      </c>
      <c r="K4877">
        <f t="shared" si="528"/>
        <v>9.2233841933824792E-2</v>
      </c>
      <c r="L4877">
        <f t="shared" si="529"/>
        <v>7.7379539520531684E-2</v>
      </c>
      <c r="M4877">
        <f t="shared" si="530"/>
        <v>2.557413943020817E-2</v>
      </c>
      <c r="N4877">
        <v>0</v>
      </c>
    </row>
    <row r="4878" spans="1:14" x14ac:dyDescent="0.25">
      <c r="A4878">
        <v>48760</v>
      </c>
      <c r="B4878">
        <f t="shared" si="525"/>
        <v>13.544444444444444</v>
      </c>
      <c r="C4878">
        <v>0.13119242028863493</v>
      </c>
      <c r="D4878">
        <v>6.8931142228908698E-2</v>
      </c>
      <c r="E4878">
        <v>5.3262472141265511E-2</v>
      </c>
      <c r="F4878">
        <v>7.3820080702586999E-2</v>
      </c>
      <c r="G4878">
        <v>3.5779448621553606E-2</v>
      </c>
      <c r="H4878">
        <v>0</v>
      </c>
      <c r="I4878">
        <f t="shared" si="526"/>
        <v>5.1909425068043434E-2</v>
      </c>
      <c r="J4878">
        <f t="shared" si="527"/>
        <v>4.6638120587894925E-2</v>
      </c>
      <c r="K4878">
        <f t="shared" si="528"/>
        <v>9.2576718669638264E-2</v>
      </c>
      <c r="L4878">
        <f t="shared" si="529"/>
        <v>7.7379539520531671E-2</v>
      </c>
      <c r="M4878">
        <f t="shared" si="530"/>
        <v>2.5471842872487341E-2</v>
      </c>
      <c r="N4878">
        <v>0</v>
      </c>
    </row>
    <row r="4879" spans="1:14" x14ac:dyDescent="0.25">
      <c r="A4879">
        <v>48770</v>
      </c>
      <c r="B4879">
        <f t="shared" si="525"/>
        <v>13.547222222222222</v>
      </c>
      <c r="C4879">
        <v>0.1307669313579691</v>
      </c>
      <c r="D4879">
        <v>6.9187709755815299E-2</v>
      </c>
      <c r="E4879">
        <v>5.3262472141265511E-2</v>
      </c>
      <c r="F4879">
        <v>7.4159743650605056E-2</v>
      </c>
      <c r="G4879">
        <v>3.5923141186298795E-2</v>
      </c>
      <c r="H4879">
        <v>0</v>
      </c>
      <c r="I4879">
        <f t="shared" si="526"/>
        <v>5.1741070175930867E-2</v>
      </c>
      <c r="J4879">
        <f t="shared" si="527"/>
        <v>4.6811711607452844E-2</v>
      </c>
      <c r="K4879">
        <f t="shared" si="528"/>
        <v>9.2576718669638264E-2</v>
      </c>
      <c r="L4879">
        <f t="shared" si="529"/>
        <v>7.7735580346546415E-2</v>
      </c>
      <c r="M4879">
        <f t="shared" si="530"/>
        <v>2.557413943020817E-2</v>
      </c>
      <c r="N4879">
        <v>0</v>
      </c>
    </row>
    <row r="4880" spans="1:14" x14ac:dyDescent="0.25">
      <c r="A4880">
        <v>48780</v>
      </c>
      <c r="B4880">
        <f t="shared" si="525"/>
        <v>13.55</v>
      </c>
      <c r="C4880">
        <v>0.1306251017144138</v>
      </c>
      <c r="D4880">
        <v>6.9016664737877556E-2</v>
      </c>
      <c r="E4880">
        <v>5.2867935310589476E-2</v>
      </c>
      <c r="F4880">
        <v>7.4272964633277733E-2</v>
      </c>
      <c r="G4880">
        <v>3.5563909774435812E-2</v>
      </c>
      <c r="H4880">
        <v>0</v>
      </c>
      <c r="I4880">
        <f t="shared" si="526"/>
        <v>5.1684951878560002E-2</v>
      </c>
      <c r="J4880">
        <f t="shared" si="527"/>
        <v>4.6695984261080889E-2</v>
      </c>
      <c r="K4880">
        <f t="shared" si="528"/>
        <v>9.1890965198011321E-2</v>
      </c>
      <c r="L4880">
        <f t="shared" si="529"/>
        <v>7.7854260621884649E-2</v>
      </c>
      <c r="M4880">
        <f t="shared" si="530"/>
        <v>2.5318398035906093E-2</v>
      </c>
      <c r="N4880">
        <v>0</v>
      </c>
    </row>
    <row r="4881" spans="1:14" x14ac:dyDescent="0.25">
      <c r="A4881">
        <v>48790</v>
      </c>
      <c r="B4881">
        <f t="shared" si="525"/>
        <v>13.552777777777777</v>
      </c>
      <c r="C4881">
        <v>0.13048327207085852</v>
      </c>
      <c r="D4881">
        <v>6.8845619719939827E-2</v>
      </c>
      <c r="E4881">
        <v>5.2867935310589476E-2</v>
      </c>
      <c r="F4881">
        <v>7.4272964633277719E-2</v>
      </c>
      <c r="G4881">
        <v>3.5492063492063207E-2</v>
      </c>
      <c r="H4881">
        <v>0</v>
      </c>
      <c r="I4881">
        <f t="shared" si="526"/>
        <v>5.1628833581189144E-2</v>
      </c>
      <c r="J4881">
        <f t="shared" si="527"/>
        <v>4.6580256914708948E-2</v>
      </c>
      <c r="K4881">
        <f t="shared" si="528"/>
        <v>9.1890965198011321E-2</v>
      </c>
      <c r="L4881">
        <f t="shared" si="529"/>
        <v>7.7854260621884636E-2</v>
      </c>
      <c r="M4881">
        <f t="shared" si="530"/>
        <v>2.5267249757045671E-2</v>
      </c>
      <c r="N4881">
        <v>0</v>
      </c>
    </row>
    <row r="4882" spans="1:14" x14ac:dyDescent="0.25">
      <c r="A4882">
        <v>48800</v>
      </c>
      <c r="B4882">
        <f t="shared" si="525"/>
        <v>13.555555555555555</v>
      </c>
      <c r="C4882">
        <v>0.1304123572490809</v>
      </c>
      <c r="D4882">
        <v>6.8674574702002084E-2</v>
      </c>
      <c r="E4882">
        <v>5.3459740556603533E-2</v>
      </c>
      <c r="F4882">
        <v>7.3820080702587013E-2</v>
      </c>
      <c r="G4882">
        <v>3.5635756056808403E-2</v>
      </c>
      <c r="H4882">
        <v>0</v>
      </c>
      <c r="I4882">
        <f t="shared" si="526"/>
        <v>5.1600774432503722E-2</v>
      </c>
      <c r="J4882">
        <f t="shared" si="527"/>
        <v>4.6464529568337E-2</v>
      </c>
      <c r="K4882">
        <f t="shared" si="528"/>
        <v>9.2919595405451735E-2</v>
      </c>
      <c r="L4882">
        <f t="shared" si="529"/>
        <v>7.7379539520531684E-2</v>
      </c>
      <c r="M4882">
        <f t="shared" si="530"/>
        <v>2.5369546314766504E-2</v>
      </c>
      <c r="N4882">
        <v>0</v>
      </c>
    </row>
    <row r="4883" spans="1:14" x14ac:dyDescent="0.25">
      <c r="A4883">
        <v>48810</v>
      </c>
      <c r="B4883">
        <f t="shared" si="525"/>
        <v>13.558333333333334</v>
      </c>
      <c r="C4883">
        <v>0.1304123572490809</v>
      </c>
      <c r="D4883">
        <v>6.8503529684064354E-2</v>
      </c>
      <c r="E4883">
        <v>5.3854277387279575E-2</v>
      </c>
      <c r="F4883">
        <v>7.3593638737241646E-2</v>
      </c>
      <c r="G4883">
        <v>3.5420217209690616E-2</v>
      </c>
      <c r="H4883">
        <v>0</v>
      </c>
      <c r="I4883">
        <f t="shared" si="526"/>
        <v>5.1600774432503722E-2</v>
      </c>
      <c r="J4883">
        <f t="shared" si="527"/>
        <v>4.6348802221965059E-2</v>
      </c>
      <c r="K4883">
        <f t="shared" si="528"/>
        <v>9.3605348877078692E-2</v>
      </c>
      <c r="L4883">
        <f t="shared" si="529"/>
        <v>7.7142178969855202E-2</v>
      </c>
      <c r="M4883">
        <f t="shared" si="530"/>
        <v>2.521610147818526E-2</v>
      </c>
      <c r="N4883">
        <v>0</v>
      </c>
    </row>
    <row r="4884" spans="1:14" x14ac:dyDescent="0.25">
      <c r="A4884">
        <v>48820</v>
      </c>
      <c r="B4884">
        <f t="shared" si="525"/>
        <v>13.561111111111112</v>
      </c>
      <c r="C4884">
        <v>0.130979675823302</v>
      </c>
      <c r="D4884">
        <v>6.8418007175095483E-2</v>
      </c>
      <c r="E4884">
        <v>5.3854277387279575E-2</v>
      </c>
      <c r="F4884">
        <v>7.3820080702586999E-2</v>
      </c>
      <c r="G4884">
        <v>3.5492063492063207E-2</v>
      </c>
      <c r="H4884">
        <v>0</v>
      </c>
      <c r="I4884">
        <f t="shared" si="526"/>
        <v>5.1825247621987147E-2</v>
      </c>
      <c r="J4884">
        <f t="shared" si="527"/>
        <v>4.6290938548779081E-2</v>
      </c>
      <c r="K4884">
        <f t="shared" si="528"/>
        <v>9.3605348877078692E-2</v>
      </c>
      <c r="L4884">
        <f t="shared" si="529"/>
        <v>7.7379539520531671E-2</v>
      </c>
      <c r="M4884">
        <f t="shared" si="530"/>
        <v>2.5267249757045671E-2</v>
      </c>
      <c r="N4884">
        <v>0</v>
      </c>
    </row>
    <row r="4885" spans="1:14" x14ac:dyDescent="0.25">
      <c r="A4885">
        <v>48830</v>
      </c>
      <c r="B4885">
        <f t="shared" si="525"/>
        <v>13.563888888888888</v>
      </c>
      <c r="C4885">
        <v>0.13090876100152435</v>
      </c>
      <c r="D4885">
        <v>6.8246962157157753E-2</v>
      </c>
      <c r="E4885">
        <v>5.4248814217955618E-2</v>
      </c>
      <c r="F4885">
        <v>7.3706859719914336E-2</v>
      </c>
      <c r="G4885">
        <v>3.5348370927318018E-2</v>
      </c>
      <c r="H4885">
        <v>0</v>
      </c>
      <c r="I4885">
        <f t="shared" si="526"/>
        <v>5.1797188473301711E-2</v>
      </c>
      <c r="J4885">
        <f t="shared" si="527"/>
        <v>4.617521120240714E-2</v>
      </c>
      <c r="K4885">
        <f t="shared" si="528"/>
        <v>9.4291102348705635E-2</v>
      </c>
      <c r="L4885">
        <f t="shared" si="529"/>
        <v>7.726085924519345E-2</v>
      </c>
      <c r="M4885">
        <f t="shared" si="530"/>
        <v>2.5164953199324842E-2</v>
      </c>
      <c r="N4885">
        <v>0</v>
      </c>
    </row>
    <row r="4886" spans="1:14" x14ac:dyDescent="0.25">
      <c r="A4886">
        <v>48840</v>
      </c>
      <c r="B4886">
        <f t="shared" si="525"/>
        <v>13.566666666666666</v>
      </c>
      <c r="C4886">
        <v>0.13069601653619145</v>
      </c>
      <c r="D4886">
        <v>6.8418007175095483E-2</v>
      </c>
      <c r="E4886">
        <v>5.3854277387279575E-2</v>
      </c>
      <c r="F4886">
        <v>7.3933301685259689E-2</v>
      </c>
      <c r="G4886">
        <v>3.5348370927318018E-2</v>
      </c>
      <c r="H4886">
        <v>0</v>
      </c>
      <c r="I4886">
        <f t="shared" si="526"/>
        <v>5.1713011027245438E-2</v>
      </c>
      <c r="J4886">
        <f t="shared" si="527"/>
        <v>4.6290938548779081E-2</v>
      </c>
      <c r="K4886">
        <f t="shared" si="528"/>
        <v>9.3605348877078692E-2</v>
      </c>
      <c r="L4886">
        <f t="shared" si="529"/>
        <v>7.7498219795869919E-2</v>
      </c>
      <c r="M4886">
        <f t="shared" si="530"/>
        <v>2.5164953199324842E-2</v>
      </c>
      <c r="N4886">
        <v>0</v>
      </c>
    </row>
    <row r="4887" spans="1:14" x14ac:dyDescent="0.25">
      <c r="A4887">
        <v>48850</v>
      </c>
      <c r="B4887">
        <f t="shared" si="525"/>
        <v>13.569444444444445</v>
      </c>
      <c r="C4887">
        <v>0.13034144242730325</v>
      </c>
      <c r="D4887">
        <v>6.8418007175095483E-2</v>
      </c>
      <c r="E4887">
        <v>5.3262472141265511E-2</v>
      </c>
      <c r="F4887">
        <v>7.3933301685259689E-2</v>
      </c>
      <c r="G4887">
        <v>3.6497911445279578E-2</v>
      </c>
      <c r="H4887">
        <v>0</v>
      </c>
      <c r="I4887">
        <f t="shared" si="526"/>
        <v>5.1572715283818293E-2</v>
      </c>
      <c r="J4887">
        <f t="shared" si="527"/>
        <v>4.6290938548779081E-2</v>
      </c>
      <c r="K4887">
        <f t="shared" si="528"/>
        <v>9.2576718669638264E-2</v>
      </c>
      <c r="L4887">
        <f t="shared" si="529"/>
        <v>7.7498219795869919E-2</v>
      </c>
      <c r="M4887">
        <f t="shared" si="530"/>
        <v>2.5983325661091503E-2</v>
      </c>
      <c r="N4887">
        <v>0</v>
      </c>
    </row>
    <row r="4888" spans="1:14" x14ac:dyDescent="0.25">
      <c r="A4888">
        <v>48860</v>
      </c>
      <c r="B4888">
        <f t="shared" si="525"/>
        <v>13.572222222222223</v>
      </c>
      <c r="C4888">
        <v>0.13005778314019267</v>
      </c>
      <c r="D4888">
        <v>6.8161439648188868E-2</v>
      </c>
      <c r="E4888">
        <v>5.3459740556603533E-2</v>
      </c>
      <c r="F4888">
        <v>7.3706859719914322E-2</v>
      </c>
      <c r="G4888">
        <v>3.5923141186298795E-2</v>
      </c>
      <c r="H4888">
        <v>0</v>
      </c>
      <c r="I4888">
        <f t="shared" si="526"/>
        <v>5.1460478689076571E-2</v>
      </c>
      <c r="J4888">
        <f t="shared" si="527"/>
        <v>4.6117347529221156E-2</v>
      </c>
      <c r="K4888">
        <f t="shared" si="528"/>
        <v>9.2919595405451735E-2</v>
      </c>
      <c r="L4888">
        <f t="shared" si="529"/>
        <v>7.7260859245193436E-2</v>
      </c>
      <c r="M4888">
        <f t="shared" si="530"/>
        <v>2.557413943020817E-2</v>
      </c>
      <c r="N4888">
        <v>0</v>
      </c>
    </row>
    <row r="4889" spans="1:14" x14ac:dyDescent="0.25">
      <c r="A4889">
        <v>48870</v>
      </c>
      <c r="B4889">
        <f t="shared" si="525"/>
        <v>13.574999999999999</v>
      </c>
      <c r="C4889">
        <v>0.12977412385308212</v>
      </c>
      <c r="D4889">
        <v>6.7733827103344524E-2</v>
      </c>
      <c r="E4889">
        <v>5.3854277387279575E-2</v>
      </c>
      <c r="F4889">
        <v>7.3480417754568969E-2</v>
      </c>
      <c r="G4889">
        <v>3.5779448621553599E-2</v>
      </c>
      <c r="H4889">
        <v>0</v>
      </c>
      <c r="I4889">
        <f t="shared" si="526"/>
        <v>5.1348242094334862E-2</v>
      </c>
      <c r="J4889">
        <f t="shared" si="527"/>
        <v>4.582802916329129E-2</v>
      </c>
      <c r="K4889">
        <f t="shared" si="528"/>
        <v>9.3605348877078692E-2</v>
      </c>
      <c r="L4889">
        <f t="shared" si="529"/>
        <v>7.7023498694516968E-2</v>
      </c>
      <c r="M4889">
        <f t="shared" si="530"/>
        <v>2.5471842872487337E-2</v>
      </c>
      <c r="N4889">
        <v>0</v>
      </c>
    </row>
    <row r="4890" spans="1:14" x14ac:dyDescent="0.25">
      <c r="A4890">
        <v>48880</v>
      </c>
      <c r="B4890">
        <f t="shared" si="525"/>
        <v>13.577777777777778</v>
      </c>
      <c r="C4890">
        <v>0.12934863492241627</v>
      </c>
      <c r="D4890">
        <v>6.7990394630251139E-2</v>
      </c>
      <c r="E4890">
        <v>5.3459740556603533E-2</v>
      </c>
      <c r="F4890">
        <v>7.2914312841205572E-2</v>
      </c>
      <c r="G4890">
        <v>3.5779448621553606E-2</v>
      </c>
      <c r="H4890">
        <v>0</v>
      </c>
      <c r="I4890">
        <f t="shared" si="526"/>
        <v>5.1179887202222281E-2</v>
      </c>
      <c r="J4890">
        <f t="shared" si="527"/>
        <v>4.6001620182849215E-2</v>
      </c>
      <c r="K4890">
        <f t="shared" si="528"/>
        <v>9.2919595405451735E-2</v>
      </c>
      <c r="L4890">
        <f t="shared" si="529"/>
        <v>7.6430097317825768E-2</v>
      </c>
      <c r="M4890">
        <f t="shared" si="530"/>
        <v>2.5471842872487341E-2</v>
      </c>
      <c r="N4890">
        <v>0</v>
      </c>
    </row>
    <row r="4891" spans="1:14" x14ac:dyDescent="0.25">
      <c r="A4891">
        <v>48890</v>
      </c>
      <c r="B4891">
        <f t="shared" si="525"/>
        <v>13.580555555555556</v>
      </c>
      <c r="C4891">
        <v>0.12963229420952682</v>
      </c>
      <c r="D4891">
        <v>6.8418007175095483E-2</v>
      </c>
      <c r="E4891">
        <v>5.3657008971941554E-2</v>
      </c>
      <c r="F4891">
        <v>7.2914312841205572E-2</v>
      </c>
      <c r="G4891">
        <v>3.6210526315789186E-2</v>
      </c>
      <c r="H4891">
        <v>0</v>
      </c>
      <c r="I4891">
        <f t="shared" si="526"/>
        <v>5.129212379696399E-2</v>
      </c>
      <c r="J4891">
        <f t="shared" si="527"/>
        <v>4.6290938548779081E-2</v>
      </c>
      <c r="K4891">
        <f t="shared" si="528"/>
        <v>9.3262472141265207E-2</v>
      </c>
      <c r="L4891">
        <f t="shared" si="529"/>
        <v>7.6430097317825768E-2</v>
      </c>
      <c r="M4891">
        <f t="shared" si="530"/>
        <v>2.5778732545649836E-2</v>
      </c>
      <c r="N4891">
        <v>0</v>
      </c>
    </row>
    <row r="4892" spans="1:14" x14ac:dyDescent="0.25">
      <c r="A4892">
        <v>48900</v>
      </c>
      <c r="B4892">
        <f t="shared" si="525"/>
        <v>13.583333333333334</v>
      </c>
      <c r="C4892">
        <v>0.12941954974419392</v>
      </c>
      <c r="D4892">
        <v>6.807591713922001E-2</v>
      </c>
      <c r="E4892">
        <v>5.3459740556603533E-2</v>
      </c>
      <c r="F4892">
        <v>7.3140754806550939E-2</v>
      </c>
      <c r="G4892">
        <v>3.6138680033416588E-2</v>
      </c>
      <c r="H4892">
        <v>0</v>
      </c>
      <c r="I4892">
        <f t="shared" si="526"/>
        <v>5.1207946350907717E-2</v>
      </c>
      <c r="J4892">
        <f t="shared" si="527"/>
        <v>4.6059483856035192E-2</v>
      </c>
      <c r="K4892">
        <f t="shared" si="528"/>
        <v>9.2919595405451735E-2</v>
      </c>
      <c r="L4892">
        <f t="shared" si="529"/>
        <v>7.6667457868502265E-2</v>
      </c>
      <c r="M4892">
        <f t="shared" si="530"/>
        <v>2.5727584266789422E-2</v>
      </c>
      <c r="N4892">
        <v>0</v>
      </c>
    </row>
    <row r="4893" spans="1:14" x14ac:dyDescent="0.25">
      <c r="A4893">
        <v>48910</v>
      </c>
      <c r="B4893">
        <f t="shared" si="525"/>
        <v>13.58611111111111</v>
      </c>
      <c r="C4893">
        <v>0.12934863492241627</v>
      </c>
      <c r="D4893">
        <v>6.7819349612313395E-2</v>
      </c>
      <c r="E4893">
        <v>5.3065203725927497E-2</v>
      </c>
      <c r="F4893">
        <v>7.3027533823878249E-2</v>
      </c>
      <c r="G4893">
        <v>3.5779448621553606E-2</v>
      </c>
      <c r="H4893">
        <v>0</v>
      </c>
      <c r="I4893">
        <f t="shared" si="526"/>
        <v>5.1179887202222281E-2</v>
      </c>
      <c r="J4893">
        <f t="shared" si="527"/>
        <v>4.5885892836477267E-2</v>
      </c>
      <c r="K4893">
        <f t="shared" si="528"/>
        <v>9.2233841933824792E-2</v>
      </c>
      <c r="L4893">
        <f t="shared" si="529"/>
        <v>7.6548777593164002E-2</v>
      </c>
      <c r="M4893">
        <f t="shared" si="530"/>
        <v>2.5471842872487341E-2</v>
      </c>
      <c r="N4893">
        <v>0</v>
      </c>
    </row>
    <row r="4894" spans="1:14" x14ac:dyDescent="0.25">
      <c r="A4894">
        <v>48920</v>
      </c>
      <c r="B4894">
        <f t="shared" si="525"/>
        <v>13.588888888888889</v>
      </c>
      <c r="C4894">
        <v>0.12941954974419392</v>
      </c>
      <c r="D4894">
        <v>6.7135169540562437E-2</v>
      </c>
      <c r="E4894">
        <v>5.2670666895251454E-2</v>
      </c>
      <c r="F4894">
        <v>7.3253975789223616E-2</v>
      </c>
      <c r="G4894">
        <v>3.5563909774435805E-2</v>
      </c>
      <c r="H4894">
        <v>0</v>
      </c>
      <c r="I4894">
        <f t="shared" si="526"/>
        <v>5.1207946350907717E-2</v>
      </c>
      <c r="J4894">
        <f t="shared" si="527"/>
        <v>4.5422983450989468E-2</v>
      </c>
      <c r="K4894">
        <f t="shared" si="528"/>
        <v>9.1548088462197835E-2</v>
      </c>
      <c r="L4894">
        <f t="shared" si="529"/>
        <v>7.6786138143840499E-2</v>
      </c>
      <c r="M4894">
        <f t="shared" si="530"/>
        <v>2.5318398035906086E-2</v>
      </c>
      <c r="N4894">
        <v>0</v>
      </c>
    </row>
    <row r="4895" spans="1:14" x14ac:dyDescent="0.25">
      <c r="A4895">
        <v>48930</v>
      </c>
      <c r="B4895">
        <f t="shared" si="525"/>
        <v>13.591666666666667</v>
      </c>
      <c r="C4895">
        <v>0.12906497563530572</v>
      </c>
      <c r="D4895">
        <v>6.6793079504686964E-2</v>
      </c>
      <c r="E4895">
        <v>5.207886164923739E-2</v>
      </c>
      <c r="F4895">
        <v>7.3593638737241646E-2</v>
      </c>
      <c r="G4895">
        <v>3.5348370927318018E-2</v>
      </c>
      <c r="H4895">
        <v>0</v>
      </c>
      <c r="I4895">
        <f t="shared" si="526"/>
        <v>5.1067650607480572E-2</v>
      </c>
      <c r="J4895">
        <f t="shared" si="527"/>
        <v>4.5191528758245579E-2</v>
      </c>
      <c r="K4895">
        <f t="shared" si="528"/>
        <v>9.0519458254757407E-2</v>
      </c>
      <c r="L4895">
        <f t="shared" si="529"/>
        <v>7.7142178969855202E-2</v>
      </c>
      <c r="M4895">
        <f t="shared" si="530"/>
        <v>2.5164953199324842E-2</v>
      </c>
      <c r="N4895">
        <v>0</v>
      </c>
    </row>
    <row r="4896" spans="1:14" x14ac:dyDescent="0.25">
      <c r="A4896">
        <v>48940</v>
      </c>
      <c r="B4896">
        <f t="shared" si="525"/>
        <v>13.594444444444445</v>
      </c>
      <c r="C4896">
        <v>0.12856857188286225</v>
      </c>
      <c r="D4896">
        <v>6.7562782085406781E-2</v>
      </c>
      <c r="E4896">
        <v>5.1881593233899369E-2</v>
      </c>
      <c r="F4896">
        <v>7.3253975789223616E-2</v>
      </c>
      <c r="G4896">
        <v>3.5204678362572822E-2</v>
      </c>
      <c r="H4896">
        <v>0</v>
      </c>
      <c r="I4896">
        <f t="shared" si="526"/>
        <v>5.0871236566682576E-2</v>
      </c>
      <c r="J4896">
        <f t="shared" si="527"/>
        <v>4.5712301816919335E-2</v>
      </c>
      <c r="K4896">
        <f t="shared" si="528"/>
        <v>9.0176581518943935E-2</v>
      </c>
      <c r="L4896">
        <f t="shared" si="529"/>
        <v>7.6786138143840499E-2</v>
      </c>
      <c r="M4896">
        <f t="shared" si="530"/>
        <v>2.5062656641604009E-2</v>
      </c>
      <c r="N4896">
        <v>0</v>
      </c>
    </row>
    <row r="4897" spans="1:14" x14ac:dyDescent="0.25">
      <c r="A4897">
        <v>48950</v>
      </c>
      <c r="B4897">
        <f t="shared" si="525"/>
        <v>13.597222222222221</v>
      </c>
      <c r="C4897">
        <v>0.12835582741752929</v>
      </c>
      <c r="D4897">
        <v>6.7391737067469051E-2</v>
      </c>
      <c r="E4897">
        <v>5.2473398479913426E-2</v>
      </c>
      <c r="F4897">
        <v>7.2687870875860219E-2</v>
      </c>
      <c r="G4897">
        <v>3.527652464494542E-2</v>
      </c>
      <c r="H4897">
        <v>0</v>
      </c>
      <c r="I4897">
        <f t="shared" si="526"/>
        <v>5.0787059120626275E-2</v>
      </c>
      <c r="J4897">
        <f t="shared" si="527"/>
        <v>4.5596574470547394E-2</v>
      </c>
      <c r="K4897">
        <f t="shared" si="528"/>
        <v>9.120521172638435E-2</v>
      </c>
      <c r="L4897">
        <f t="shared" si="529"/>
        <v>7.6192736767149299E-2</v>
      </c>
      <c r="M4897">
        <f t="shared" si="530"/>
        <v>2.5113804920464427E-2</v>
      </c>
      <c r="N4897">
        <v>0</v>
      </c>
    </row>
    <row r="4898" spans="1:14" x14ac:dyDescent="0.25">
      <c r="A4898">
        <v>48960</v>
      </c>
      <c r="B4898">
        <f t="shared" si="525"/>
        <v>13.6</v>
      </c>
      <c r="C4898">
        <v>0.12856857188286222</v>
      </c>
      <c r="D4898">
        <v>6.6622034486749221E-2</v>
      </c>
      <c r="E4898">
        <v>5.2867935310589476E-2</v>
      </c>
      <c r="F4898">
        <v>7.2461428910514852E-2</v>
      </c>
      <c r="G4898">
        <v>3.5994987468671392E-2</v>
      </c>
      <c r="H4898">
        <v>0</v>
      </c>
      <c r="I4898">
        <f t="shared" si="526"/>
        <v>5.0871236566682562E-2</v>
      </c>
      <c r="J4898">
        <f t="shared" si="527"/>
        <v>4.5075801411873631E-2</v>
      </c>
      <c r="K4898">
        <f t="shared" si="528"/>
        <v>9.1890965198011321E-2</v>
      </c>
      <c r="L4898">
        <f t="shared" si="529"/>
        <v>7.5955376216472817E-2</v>
      </c>
      <c r="M4898">
        <f t="shared" si="530"/>
        <v>2.5625287709068589E-2</v>
      </c>
      <c r="N4898">
        <v>0</v>
      </c>
    </row>
    <row r="4899" spans="1:14" x14ac:dyDescent="0.25">
      <c r="A4899">
        <v>48970</v>
      </c>
      <c r="B4899">
        <f t="shared" si="525"/>
        <v>13.602777777777778</v>
      </c>
      <c r="C4899">
        <v>0.1284976570610846</v>
      </c>
      <c r="D4899">
        <v>6.6793079504686964E-2</v>
      </c>
      <c r="E4899">
        <v>5.3459740556603533E-2</v>
      </c>
      <c r="F4899">
        <v>7.2461428910514852E-2</v>
      </c>
      <c r="G4899">
        <v>3.7791144527986334E-2</v>
      </c>
      <c r="H4899">
        <v>0</v>
      </c>
      <c r="I4899">
        <f t="shared" si="526"/>
        <v>5.084317741799714E-2</v>
      </c>
      <c r="J4899">
        <f t="shared" si="527"/>
        <v>4.5191528758245579E-2</v>
      </c>
      <c r="K4899">
        <f t="shared" si="528"/>
        <v>9.2919595405451735E-2</v>
      </c>
      <c r="L4899">
        <f t="shared" si="529"/>
        <v>7.5955376216472817E-2</v>
      </c>
      <c r="M4899">
        <f t="shared" si="530"/>
        <v>2.6903994680578996E-2</v>
      </c>
      <c r="N4899">
        <v>0</v>
      </c>
    </row>
    <row r="4900" spans="1:14" x14ac:dyDescent="0.25">
      <c r="A4900">
        <v>48980</v>
      </c>
      <c r="B4900">
        <f t="shared" si="525"/>
        <v>13.605555555555556</v>
      </c>
      <c r="C4900">
        <v>0.12828491259575167</v>
      </c>
      <c r="D4900">
        <v>6.6622034486749221E-2</v>
      </c>
      <c r="E4900">
        <v>5.2670666895251454E-2</v>
      </c>
      <c r="F4900">
        <v>7.2461428910514852E-2</v>
      </c>
      <c r="G4900">
        <v>3.8437761069339715E-2</v>
      </c>
      <c r="H4900">
        <v>0</v>
      </c>
      <c r="I4900">
        <f t="shared" si="526"/>
        <v>5.0758999971940853E-2</v>
      </c>
      <c r="J4900">
        <f t="shared" si="527"/>
        <v>4.5075801411873631E-2</v>
      </c>
      <c r="K4900">
        <f t="shared" si="528"/>
        <v>9.1548088462197835E-2</v>
      </c>
      <c r="L4900">
        <f t="shared" si="529"/>
        <v>7.5955376216472817E-2</v>
      </c>
      <c r="M4900">
        <f t="shared" si="530"/>
        <v>2.7364329190322747E-2</v>
      </c>
      <c r="N4900">
        <v>0</v>
      </c>
    </row>
    <row r="4901" spans="1:14" x14ac:dyDescent="0.25">
      <c r="A4901">
        <v>48990</v>
      </c>
      <c r="B4901">
        <f t="shared" si="525"/>
        <v>13.608333333333333</v>
      </c>
      <c r="C4901">
        <v>0.12842674223930695</v>
      </c>
      <c r="D4901">
        <v>6.7049647031593565E-2</v>
      </c>
      <c r="E4901">
        <v>5.2670666895251454E-2</v>
      </c>
      <c r="F4901">
        <v>7.3140754806550939E-2</v>
      </c>
      <c r="G4901">
        <v>3.7719298245613736E-2</v>
      </c>
      <c r="H4901">
        <v>0</v>
      </c>
      <c r="I4901">
        <f t="shared" si="526"/>
        <v>5.0815118269311704E-2</v>
      </c>
      <c r="J4901">
        <f t="shared" si="527"/>
        <v>4.5365119777803498E-2</v>
      </c>
      <c r="K4901">
        <f t="shared" si="528"/>
        <v>9.1548088462197835E-2</v>
      </c>
      <c r="L4901">
        <f t="shared" si="529"/>
        <v>7.6667457868502265E-2</v>
      </c>
      <c r="M4901">
        <f t="shared" si="530"/>
        <v>2.6852846401718582E-2</v>
      </c>
      <c r="N4901">
        <v>0</v>
      </c>
    </row>
    <row r="4902" spans="1:14" x14ac:dyDescent="0.25">
      <c r="A4902">
        <v>49000</v>
      </c>
      <c r="B4902">
        <f t="shared" si="525"/>
        <v>13.611111111111111</v>
      </c>
      <c r="C4902">
        <v>0.12863948670463987</v>
      </c>
      <c r="D4902">
        <v>6.6707556995718092E-2</v>
      </c>
      <c r="E4902">
        <v>5.3065203725927497E-2</v>
      </c>
      <c r="F4902">
        <v>7.3253975789223616E-2</v>
      </c>
      <c r="G4902">
        <v>3.7360066833750753E-2</v>
      </c>
      <c r="H4902">
        <v>0</v>
      </c>
      <c r="I4902">
        <f t="shared" si="526"/>
        <v>5.0899295715367998E-2</v>
      </c>
      <c r="J4902">
        <f t="shared" si="527"/>
        <v>4.5133665085059602E-2</v>
      </c>
      <c r="K4902">
        <f t="shared" si="528"/>
        <v>9.2233841933824792E-2</v>
      </c>
      <c r="L4902">
        <f t="shared" si="529"/>
        <v>7.6786138143840499E-2</v>
      </c>
      <c r="M4902">
        <f t="shared" si="530"/>
        <v>2.6597105007416501E-2</v>
      </c>
      <c r="N4902">
        <v>0</v>
      </c>
    </row>
    <row r="4903" spans="1:14" x14ac:dyDescent="0.25">
      <c r="A4903">
        <v>49010</v>
      </c>
      <c r="B4903">
        <f t="shared" si="525"/>
        <v>13.613888888888889</v>
      </c>
      <c r="C4903">
        <v>0.1284976570610846</v>
      </c>
      <c r="D4903">
        <v>6.6793079504686964E-2</v>
      </c>
      <c r="E4903">
        <v>5.2670666895251454E-2</v>
      </c>
      <c r="F4903">
        <v>7.3253975789223602E-2</v>
      </c>
      <c r="G4903">
        <v>3.7144527986632959E-2</v>
      </c>
      <c r="H4903">
        <v>0</v>
      </c>
      <c r="I4903">
        <f t="shared" si="526"/>
        <v>5.084317741799714E-2</v>
      </c>
      <c r="J4903">
        <f t="shared" si="527"/>
        <v>4.5191528758245579E-2</v>
      </c>
      <c r="K4903">
        <f t="shared" si="528"/>
        <v>9.1548088462197835E-2</v>
      </c>
      <c r="L4903">
        <f t="shared" si="529"/>
        <v>7.6786138143840485E-2</v>
      </c>
      <c r="M4903">
        <f t="shared" si="530"/>
        <v>2.6443660170835253E-2</v>
      </c>
      <c r="N4903">
        <v>0</v>
      </c>
    </row>
    <row r="4904" spans="1:14" x14ac:dyDescent="0.25">
      <c r="A4904">
        <v>49020</v>
      </c>
      <c r="B4904">
        <f t="shared" si="525"/>
        <v>13.616666666666667</v>
      </c>
      <c r="C4904">
        <v>0.12835582741752929</v>
      </c>
      <c r="D4904">
        <v>6.6108899432936019E-2</v>
      </c>
      <c r="E4904">
        <v>5.2473398479913426E-2</v>
      </c>
      <c r="F4904">
        <v>7.2914312841205572E-2</v>
      </c>
      <c r="G4904">
        <v>3.6282372598161784E-2</v>
      </c>
      <c r="H4904">
        <v>0</v>
      </c>
      <c r="I4904">
        <f t="shared" si="526"/>
        <v>5.0787059120626275E-2</v>
      </c>
      <c r="J4904">
        <f t="shared" si="527"/>
        <v>4.4728619372757794E-2</v>
      </c>
      <c r="K4904">
        <f t="shared" si="528"/>
        <v>9.120521172638435E-2</v>
      </c>
      <c r="L4904">
        <f t="shared" si="529"/>
        <v>7.6430097317825768E-2</v>
      </c>
      <c r="M4904">
        <f t="shared" si="530"/>
        <v>2.5829880824510255E-2</v>
      </c>
      <c r="N4904">
        <v>0</v>
      </c>
    </row>
    <row r="4905" spans="1:14" x14ac:dyDescent="0.25">
      <c r="A4905">
        <v>49030</v>
      </c>
      <c r="B4905">
        <f t="shared" si="525"/>
        <v>13.619444444444444</v>
      </c>
      <c r="C4905">
        <v>0.1284976570610846</v>
      </c>
      <c r="D4905">
        <v>6.636546695984262E-2</v>
      </c>
      <c r="E4905">
        <v>5.2867935310589476E-2</v>
      </c>
      <c r="F4905">
        <v>7.3140754806550939E-2</v>
      </c>
      <c r="G4905">
        <v>3.5994987468671399E-2</v>
      </c>
      <c r="H4905">
        <v>0</v>
      </c>
      <c r="I4905">
        <f t="shared" si="526"/>
        <v>5.084317741799714E-2</v>
      </c>
      <c r="J4905">
        <f t="shared" si="527"/>
        <v>4.4902210392315713E-2</v>
      </c>
      <c r="K4905">
        <f t="shared" si="528"/>
        <v>9.1890965198011321E-2</v>
      </c>
      <c r="L4905">
        <f t="shared" si="529"/>
        <v>7.6667457868502265E-2</v>
      </c>
      <c r="M4905">
        <f t="shared" si="530"/>
        <v>2.5625287709068592E-2</v>
      </c>
      <c r="N4905">
        <v>0</v>
      </c>
    </row>
    <row r="4906" spans="1:14" x14ac:dyDescent="0.25">
      <c r="A4906">
        <v>49040</v>
      </c>
      <c r="B4906">
        <f t="shared" si="525"/>
        <v>13.622222222222222</v>
      </c>
      <c r="C4906">
        <v>0.12821399777397402</v>
      </c>
      <c r="D4906">
        <v>6.6279944450873748E-2</v>
      </c>
      <c r="E4906">
        <v>5.2473398479913426E-2</v>
      </c>
      <c r="F4906">
        <v>7.2914312841205572E-2</v>
      </c>
      <c r="G4906">
        <v>3.6282372598161784E-2</v>
      </c>
      <c r="H4906">
        <v>0</v>
      </c>
      <c r="I4906">
        <f t="shared" si="526"/>
        <v>5.0730940823255417E-2</v>
      </c>
      <c r="J4906">
        <f t="shared" si="527"/>
        <v>4.4844346719129735E-2</v>
      </c>
      <c r="K4906">
        <f t="shared" si="528"/>
        <v>9.120521172638435E-2</v>
      </c>
      <c r="L4906">
        <f t="shared" si="529"/>
        <v>7.6430097317825768E-2</v>
      </c>
      <c r="M4906">
        <f t="shared" si="530"/>
        <v>2.5829880824510255E-2</v>
      </c>
      <c r="N4906">
        <v>0</v>
      </c>
    </row>
    <row r="4907" spans="1:14" x14ac:dyDescent="0.25">
      <c r="A4907">
        <v>49050</v>
      </c>
      <c r="B4907">
        <f t="shared" si="525"/>
        <v>13.625</v>
      </c>
      <c r="C4907">
        <v>0.12821399777397405</v>
      </c>
      <c r="D4907">
        <v>6.559576437912279E-2</v>
      </c>
      <c r="E4907">
        <v>5.3065203725927497E-2</v>
      </c>
      <c r="F4907">
        <v>7.3140754806550939E-2</v>
      </c>
      <c r="G4907">
        <v>3.5923141186298795E-2</v>
      </c>
      <c r="H4907">
        <v>0</v>
      </c>
      <c r="I4907">
        <f t="shared" si="526"/>
        <v>5.0730940823255431E-2</v>
      </c>
      <c r="J4907">
        <f t="shared" si="527"/>
        <v>4.4381437333641943E-2</v>
      </c>
      <c r="K4907">
        <f t="shared" si="528"/>
        <v>9.2233841933824792E-2</v>
      </c>
      <c r="L4907">
        <f t="shared" si="529"/>
        <v>7.6667457868502265E-2</v>
      </c>
      <c r="M4907">
        <f t="shared" si="530"/>
        <v>2.557413943020817E-2</v>
      </c>
      <c r="N4907">
        <v>0</v>
      </c>
    </row>
    <row r="4908" spans="1:14" x14ac:dyDescent="0.25">
      <c r="A4908">
        <v>49060</v>
      </c>
      <c r="B4908">
        <f t="shared" si="525"/>
        <v>13.627777777777778</v>
      </c>
      <c r="C4908">
        <v>0.12793033848686347</v>
      </c>
      <c r="D4908">
        <v>6.5339196852216175E-2</v>
      </c>
      <c r="E4908">
        <v>5.2867935310589476E-2</v>
      </c>
      <c r="F4908">
        <v>7.6650605269403996E-2</v>
      </c>
      <c r="G4908">
        <v>3.5851294903926197E-2</v>
      </c>
      <c r="H4908">
        <v>0</v>
      </c>
      <c r="I4908">
        <f t="shared" si="526"/>
        <v>5.0618704228513708E-2</v>
      </c>
      <c r="J4908">
        <f t="shared" si="527"/>
        <v>4.4207846314084018E-2</v>
      </c>
      <c r="K4908">
        <f t="shared" si="528"/>
        <v>9.1890965198011321E-2</v>
      </c>
      <c r="L4908">
        <f t="shared" si="529"/>
        <v>8.0346546403987654E-2</v>
      </c>
      <c r="M4908">
        <f t="shared" si="530"/>
        <v>2.5522991151347756E-2</v>
      </c>
      <c r="N4908">
        <v>0</v>
      </c>
    </row>
    <row r="4909" spans="1:14" x14ac:dyDescent="0.25">
      <c r="A4909">
        <v>49070</v>
      </c>
      <c r="B4909">
        <f t="shared" si="525"/>
        <v>13.630555555555556</v>
      </c>
      <c r="C4909">
        <v>0.12785942366508585</v>
      </c>
      <c r="D4909">
        <v>6.5253674343247317E-2</v>
      </c>
      <c r="E4909">
        <v>5.2473398479913426E-2</v>
      </c>
      <c r="F4909">
        <v>7.4386185615950395E-2</v>
      </c>
      <c r="G4909">
        <v>3.5994987468671392E-2</v>
      </c>
      <c r="H4909">
        <v>0</v>
      </c>
      <c r="I4909">
        <f t="shared" si="526"/>
        <v>5.0590645079828286E-2</v>
      </c>
      <c r="J4909">
        <f t="shared" si="527"/>
        <v>4.4149982640898047E-2</v>
      </c>
      <c r="K4909">
        <f t="shared" si="528"/>
        <v>9.120521172638435E-2</v>
      </c>
      <c r="L4909">
        <f t="shared" si="529"/>
        <v>7.797294089722287E-2</v>
      </c>
      <c r="M4909">
        <f t="shared" si="530"/>
        <v>2.5625287709068589E-2</v>
      </c>
      <c r="N4909">
        <v>0</v>
      </c>
    </row>
    <row r="4910" spans="1:14" x14ac:dyDescent="0.25">
      <c r="A4910">
        <v>49080</v>
      </c>
      <c r="B4910">
        <f t="shared" si="525"/>
        <v>13.633333333333333</v>
      </c>
      <c r="C4910">
        <v>0.12807216813041875</v>
      </c>
      <c r="D4910">
        <v>6.5766809397060519E-2</v>
      </c>
      <c r="E4910">
        <v>5.2473398479913426E-2</v>
      </c>
      <c r="F4910">
        <v>7.3933301685259689E-2</v>
      </c>
      <c r="G4910">
        <v>3.6641604010024774E-2</v>
      </c>
      <c r="H4910">
        <v>0</v>
      </c>
      <c r="I4910">
        <f t="shared" si="526"/>
        <v>5.0674822525884566E-2</v>
      </c>
      <c r="J4910">
        <f t="shared" si="527"/>
        <v>4.4497164680013884E-2</v>
      </c>
      <c r="K4910">
        <f t="shared" si="528"/>
        <v>9.120521172638435E-2</v>
      </c>
      <c r="L4910">
        <f t="shared" si="529"/>
        <v>7.7498219795869919E-2</v>
      </c>
      <c r="M4910">
        <f t="shared" si="530"/>
        <v>2.6085622218812336E-2</v>
      </c>
      <c r="N4910">
        <v>0</v>
      </c>
    </row>
    <row r="4911" spans="1:14" x14ac:dyDescent="0.25">
      <c r="A4911">
        <v>49090</v>
      </c>
      <c r="B4911">
        <f t="shared" si="525"/>
        <v>13.636111111111111</v>
      </c>
      <c r="C4911">
        <v>0.12800125330864109</v>
      </c>
      <c r="D4911">
        <v>6.6194421941904877E-2</v>
      </c>
      <c r="E4911">
        <v>5.3065203725927497E-2</v>
      </c>
      <c r="F4911">
        <v>7.3480417754568969E-2</v>
      </c>
      <c r="G4911">
        <v>3.7144527986632959E-2</v>
      </c>
      <c r="H4911">
        <v>0</v>
      </c>
      <c r="I4911">
        <f t="shared" si="526"/>
        <v>5.064676337719913E-2</v>
      </c>
      <c r="J4911">
        <f t="shared" si="527"/>
        <v>4.4786483045943758E-2</v>
      </c>
      <c r="K4911">
        <f t="shared" si="528"/>
        <v>9.2233841933824792E-2</v>
      </c>
      <c r="L4911">
        <f t="shared" si="529"/>
        <v>7.7023498694516968E-2</v>
      </c>
      <c r="M4911">
        <f t="shared" si="530"/>
        <v>2.6443660170835253E-2</v>
      </c>
      <c r="N4911">
        <v>0</v>
      </c>
    </row>
    <row r="4912" spans="1:14" x14ac:dyDescent="0.25">
      <c r="A4912">
        <v>49100</v>
      </c>
      <c r="B4912">
        <f t="shared" si="525"/>
        <v>13.638888888888889</v>
      </c>
      <c r="C4912">
        <v>0.12828491259575167</v>
      </c>
      <c r="D4912">
        <v>6.5937854414998276E-2</v>
      </c>
      <c r="E4912">
        <v>5.2276130064575412E-2</v>
      </c>
      <c r="F4912">
        <v>7.2914312841205572E-2</v>
      </c>
      <c r="G4912">
        <v>3.6569757727652176E-2</v>
      </c>
      <c r="H4912">
        <v>0</v>
      </c>
      <c r="I4912">
        <f t="shared" si="526"/>
        <v>5.0758999971940853E-2</v>
      </c>
      <c r="J4912">
        <f t="shared" si="527"/>
        <v>4.4612892026385846E-2</v>
      </c>
      <c r="K4912">
        <f t="shared" si="528"/>
        <v>9.0862334990570892E-2</v>
      </c>
      <c r="L4912">
        <f t="shared" si="529"/>
        <v>7.6430097317825768E-2</v>
      </c>
      <c r="M4912">
        <f t="shared" si="530"/>
        <v>2.6034473939951921E-2</v>
      </c>
      <c r="N4912">
        <v>0</v>
      </c>
    </row>
    <row r="4913" spans="1:14" x14ac:dyDescent="0.25">
      <c r="A4913">
        <v>49110</v>
      </c>
      <c r="B4913">
        <f t="shared" si="525"/>
        <v>13.641666666666667</v>
      </c>
      <c r="C4913">
        <v>0.12807216813041875</v>
      </c>
      <c r="D4913">
        <v>6.6108899432936019E-2</v>
      </c>
      <c r="E4913">
        <v>5.207886164923739E-2</v>
      </c>
      <c r="F4913">
        <v>7.3027533823878249E-2</v>
      </c>
      <c r="G4913">
        <v>3.6210526315789186E-2</v>
      </c>
      <c r="H4913">
        <v>0</v>
      </c>
      <c r="I4913">
        <f t="shared" si="526"/>
        <v>5.0674822525884566E-2</v>
      </c>
      <c r="J4913">
        <f t="shared" si="527"/>
        <v>4.4728619372757794E-2</v>
      </c>
      <c r="K4913">
        <f t="shared" si="528"/>
        <v>9.0519458254757407E-2</v>
      </c>
      <c r="L4913">
        <f t="shared" si="529"/>
        <v>7.6548777593164002E-2</v>
      </c>
      <c r="M4913">
        <f t="shared" si="530"/>
        <v>2.5778732545649836E-2</v>
      </c>
      <c r="N4913">
        <v>0</v>
      </c>
    </row>
    <row r="4914" spans="1:14" x14ac:dyDescent="0.25">
      <c r="A4914">
        <v>49120</v>
      </c>
      <c r="B4914">
        <f t="shared" si="525"/>
        <v>13.644444444444444</v>
      </c>
      <c r="C4914">
        <v>0.12842674223930695</v>
      </c>
      <c r="D4914">
        <v>6.6450989468811478E-2</v>
      </c>
      <c r="E4914">
        <v>5.2276130064575412E-2</v>
      </c>
      <c r="F4914">
        <v>7.3367196771896293E-2</v>
      </c>
      <c r="G4914">
        <v>3.6138680033416588E-2</v>
      </c>
      <c r="H4914">
        <v>0</v>
      </c>
      <c r="I4914">
        <f t="shared" si="526"/>
        <v>5.0815118269311704E-2</v>
      </c>
      <c r="J4914">
        <f t="shared" si="527"/>
        <v>4.4960074065501676E-2</v>
      </c>
      <c r="K4914">
        <f t="shared" si="528"/>
        <v>9.0862334990570892E-2</v>
      </c>
      <c r="L4914">
        <f t="shared" si="529"/>
        <v>7.6904818419178733E-2</v>
      </c>
      <c r="M4914">
        <f t="shared" si="530"/>
        <v>2.5727584266789422E-2</v>
      </c>
      <c r="N4914">
        <v>0</v>
      </c>
    </row>
    <row r="4915" spans="1:14" x14ac:dyDescent="0.25">
      <c r="A4915">
        <v>49130</v>
      </c>
      <c r="B4915">
        <f t="shared" si="525"/>
        <v>13.647222222222222</v>
      </c>
      <c r="C4915">
        <v>0.1277885088433082</v>
      </c>
      <c r="D4915">
        <v>6.6108899432936019E-2</v>
      </c>
      <c r="E4915">
        <v>5.2276130064575412E-2</v>
      </c>
      <c r="F4915">
        <v>7.3367196771896293E-2</v>
      </c>
      <c r="G4915">
        <v>3.6857142857142568E-2</v>
      </c>
      <c r="H4915">
        <v>0</v>
      </c>
      <c r="I4915">
        <f t="shared" si="526"/>
        <v>5.056258593114285E-2</v>
      </c>
      <c r="J4915">
        <f t="shared" si="527"/>
        <v>4.4728619372757794E-2</v>
      </c>
      <c r="K4915">
        <f t="shared" si="528"/>
        <v>9.0862334990570892E-2</v>
      </c>
      <c r="L4915">
        <f t="shared" si="529"/>
        <v>7.6904818419178733E-2</v>
      </c>
      <c r="M4915">
        <f t="shared" si="530"/>
        <v>2.6239067055393587E-2</v>
      </c>
      <c r="N4915">
        <v>0</v>
      </c>
    </row>
    <row r="4916" spans="1:14" x14ac:dyDescent="0.25">
      <c r="A4916">
        <v>49140</v>
      </c>
      <c r="B4916">
        <f t="shared" si="525"/>
        <v>13.65</v>
      </c>
      <c r="C4916">
        <v>0.1277885088433082</v>
      </c>
      <c r="D4916">
        <v>6.5937854414998276E-2</v>
      </c>
      <c r="E4916">
        <v>5.2867935310589476E-2</v>
      </c>
      <c r="F4916">
        <v>7.3593638737241646E-2</v>
      </c>
      <c r="G4916">
        <v>3.6857142857142568E-2</v>
      </c>
      <c r="H4916">
        <v>0</v>
      </c>
      <c r="I4916">
        <f t="shared" si="526"/>
        <v>5.056258593114285E-2</v>
      </c>
      <c r="J4916">
        <f t="shared" si="527"/>
        <v>4.4612892026385846E-2</v>
      </c>
      <c r="K4916">
        <f t="shared" si="528"/>
        <v>9.1890965198011321E-2</v>
      </c>
      <c r="L4916">
        <f t="shared" si="529"/>
        <v>7.7142178969855202E-2</v>
      </c>
      <c r="M4916">
        <f t="shared" si="530"/>
        <v>2.6239067055393587E-2</v>
      </c>
      <c r="N4916">
        <v>0</v>
      </c>
    </row>
    <row r="4917" spans="1:14" x14ac:dyDescent="0.25">
      <c r="A4917">
        <v>49150</v>
      </c>
      <c r="B4917">
        <f t="shared" si="525"/>
        <v>13.652777777777779</v>
      </c>
      <c r="C4917">
        <v>0.1277885088433082</v>
      </c>
      <c r="D4917">
        <v>6.5510241870153918E-2</v>
      </c>
      <c r="E4917">
        <v>5.2670666895251454E-2</v>
      </c>
      <c r="F4917">
        <v>7.3820080702587013E-2</v>
      </c>
      <c r="G4917">
        <v>3.7072681704260355E-2</v>
      </c>
      <c r="H4917">
        <v>0</v>
      </c>
      <c r="I4917">
        <f t="shared" si="526"/>
        <v>5.056258593114285E-2</v>
      </c>
      <c r="J4917">
        <f t="shared" si="527"/>
        <v>4.4323573660455966E-2</v>
      </c>
      <c r="K4917">
        <f t="shared" si="528"/>
        <v>9.1548088462197835E-2</v>
      </c>
      <c r="L4917">
        <f t="shared" si="529"/>
        <v>7.7379539520531684E-2</v>
      </c>
      <c r="M4917">
        <f t="shared" si="530"/>
        <v>2.6392511891974831E-2</v>
      </c>
      <c r="N4917">
        <v>0</v>
      </c>
    </row>
    <row r="4918" spans="1:14" x14ac:dyDescent="0.25">
      <c r="A4918">
        <v>49160</v>
      </c>
      <c r="B4918">
        <f t="shared" si="525"/>
        <v>13.655555555555555</v>
      </c>
      <c r="C4918">
        <v>0.12764667919975289</v>
      </c>
      <c r="D4918">
        <v>6.5424719361185046E-2</v>
      </c>
      <c r="E4918">
        <v>5.2473398479913426E-2</v>
      </c>
      <c r="F4918">
        <v>7.3253975789223602E-2</v>
      </c>
      <c r="G4918">
        <v>3.721637426900555E-2</v>
      </c>
      <c r="H4918">
        <v>0</v>
      </c>
      <c r="I4918">
        <f t="shared" si="526"/>
        <v>5.0506467633771986E-2</v>
      </c>
      <c r="J4918">
        <f t="shared" si="527"/>
        <v>4.4265709987269988E-2</v>
      </c>
      <c r="K4918">
        <f t="shared" si="528"/>
        <v>9.120521172638435E-2</v>
      </c>
      <c r="L4918">
        <f t="shared" si="529"/>
        <v>7.6786138143840485E-2</v>
      </c>
      <c r="M4918">
        <f t="shared" si="530"/>
        <v>2.6494808449695664E-2</v>
      </c>
      <c r="N4918">
        <v>0</v>
      </c>
    </row>
    <row r="4919" spans="1:14" x14ac:dyDescent="0.25">
      <c r="A4919">
        <v>49170</v>
      </c>
      <c r="B4919">
        <f t="shared" si="525"/>
        <v>13.658333333333333</v>
      </c>
      <c r="C4919">
        <v>0.12750484955619765</v>
      </c>
      <c r="D4919">
        <v>6.5510241870153918E-2</v>
      </c>
      <c r="E4919">
        <v>5.2670666895251454E-2</v>
      </c>
      <c r="F4919">
        <v>7.3140754806550926E-2</v>
      </c>
      <c r="G4919">
        <v>3.7072681704260355E-2</v>
      </c>
      <c r="H4919">
        <v>0</v>
      </c>
      <c r="I4919">
        <f t="shared" si="526"/>
        <v>5.0450349336401142E-2</v>
      </c>
      <c r="J4919">
        <f t="shared" si="527"/>
        <v>4.4323573660455966E-2</v>
      </c>
      <c r="K4919">
        <f t="shared" si="528"/>
        <v>9.1548088462197835E-2</v>
      </c>
      <c r="L4919">
        <f t="shared" si="529"/>
        <v>7.6667457868502251E-2</v>
      </c>
      <c r="M4919">
        <f t="shared" si="530"/>
        <v>2.6392511891974831E-2</v>
      </c>
      <c r="N4919">
        <v>0</v>
      </c>
    </row>
    <row r="4920" spans="1:14" x14ac:dyDescent="0.25">
      <c r="A4920">
        <v>49180</v>
      </c>
      <c r="B4920">
        <f t="shared" si="525"/>
        <v>13.661111111111111</v>
      </c>
      <c r="C4920">
        <v>0.12707936062553177</v>
      </c>
      <c r="D4920">
        <v>6.5339196852216175E-2</v>
      </c>
      <c r="E4920">
        <v>5.2670666895251454E-2</v>
      </c>
      <c r="F4920">
        <v>7.3253975789223616E-2</v>
      </c>
      <c r="G4920">
        <v>3.7000835421887757E-2</v>
      </c>
      <c r="H4920">
        <v>0</v>
      </c>
      <c r="I4920">
        <f t="shared" si="526"/>
        <v>5.0281994444288554E-2</v>
      </c>
      <c r="J4920">
        <f t="shared" si="527"/>
        <v>4.4207846314084018E-2</v>
      </c>
      <c r="K4920">
        <f t="shared" si="528"/>
        <v>9.1548088462197835E-2</v>
      </c>
      <c r="L4920">
        <f t="shared" si="529"/>
        <v>7.6786138143840499E-2</v>
      </c>
      <c r="M4920">
        <f t="shared" si="530"/>
        <v>2.6341363613114413E-2</v>
      </c>
      <c r="N4920">
        <v>0</v>
      </c>
    </row>
    <row r="4921" spans="1:14" x14ac:dyDescent="0.25">
      <c r="A4921">
        <v>49190</v>
      </c>
      <c r="B4921">
        <f t="shared" si="525"/>
        <v>13.66388888888889</v>
      </c>
      <c r="C4921">
        <v>0.12679570133842122</v>
      </c>
      <c r="D4921">
        <v>6.5339196852216175E-2</v>
      </c>
      <c r="E4921">
        <v>5.2867935310589476E-2</v>
      </c>
      <c r="F4921">
        <v>7.3253975789223616E-2</v>
      </c>
      <c r="G4921">
        <v>3.7072681704260355E-2</v>
      </c>
      <c r="H4921">
        <v>0</v>
      </c>
      <c r="I4921">
        <f t="shared" si="526"/>
        <v>5.0169757849546845E-2</v>
      </c>
      <c r="J4921">
        <f t="shared" si="527"/>
        <v>4.4207846314084018E-2</v>
      </c>
      <c r="K4921">
        <f t="shared" si="528"/>
        <v>9.1890965198011321E-2</v>
      </c>
      <c r="L4921">
        <f t="shared" si="529"/>
        <v>7.6786138143840499E-2</v>
      </c>
      <c r="M4921">
        <f t="shared" si="530"/>
        <v>2.6392511891974831E-2</v>
      </c>
      <c r="N4921">
        <v>0</v>
      </c>
    </row>
    <row r="4922" spans="1:14" x14ac:dyDescent="0.25">
      <c r="A4922">
        <v>49200</v>
      </c>
      <c r="B4922">
        <f t="shared" si="525"/>
        <v>13.666666666666666</v>
      </c>
      <c r="C4922">
        <v>0.12693753098197649</v>
      </c>
      <c r="D4922">
        <v>6.4997106816340702E-2</v>
      </c>
      <c r="E4922">
        <v>5.3065203725927497E-2</v>
      </c>
      <c r="F4922">
        <v>7.3027533823878249E-2</v>
      </c>
      <c r="G4922">
        <v>3.7144527986632953E-2</v>
      </c>
      <c r="H4922">
        <v>0</v>
      </c>
      <c r="I4922">
        <f t="shared" si="526"/>
        <v>5.0225876146917703E-2</v>
      </c>
      <c r="J4922">
        <f t="shared" si="527"/>
        <v>4.3976391621340122E-2</v>
      </c>
      <c r="K4922">
        <f t="shared" si="528"/>
        <v>9.2233841933824792E-2</v>
      </c>
      <c r="L4922">
        <f t="shared" si="529"/>
        <v>7.6548777593164002E-2</v>
      </c>
      <c r="M4922">
        <f t="shared" si="530"/>
        <v>2.6443660170835246E-2</v>
      </c>
      <c r="N4922">
        <v>0</v>
      </c>
    </row>
    <row r="4923" spans="1:14" x14ac:dyDescent="0.25">
      <c r="A4923">
        <v>49210</v>
      </c>
      <c r="B4923">
        <f t="shared" si="525"/>
        <v>13.669444444444444</v>
      </c>
      <c r="C4923">
        <v>0.12693753098197649</v>
      </c>
      <c r="D4923">
        <v>6.4740539289434101E-2</v>
      </c>
      <c r="E4923">
        <v>5.2670666895251454E-2</v>
      </c>
      <c r="F4923">
        <v>7.2574649893187543E-2</v>
      </c>
      <c r="G4923">
        <v>3.7144527986632959E-2</v>
      </c>
      <c r="H4923">
        <v>0</v>
      </c>
      <c r="I4923">
        <f t="shared" si="526"/>
        <v>5.0225876146917703E-2</v>
      </c>
      <c r="J4923">
        <f t="shared" si="527"/>
        <v>4.380280060178221E-2</v>
      </c>
      <c r="K4923">
        <f t="shared" si="528"/>
        <v>9.1548088462197835E-2</v>
      </c>
      <c r="L4923">
        <f t="shared" si="529"/>
        <v>7.6074056491811065E-2</v>
      </c>
      <c r="M4923">
        <f t="shared" si="530"/>
        <v>2.6443660170835253E-2</v>
      </c>
      <c r="N4923">
        <v>0</v>
      </c>
    </row>
    <row r="4924" spans="1:14" x14ac:dyDescent="0.25">
      <c r="A4924">
        <v>49220</v>
      </c>
      <c r="B4924">
        <f t="shared" si="525"/>
        <v>13.672222222222222</v>
      </c>
      <c r="C4924">
        <v>0.12665387169486592</v>
      </c>
      <c r="D4924">
        <v>6.4740539289434101E-2</v>
      </c>
      <c r="E4924">
        <v>5.2867935310589476E-2</v>
      </c>
      <c r="F4924">
        <v>7.2914312841205572E-2</v>
      </c>
      <c r="G4924">
        <v>3.721637426900555E-2</v>
      </c>
      <c r="H4924">
        <v>0</v>
      </c>
      <c r="I4924">
        <f t="shared" si="526"/>
        <v>5.011363955217598E-2</v>
      </c>
      <c r="J4924">
        <f t="shared" si="527"/>
        <v>4.380280060178221E-2</v>
      </c>
      <c r="K4924">
        <f t="shared" si="528"/>
        <v>9.1890965198011321E-2</v>
      </c>
      <c r="L4924">
        <f t="shared" si="529"/>
        <v>7.6430097317825768E-2</v>
      </c>
      <c r="M4924">
        <f t="shared" si="530"/>
        <v>2.6494808449695664E-2</v>
      </c>
      <c r="N4924">
        <v>0</v>
      </c>
    </row>
    <row r="4925" spans="1:14" x14ac:dyDescent="0.25">
      <c r="A4925">
        <v>49230</v>
      </c>
      <c r="B4925">
        <f t="shared" si="525"/>
        <v>13.675000000000001</v>
      </c>
      <c r="C4925">
        <v>0.12629929758597774</v>
      </c>
      <c r="D4925">
        <v>6.4911584307371831E-2</v>
      </c>
      <c r="E4925">
        <v>5.2867935310589476E-2</v>
      </c>
      <c r="F4925">
        <v>7.3027533823878249E-2</v>
      </c>
      <c r="G4925">
        <v>3.7791144527986334E-2</v>
      </c>
      <c r="H4925">
        <v>0</v>
      </c>
      <c r="I4925">
        <f t="shared" si="526"/>
        <v>4.9973343808748849E-2</v>
      </c>
      <c r="J4925">
        <f t="shared" si="527"/>
        <v>4.3918527948154151E-2</v>
      </c>
      <c r="K4925">
        <f t="shared" si="528"/>
        <v>9.1890965198011321E-2</v>
      </c>
      <c r="L4925">
        <f t="shared" si="529"/>
        <v>7.6548777593164002E-2</v>
      </c>
      <c r="M4925">
        <f t="shared" si="530"/>
        <v>2.6903994680578996E-2</v>
      </c>
      <c r="N4925">
        <v>0</v>
      </c>
    </row>
    <row r="4926" spans="1:14" x14ac:dyDescent="0.25">
      <c r="A4926">
        <v>49240</v>
      </c>
      <c r="B4926">
        <f t="shared" si="525"/>
        <v>13.677777777777777</v>
      </c>
      <c r="C4926">
        <v>0.12573197901175662</v>
      </c>
      <c r="D4926">
        <v>6.465501678046523E-2</v>
      </c>
      <c r="E4926">
        <v>5.2670666895251454E-2</v>
      </c>
      <c r="F4926">
        <v>7.2801091858532882E-2</v>
      </c>
      <c r="G4926">
        <v>3.7144527986632959E-2</v>
      </c>
      <c r="H4926">
        <v>0</v>
      </c>
      <c r="I4926">
        <f t="shared" si="526"/>
        <v>4.974887061926541E-2</v>
      </c>
      <c r="J4926">
        <f t="shared" si="527"/>
        <v>4.3744936928596233E-2</v>
      </c>
      <c r="K4926">
        <f t="shared" si="528"/>
        <v>9.1548088462197835E-2</v>
      </c>
      <c r="L4926">
        <f t="shared" si="529"/>
        <v>7.631141704248752E-2</v>
      </c>
      <c r="M4926">
        <f t="shared" si="530"/>
        <v>2.6443660170835253E-2</v>
      </c>
      <c r="N4926">
        <v>0</v>
      </c>
    </row>
    <row r="4927" spans="1:14" x14ac:dyDescent="0.25">
      <c r="A4927">
        <v>49250</v>
      </c>
      <c r="B4927">
        <f t="shared" si="525"/>
        <v>13.680555555555555</v>
      </c>
      <c r="C4927">
        <v>0.12566106418997897</v>
      </c>
      <c r="D4927">
        <v>6.4740539289434101E-2</v>
      </c>
      <c r="E4927">
        <v>5.3065203725927497E-2</v>
      </c>
      <c r="F4927">
        <v>7.2461428910514852E-2</v>
      </c>
      <c r="G4927">
        <v>3.721637426900555E-2</v>
      </c>
      <c r="H4927">
        <v>0</v>
      </c>
      <c r="I4927">
        <f t="shared" si="526"/>
        <v>4.9720811470579981E-2</v>
      </c>
      <c r="J4927">
        <f t="shared" si="527"/>
        <v>4.380280060178221E-2</v>
      </c>
      <c r="K4927">
        <f t="shared" si="528"/>
        <v>9.2233841933824792E-2</v>
      </c>
      <c r="L4927">
        <f t="shared" si="529"/>
        <v>7.5955376216472817E-2</v>
      </c>
      <c r="M4927">
        <f t="shared" si="530"/>
        <v>2.6494808449695664E-2</v>
      </c>
      <c r="N4927">
        <v>0</v>
      </c>
    </row>
    <row r="4928" spans="1:14" x14ac:dyDescent="0.25">
      <c r="A4928">
        <v>49260</v>
      </c>
      <c r="B4928">
        <f t="shared" si="525"/>
        <v>13.683333333333334</v>
      </c>
      <c r="C4928">
        <v>0.12544831972464604</v>
      </c>
      <c r="D4928">
        <v>6.4483971762527487E-2</v>
      </c>
      <c r="E4928">
        <v>5.3854277387279575E-2</v>
      </c>
      <c r="F4928">
        <v>7.2914312841205572E-2</v>
      </c>
      <c r="G4928">
        <v>3.7072681704260355E-2</v>
      </c>
      <c r="H4928">
        <v>0</v>
      </c>
      <c r="I4928">
        <f t="shared" si="526"/>
        <v>4.9636634024523694E-2</v>
      </c>
      <c r="J4928">
        <f t="shared" si="527"/>
        <v>4.3629209582224278E-2</v>
      </c>
      <c r="K4928">
        <f t="shared" si="528"/>
        <v>9.3605348877078692E-2</v>
      </c>
      <c r="L4928">
        <f t="shared" si="529"/>
        <v>7.6430097317825768E-2</v>
      </c>
      <c r="M4928">
        <f t="shared" si="530"/>
        <v>2.6392511891974831E-2</v>
      </c>
      <c r="N4928">
        <v>0</v>
      </c>
    </row>
    <row r="4929" spans="1:14" x14ac:dyDescent="0.25">
      <c r="A4929">
        <v>49270</v>
      </c>
      <c r="B4929">
        <f t="shared" si="525"/>
        <v>13.686111111111112</v>
      </c>
      <c r="C4929">
        <v>0.12544831972464604</v>
      </c>
      <c r="D4929">
        <v>6.4398449253558629E-2</v>
      </c>
      <c r="E4929">
        <v>5.4248814217955618E-2</v>
      </c>
      <c r="F4929">
        <v>7.3140754806550926E-2</v>
      </c>
      <c r="G4929">
        <v>3.6928989139515159E-2</v>
      </c>
      <c r="H4929">
        <v>0</v>
      </c>
      <c r="I4929">
        <f t="shared" si="526"/>
        <v>4.9636634024523694E-2</v>
      </c>
      <c r="J4929">
        <f t="shared" si="527"/>
        <v>4.3571345909038314E-2</v>
      </c>
      <c r="K4929">
        <f t="shared" si="528"/>
        <v>9.4291102348705635E-2</v>
      </c>
      <c r="L4929">
        <f t="shared" si="529"/>
        <v>7.6667457868502251E-2</v>
      </c>
      <c r="M4929">
        <f t="shared" si="530"/>
        <v>2.6290215334253998E-2</v>
      </c>
      <c r="N4929">
        <v>0</v>
      </c>
    </row>
    <row r="4930" spans="1:14" x14ac:dyDescent="0.25">
      <c r="A4930">
        <v>49280</v>
      </c>
      <c r="B4930">
        <f t="shared" si="525"/>
        <v>13.688888888888888</v>
      </c>
      <c r="C4930">
        <v>0.12523557525931314</v>
      </c>
      <c r="D4930">
        <v>6.4569494271496358E-2</v>
      </c>
      <c r="E4930">
        <v>5.3459740556603533E-2</v>
      </c>
      <c r="F4930">
        <v>7.3367196771896293E-2</v>
      </c>
      <c r="G4930">
        <v>3.721637426900555E-2</v>
      </c>
      <c r="H4930">
        <v>0</v>
      </c>
      <c r="I4930">
        <f t="shared" si="526"/>
        <v>4.9552456578467415E-2</v>
      </c>
      <c r="J4930">
        <f t="shared" si="527"/>
        <v>4.3687073255410255E-2</v>
      </c>
      <c r="K4930">
        <f t="shared" si="528"/>
        <v>9.2919595405451735E-2</v>
      </c>
      <c r="L4930">
        <f t="shared" si="529"/>
        <v>7.6904818419178733E-2</v>
      </c>
      <c r="M4930">
        <f t="shared" si="530"/>
        <v>2.6494808449695664E-2</v>
      </c>
      <c r="N4930">
        <v>0</v>
      </c>
    </row>
    <row r="4931" spans="1:14" x14ac:dyDescent="0.25">
      <c r="A4931">
        <v>49290</v>
      </c>
      <c r="B4931">
        <f t="shared" ref="B4931:B4994" si="531">A4931/3600</f>
        <v>13.691666666666666</v>
      </c>
      <c r="C4931">
        <v>0.12516466043753549</v>
      </c>
      <c r="D4931">
        <v>6.4141881726652014E-2</v>
      </c>
      <c r="E4931">
        <v>5.3065203725927497E-2</v>
      </c>
      <c r="F4931">
        <v>7.4499406598623086E-2</v>
      </c>
      <c r="G4931">
        <v>3.678529657476997E-2</v>
      </c>
      <c r="H4931">
        <v>0</v>
      </c>
      <c r="I4931">
        <f t="shared" ref="I4931:I4994" si="532">C4931/$C$2</f>
        <v>4.9524397429781979E-2</v>
      </c>
      <c r="J4931">
        <f t="shared" ref="J4931:J4994" si="533">D4931/$D$2</f>
        <v>4.3397754889480389E-2</v>
      </c>
      <c r="K4931">
        <f t="shared" ref="K4931:K4994" si="534">E4931/$E$2</f>
        <v>9.2233841933824792E-2</v>
      </c>
      <c r="L4931">
        <f t="shared" ref="L4931:L4994" si="535">F4931/$F$2</f>
        <v>7.8091621172561118E-2</v>
      </c>
      <c r="M4931">
        <f t="shared" ref="M4931:M4994" si="536">G4931/$G$2</f>
        <v>2.6187918776533169E-2</v>
      </c>
      <c r="N4931">
        <v>0</v>
      </c>
    </row>
    <row r="4932" spans="1:14" x14ac:dyDescent="0.25">
      <c r="A4932">
        <v>49300</v>
      </c>
      <c r="B4932">
        <f t="shared" si="531"/>
        <v>13.694444444444445</v>
      </c>
      <c r="C4932">
        <v>0.12488100115042493</v>
      </c>
      <c r="D4932">
        <v>6.4398449253558629E-2</v>
      </c>
      <c r="E4932">
        <v>5.2867935310589476E-2</v>
      </c>
      <c r="F4932">
        <v>7.4612627581295762E-2</v>
      </c>
      <c r="G4932">
        <v>3.6857142857142561E-2</v>
      </c>
      <c r="H4932">
        <v>0</v>
      </c>
      <c r="I4932">
        <f t="shared" si="532"/>
        <v>4.9412160835040263E-2</v>
      </c>
      <c r="J4932">
        <f t="shared" si="533"/>
        <v>4.3571345909038314E-2</v>
      </c>
      <c r="K4932">
        <f t="shared" si="534"/>
        <v>9.1890965198011321E-2</v>
      </c>
      <c r="L4932">
        <f t="shared" si="535"/>
        <v>7.8210301447899352E-2</v>
      </c>
      <c r="M4932">
        <f t="shared" si="536"/>
        <v>2.623906705539358E-2</v>
      </c>
      <c r="N4932">
        <v>0</v>
      </c>
    </row>
    <row r="4933" spans="1:14" x14ac:dyDescent="0.25">
      <c r="A4933">
        <v>49310</v>
      </c>
      <c r="B4933">
        <f t="shared" si="531"/>
        <v>13.697222222222223</v>
      </c>
      <c r="C4933">
        <v>0.12495191597220257</v>
      </c>
      <c r="D4933">
        <v>6.4740539289434101E-2</v>
      </c>
      <c r="E4933">
        <v>5.2670666895251454E-2</v>
      </c>
      <c r="F4933">
        <v>7.3480417754568969E-2</v>
      </c>
      <c r="G4933">
        <v>3.6928989139515166E-2</v>
      </c>
      <c r="H4933">
        <v>0</v>
      </c>
      <c r="I4933">
        <f t="shared" si="532"/>
        <v>4.9440219983725692E-2</v>
      </c>
      <c r="J4933">
        <f t="shared" si="533"/>
        <v>4.380280060178221E-2</v>
      </c>
      <c r="K4933">
        <f t="shared" si="534"/>
        <v>9.1548088462197835E-2</v>
      </c>
      <c r="L4933">
        <f t="shared" si="535"/>
        <v>7.7023498694516968E-2</v>
      </c>
      <c r="M4933">
        <f t="shared" si="536"/>
        <v>2.6290215334254002E-2</v>
      </c>
      <c r="N4933">
        <v>0</v>
      </c>
    </row>
    <row r="4934" spans="1:14" x14ac:dyDescent="0.25">
      <c r="A4934">
        <v>49320</v>
      </c>
      <c r="B4934">
        <f t="shared" si="531"/>
        <v>13.7</v>
      </c>
      <c r="C4934">
        <v>0.12488100115042493</v>
      </c>
      <c r="D4934">
        <v>6.4569494271496358E-2</v>
      </c>
      <c r="E4934">
        <v>5.207886164923739E-2</v>
      </c>
      <c r="F4934">
        <v>7.3480417754568969E-2</v>
      </c>
      <c r="G4934">
        <v>3.721637426900555E-2</v>
      </c>
      <c r="H4934">
        <v>0</v>
      </c>
      <c r="I4934">
        <f t="shared" si="532"/>
        <v>4.9412160835040263E-2</v>
      </c>
      <c r="J4934">
        <f t="shared" si="533"/>
        <v>4.3687073255410255E-2</v>
      </c>
      <c r="K4934">
        <f t="shared" si="534"/>
        <v>9.0519458254757407E-2</v>
      </c>
      <c r="L4934">
        <f t="shared" si="535"/>
        <v>7.7023498694516968E-2</v>
      </c>
      <c r="M4934">
        <f t="shared" si="536"/>
        <v>2.6494808449695664E-2</v>
      </c>
      <c r="N4934">
        <v>0</v>
      </c>
    </row>
    <row r="4935" spans="1:14" x14ac:dyDescent="0.25">
      <c r="A4935">
        <v>49330</v>
      </c>
      <c r="B4935">
        <f t="shared" si="531"/>
        <v>13.702777777777778</v>
      </c>
      <c r="C4935">
        <v>0.12488100115042493</v>
      </c>
      <c r="D4935">
        <v>6.4483971762527487E-2</v>
      </c>
      <c r="E4935">
        <v>5.1881593233899369E-2</v>
      </c>
      <c r="F4935">
        <v>7.3367196771896293E-2</v>
      </c>
      <c r="G4935">
        <v>3.7144527986632959E-2</v>
      </c>
      <c r="H4935">
        <v>0</v>
      </c>
      <c r="I4935">
        <f t="shared" si="532"/>
        <v>4.9412160835040263E-2</v>
      </c>
      <c r="J4935">
        <f t="shared" si="533"/>
        <v>4.3629209582224278E-2</v>
      </c>
      <c r="K4935">
        <f t="shared" si="534"/>
        <v>9.0176581518943935E-2</v>
      </c>
      <c r="L4935">
        <f t="shared" si="535"/>
        <v>7.6904818419178733E-2</v>
      </c>
      <c r="M4935">
        <f t="shared" si="536"/>
        <v>2.6443660170835253E-2</v>
      </c>
      <c r="N4935">
        <v>0</v>
      </c>
    </row>
    <row r="4936" spans="1:14" x14ac:dyDescent="0.25">
      <c r="A4936">
        <v>49340</v>
      </c>
      <c r="B4936">
        <f t="shared" si="531"/>
        <v>13.705555555555556</v>
      </c>
      <c r="C4936">
        <v>0.12523557525931314</v>
      </c>
      <c r="D4936">
        <v>6.4569494271496358E-2</v>
      </c>
      <c r="E4936">
        <v>5.1881593233899369E-2</v>
      </c>
      <c r="F4936">
        <v>7.2914312841205572E-2</v>
      </c>
      <c r="G4936">
        <v>3.7719298245613736E-2</v>
      </c>
      <c r="H4936">
        <v>0</v>
      </c>
      <c r="I4936">
        <f t="shared" si="532"/>
        <v>4.9552456578467415E-2</v>
      </c>
      <c r="J4936">
        <f t="shared" si="533"/>
        <v>4.3687073255410255E-2</v>
      </c>
      <c r="K4936">
        <f t="shared" si="534"/>
        <v>9.0176581518943935E-2</v>
      </c>
      <c r="L4936">
        <f t="shared" si="535"/>
        <v>7.6430097317825768E-2</v>
      </c>
      <c r="M4936">
        <f t="shared" si="536"/>
        <v>2.6852846401718582E-2</v>
      </c>
      <c r="N4936">
        <v>0</v>
      </c>
    </row>
    <row r="4937" spans="1:14" x14ac:dyDescent="0.25">
      <c r="A4937">
        <v>49350</v>
      </c>
      <c r="B4937">
        <f t="shared" si="531"/>
        <v>13.708333333333334</v>
      </c>
      <c r="C4937">
        <v>0.12530649008109077</v>
      </c>
      <c r="D4937">
        <v>6.4740539289434101E-2</v>
      </c>
      <c r="E4937">
        <v>5.1881593233899369E-2</v>
      </c>
      <c r="F4937">
        <v>7.2574649893187543E-2</v>
      </c>
      <c r="G4937">
        <v>3.8078529657476726E-2</v>
      </c>
      <c r="H4937">
        <v>0</v>
      </c>
      <c r="I4937">
        <f t="shared" si="532"/>
        <v>4.9580515727152837E-2</v>
      </c>
      <c r="J4937">
        <f t="shared" si="533"/>
        <v>4.380280060178221E-2</v>
      </c>
      <c r="K4937">
        <f t="shared" si="534"/>
        <v>9.0176581518943935E-2</v>
      </c>
      <c r="L4937">
        <f t="shared" si="535"/>
        <v>7.6074056491811065E-2</v>
      </c>
      <c r="M4937">
        <f t="shared" si="536"/>
        <v>2.7108587796020663E-2</v>
      </c>
      <c r="N4937">
        <v>0</v>
      </c>
    </row>
    <row r="4938" spans="1:14" x14ac:dyDescent="0.25">
      <c r="A4938">
        <v>49360</v>
      </c>
      <c r="B4938">
        <f t="shared" si="531"/>
        <v>13.71111111111111</v>
      </c>
      <c r="C4938">
        <v>0.12516466043753549</v>
      </c>
      <c r="D4938">
        <v>6.5168151834278445E-2</v>
      </c>
      <c r="E4938">
        <v>5.1881593233899369E-2</v>
      </c>
      <c r="F4938">
        <v>7.2461428910514852E-2</v>
      </c>
      <c r="G4938">
        <v>3.7719298245613736E-2</v>
      </c>
      <c r="H4938">
        <v>0</v>
      </c>
      <c r="I4938">
        <f t="shared" si="532"/>
        <v>4.9524397429781979E-2</v>
      </c>
      <c r="J4938">
        <f t="shared" si="533"/>
        <v>4.4092118967712077E-2</v>
      </c>
      <c r="K4938">
        <f t="shared" si="534"/>
        <v>9.0176581518943935E-2</v>
      </c>
      <c r="L4938">
        <f t="shared" si="535"/>
        <v>7.5955376216472817E-2</v>
      </c>
      <c r="M4938">
        <f t="shared" si="536"/>
        <v>2.6852846401718582E-2</v>
      </c>
      <c r="N4938">
        <v>0</v>
      </c>
    </row>
    <row r="4939" spans="1:14" x14ac:dyDescent="0.25">
      <c r="A4939">
        <v>49370</v>
      </c>
      <c r="B4939">
        <f t="shared" si="531"/>
        <v>13.713888888888889</v>
      </c>
      <c r="C4939">
        <v>0.12488100115042493</v>
      </c>
      <c r="D4939">
        <v>6.465501678046523E-2</v>
      </c>
      <c r="E4939">
        <v>5.1684324818561354E-2</v>
      </c>
      <c r="F4939">
        <v>7.2461428910514852E-2</v>
      </c>
      <c r="G4939">
        <v>3.7862990810358932E-2</v>
      </c>
      <c r="H4939">
        <v>0</v>
      </c>
      <c r="I4939">
        <f t="shared" si="532"/>
        <v>4.9412160835040263E-2</v>
      </c>
      <c r="J4939">
        <f t="shared" si="533"/>
        <v>4.3744936928596233E-2</v>
      </c>
      <c r="K4939">
        <f t="shared" si="534"/>
        <v>8.9833704783130464E-2</v>
      </c>
      <c r="L4939">
        <f t="shared" si="535"/>
        <v>7.5955376216472817E-2</v>
      </c>
      <c r="M4939">
        <f t="shared" si="536"/>
        <v>2.6955142959439415E-2</v>
      </c>
      <c r="N4939">
        <v>0</v>
      </c>
    </row>
    <row r="4940" spans="1:14" x14ac:dyDescent="0.25">
      <c r="A4940">
        <v>49380</v>
      </c>
      <c r="B4940">
        <f t="shared" si="531"/>
        <v>13.716666666666667</v>
      </c>
      <c r="C4940">
        <v>0.12466825668509202</v>
      </c>
      <c r="D4940">
        <v>6.4740539289434101E-2</v>
      </c>
      <c r="E4940">
        <v>5.2276130064575412E-2</v>
      </c>
      <c r="F4940">
        <v>7.2234986945169485E-2</v>
      </c>
      <c r="G4940">
        <v>3.8222222222221915E-2</v>
      </c>
      <c r="H4940">
        <v>0</v>
      </c>
      <c r="I4940">
        <f t="shared" si="532"/>
        <v>4.9327983388983983E-2</v>
      </c>
      <c r="J4940">
        <f t="shared" si="533"/>
        <v>4.380280060178221E-2</v>
      </c>
      <c r="K4940">
        <f t="shared" si="534"/>
        <v>9.0862334990570892E-2</v>
      </c>
      <c r="L4940">
        <f t="shared" si="535"/>
        <v>7.5718015665796334E-2</v>
      </c>
      <c r="M4940">
        <f t="shared" si="536"/>
        <v>2.7210884353741492E-2</v>
      </c>
      <c r="N4940">
        <v>0</v>
      </c>
    </row>
    <row r="4941" spans="1:14" x14ac:dyDescent="0.25">
      <c r="A4941">
        <v>49390</v>
      </c>
      <c r="B4941">
        <f t="shared" si="531"/>
        <v>13.719444444444445</v>
      </c>
      <c r="C4941">
        <v>0.12488100115042493</v>
      </c>
      <c r="D4941">
        <v>6.4911584307371831E-2</v>
      </c>
      <c r="E4941">
        <v>5.207886164923739E-2</v>
      </c>
      <c r="F4941">
        <v>7.1782103014478779E-2</v>
      </c>
      <c r="G4941">
        <v>3.9371762740183482E-2</v>
      </c>
      <c r="H4941">
        <v>0</v>
      </c>
      <c r="I4941">
        <f t="shared" si="532"/>
        <v>4.9412160835040263E-2</v>
      </c>
      <c r="J4941">
        <f t="shared" si="533"/>
        <v>4.3918527948154151E-2</v>
      </c>
      <c r="K4941">
        <f t="shared" si="534"/>
        <v>9.0519458254757407E-2</v>
      </c>
      <c r="L4941">
        <f t="shared" si="535"/>
        <v>7.5243294564443383E-2</v>
      </c>
      <c r="M4941">
        <f t="shared" si="536"/>
        <v>2.8029256815508156E-2</v>
      </c>
      <c r="N4941">
        <v>0</v>
      </c>
    </row>
    <row r="4942" spans="1:14" x14ac:dyDescent="0.25">
      <c r="A4942">
        <v>49400</v>
      </c>
      <c r="B4942">
        <f t="shared" si="531"/>
        <v>13.722222222222221</v>
      </c>
      <c r="C4942">
        <v>0.12537740490286842</v>
      </c>
      <c r="D4942">
        <v>6.4227404235620886E-2</v>
      </c>
      <c r="E4942">
        <v>5.2473398479913426E-2</v>
      </c>
      <c r="F4942">
        <v>7.1668882031806089E-2</v>
      </c>
      <c r="G4942">
        <v>4.0521303258145049E-2</v>
      </c>
      <c r="H4942">
        <v>0</v>
      </c>
      <c r="I4942">
        <f t="shared" si="532"/>
        <v>4.9608574875838272E-2</v>
      </c>
      <c r="J4942">
        <f t="shared" si="533"/>
        <v>4.3455618562666366E-2</v>
      </c>
      <c r="K4942">
        <f t="shared" si="534"/>
        <v>9.120521172638435E-2</v>
      </c>
      <c r="L4942">
        <f t="shared" si="535"/>
        <v>7.5124614289105135E-2</v>
      </c>
      <c r="M4942">
        <f t="shared" si="536"/>
        <v>2.8847629277274821E-2</v>
      </c>
      <c r="N4942">
        <v>0</v>
      </c>
    </row>
    <row r="4943" spans="1:14" x14ac:dyDescent="0.25">
      <c r="A4943">
        <v>49410</v>
      </c>
      <c r="B4943">
        <f t="shared" si="531"/>
        <v>13.725</v>
      </c>
      <c r="C4943">
        <v>0.12715027544730942</v>
      </c>
      <c r="D4943">
        <v>6.4227404235620886E-2</v>
      </c>
      <c r="E4943">
        <v>5.2276130064575412E-2</v>
      </c>
      <c r="F4943">
        <v>7.1555661049133426E-2</v>
      </c>
      <c r="G4943">
        <v>4.0377610693399846E-2</v>
      </c>
      <c r="H4943">
        <v>0</v>
      </c>
      <c r="I4943">
        <f t="shared" si="532"/>
        <v>5.031005359297399E-2</v>
      </c>
      <c r="J4943">
        <f t="shared" si="533"/>
        <v>4.3455618562666366E-2</v>
      </c>
      <c r="K4943">
        <f t="shared" si="534"/>
        <v>9.0862334990570892E-2</v>
      </c>
      <c r="L4943">
        <f t="shared" si="535"/>
        <v>7.5005934013766914E-2</v>
      </c>
      <c r="M4943">
        <f t="shared" si="536"/>
        <v>2.8745332719553984E-2</v>
      </c>
      <c r="N4943">
        <v>0</v>
      </c>
    </row>
    <row r="4944" spans="1:14" x14ac:dyDescent="0.25">
      <c r="A4944">
        <v>49420</v>
      </c>
      <c r="B4944">
        <f t="shared" si="531"/>
        <v>13.727777777777778</v>
      </c>
      <c r="C4944">
        <v>0.129206805278861</v>
      </c>
      <c r="D4944">
        <v>6.4398449253558629E-2</v>
      </c>
      <c r="E4944">
        <v>5.207886164923739E-2</v>
      </c>
      <c r="F4944">
        <v>7.1782103014478779E-2</v>
      </c>
      <c r="G4944">
        <v>4.0449456975772444E-2</v>
      </c>
      <c r="H4944">
        <v>0</v>
      </c>
      <c r="I4944">
        <f t="shared" si="532"/>
        <v>5.112376890485143E-2</v>
      </c>
      <c r="J4944">
        <f t="shared" si="533"/>
        <v>4.3571345909038314E-2</v>
      </c>
      <c r="K4944">
        <f t="shared" si="534"/>
        <v>9.0519458254757407E-2</v>
      </c>
      <c r="L4944">
        <f t="shared" si="535"/>
        <v>7.5243294564443383E-2</v>
      </c>
      <c r="M4944">
        <f t="shared" si="536"/>
        <v>2.8796480998414399E-2</v>
      </c>
      <c r="N4944">
        <v>0</v>
      </c>
    </row>
    <row r="4945" spans="1:14" x14ac:dyDescent="0.25">
      <c r="A4945">
        <v>49430</v>
      </c>
      <c r="B4945">
        <f t="shared" si="531"/>
        <v>13.730555555555556</v>
      </c>
      <c r="C4945">
        <v>0.12871040152641749</v>
      </c>
      <c r="D4945">
        <v>6.4312926744589743E-2</v>
      </c>
      <c r="E4945">
        <v>5.1684324818561354E-2</v>
      </c>
      <c r="F4945">
        <v>7.1782103014478779E-2</v>
      </c>
      <c r="G4945">
        <v>4.0018379281536856E-2</v>
      </c>
      <c r="H4945">
        <v>0</v>
      </c>
      <c r="I4945">
        <f t="shared" si="532"/>
        <v>5.092735486405342E-2</v>
      </c>
      <c r="J4945">
        <f t="shared" si="533"/>
        <v>4.351348223585233E-2</v>
      </c>
      <c r="K4945">
        <f t="shared" si="534"/>
        <v>8.9833704783130464E-2</v>
      </c>
      <c r="L4945">
        <f t="shared" si="535"/>
        <v>7.5243294564443383E-2</v>
      </c>
      <c r="M4945">
        <f t="shared" si="536"/>
        <v>2.84895913252519E-2</v>
      </c>
      <c r="N4945">
        <v>0</v>
      </c>
    </row>
    <row r="4946" spans="1:14" x14ac:dyDescent="0.25">
      <c r="A4946">
        <v>49440</v>
      </c>
      <c r="B4946">
        <f t="shared" si="531"/>
        <v>13.733333333333333</v>
      </c>
      <c r="C4946">
        <v>0.129206805278861</v>
      </c>
      <c r="D4946">
        <v>6.3543224163869927E-2</v>
      </c>
      <c r="E4946">
        <v>5.1487056403223333E-2</v>
      </c>
      <c r="F4946">
        <v>7.2234986945169485E-2</v>
      </c>
      <c r="G4946">
        <v>4.1598997493734004E-2</v>
      </c>
      <c r="H4946">
        <v>0</v>
      </c>
      <c r="I4946">
        <f t="shared" si="532"/>
        <v>5.112376890485143E-2</v>
      </c>
      <c r="J4946">
        <f t="shared" si="533"/>
        <v>4.2992709177178567E-2</v>
      </c>
      <c r="K4946">
        <f t="shared" si="534"/>
        <v>8.9490828047316992E-2</v>
      </c>
      <c r="L4946">
        <f t="shared" si="535"/>
        <v>7.5718015665796334E-2</v>
      </c>
      <c r="M4946">
        <f t="shared" si="536"/>
        <v>2.961485346018106E-2</v>
      </c>
      <c r="N4946">
        <v>0</v>
      </c>
    </row>
    <row r="4947" spans="1:14" x14ac:dyDescent="0.25">
      <c r="A4947">
        <v>49450</v>
      </c>
      <c r="B4947">
        <f t="shared" si="531"/>
        <v>13.736111111111111</v>
      </c>
      <c r="C4947">
        <v>0.12970320903130447</v>
      </c>
      <c r="D4947">
        <v>6.3201134127994441E-2</v>
      </c>
      <c r="E4947">
        <v>5.1684324818561354E-2</v>
      </c>
      <c r="F4947">
        <v>7.2801091858532882E-2</v>
      </c>
      <c r="G4947">
        <v>4.6628237259815838E-2</v>
      </c>
      <c r="H4947">
        <v>0</v>
      </c>
      <c r="I4947">
        <f t="shared" si="532"/>
        <v>5.1320182945649426E-2</v>
      </c>
      <c r="J4947">
        <f t="shared" si="533"/>
        <v>4.2761254484434671E-2</v>
      </c>
      <c r="K4947">
        <f t="shared" si="534"/>
        <v>8.9833704783130464E-2</v>
      </c>
      <c r="L4947">
        <f t="shared" si="535"/>
        <v>7.631141704248752E-2</v>
      </c>
      <c r="M4947">
        <f t="shared" si="536"/>
        <v>3.3195232980410209E-2</v>
      </c>
      <c r="N4947">
        <v>0</v>
      </c>
    </row>
    <row r="4948" spans="1:14" x14ac:dyDescent="0.25">
      <c r="A4948">
        <v>49460</v>
      </c>
      <c r="B4948">
        <f t="shared" si="531"/>
        <v>13.738888888888889</v>
      </c>
      <c r="C4948">
        <v>0.12963229420952685</v>
      </c>
      <c r="D4948">
        <v>6.294456660108784E-2</v>
      </c>
      <c r="E4948">
        <v>5.2473398479913426E-2</v>
      </c>
      <c r="F4948">
        <v>7.2687870875860219E-2</v>
      </c>
      <c r="G4948">
        <v>4.4903926482873495E-2</v>
      </c>
      <c r="H4948">
        <v>0</v>
      </c>
      <c r="I4948">
        <f t="shared" si="532"/>
        <v>5.1292123796964004E-2</v>
      </c>
      <c r="J4948">
        <f t="shared" si="533"/>
        <v>4.2587663464876753E-2</v>
      </c>
      <c r="K4948">
        <f t="shared" si="534"/>
        <v>9.120521172638435E-2</v>
      </c>
      <c r="L4948">
        <f t="shared" si="535"/>
        <v>7.6192736767149299E-2</v>
      </c>
      <c r="M4948">
        <f t="shared" si="536"/>
        <v>3.1967674287760213E-2</v>
      </c>
      <c r="N4948">
        <v>0</v>
      </c>
    </row>
    <row r="4949" spans="1:14" x14ac:dyDescent="0.25">
      <c r="A4949">
        <v>49470</v>
      </c>
      <c r="B4949">
        <f t="shared" si="531"/>
        <v>13.741666666666667</v>
      </c>
      <c r="C4949">
        <v>0.12963229420952685</v>
      </c>
      <c r="D4949">
        <v>6.3115611619025583E-2</v>
      </c>
      <c r="E4949">
        <v>5.2473398479913426E-2</v>
      </c>
      <c r="F4949">
        <v>7.2461428910514852E-2</v>
      </c>
      <c r="G4949">
        <v>4.4616541353383103E-2</v>
      </c>
      <c r="H4949">
        <v>0</v>
      </c>
      <c r="I4949">
        <f t="shared" si="532"/>
        <v>5.1292123796964004E-2</v>
      </c>
      <c r="J4949">
        <f t="shared" si="533"/>
        <v>4.2703390811248701E-2</v>
      </c>
      <c r="K4949">
        <f t="shared" si="534"/>
        <v>9.120521172638435E-2</v>
      </c>
      <c r="L4949">
        <f t="shared" si="535"/>
        <v>7.5955376216472817E-2</v>
      </c>
      <c r="M4949">
        <f t="shared" si="536"/>
        <v>3.1763081172318547E-2</v>
      </c>
      <c r="N4949">
        <v>0</v>
      </c>
    </row>
    <row r="4950" spans="1:14" x14ac:dyDescent="0.25">
      <c r="A4950">
        <v>49480</v>
      </c>
      <c r="B4950">
        <f t="shared" si="531"/>
        <v>13.744444444444444</v>
      </c>
      <c r="C4950">
        <v>0.12970320903130447</v>
      </c>
      <c r="D4950">
        <v>6.3115611619025583E-2</v>
      </c>
      <c r="E4950">
        <v>5.207886164923739E-2</v>
      </c>
      <c r="F4950">
        <v>7.2234986945169485E-2</v>
      </c>
      <c r="G4950">
        <v>4.4544695071010512E-2</v>
      </c>
      <c r="H4950">
        <v>0</v>
      </c>
      <c r="I4950">
        <f t="shared" si="532"/>
        <v>5.1320182945649426E-2</v>
      </c>
      <c r="J4950">
        <f t="shared" si="533"/>
        <v>4.2703390811248701E-2</v>
      </c>
      <c r="K4950">
        <f t="shared" si="534"/>
        <v>9.0519458254757407E-2</v>
      </c>
      <c r="L4950">
        <f t="shared" si="535"/>
        <v>7.5718015665796334E-2</v>
      </c>
      <c r="M4950">
        <f t="shared" si="536"/>
        <v>3.1711932893458139E-2</v>
      </c>
      <c r="N4950">
        <v>0</v>
      </c>
    </row>
    <row r="4951" spans="1:14" x14ac:dyDescent="0.25">
      <c r="A4951">
        <v>49490</v>
      </c>
      <c r="B4951">
        <f t="shared" si="531"/>
        <v>13.747222222222222</v>
      </c>
      <c r="C4951">
        <v>0.12977412385308212</v>
      </c>
      <c r="D4951">
        <v>6.3201134127994441E-2</v>
      </c>
      <c r="E4951">
        <v>5.1881593233899369E-2</v>
      </c>
      <c r="F4951">
        <v>7.2348207927842176E-2</v>
      </c>
      <c r="G4951">
        <v>4.3251461988303756E-2</v>
      </c>
      <c r="H4951">
        <v>0</v>
      </c>
      <c r="I4951">
        <f t="shared" si="532"/>
        <v>5.1348242094334862E-2</v>
      </c>
      <c r="J4951">
        <f t="shared" si="533"/>
        <v>4.2761254484434671E-2</v>
      </c>
      <c r="K4951">
        <f t="shared" si="534"/>
        <v>9.0176581518943935E-2</v>
      </c>
      <c r="L4951">
        <f t="shared" si="535"/>
        <v>7.5836695941134583E-2</v>
      </c>
      <c r="M4951">
        <f t="shared" si="536"/>
        <v>3.0791263873970642E-2</v>
      </c>
      <c r="N4951">
        <v>0</v>
      </c>
    </row>
    <row r="4952" spans="1:14" x14ac:dyDescent="0.25">
      <c r="A4952">
        <v>49500</v>
      </c>
      <c r="B4952">
        <f t="shared" si="531"/>
        <v>13.75</v>
      </c>
      <c r="C4952">
        <v>0.12984503867485975</v>
      </c>
      <c r="D4952">
        <v>6.3030089110056711E-2</v>
      </c>
      <c r="E4952">
        <v>5.1684324818561354E-2</v>
      </c>
      <c r="F4952">
        <v>7.1895323997151456E-2</v>
      </c>
      <c r="G4952">
        <v>4.2964076858813358E-2</v>
      </c>
      <c r="H4952">
        <v>0</v>
      </c>
      <c r="I4952">
        <f t="shared" si="532"/>
        <v>5.1376301243020284E-2</v>
      </c>
      <c r="J4952">
        <f t="shared" si="533"/>
        <v>4.264552713806273E-2</v>
      </c>
      <c r="K4952">
        <f t="shared" si="534"/>
        <v>8.9833704783130464E-2</v>
      </c>
      <c r="L4952">
        <f t="shared" si="535"/>
        <v>7.5361974839781617E-2</v>
      </c>
      <c r="M4952">
        <f t="shared" si="536"/>
        <v>3.0586670758528972E-2</v>
      </c>
      <c r="N4952">
        <v>0</v>
      </c>
    </row>
    <row r="4953" spans="1:14" x14ac:dyDescent="0.25">
      <c r="A4953">
        <v>49510</v>
      </c>
      <c r="B4953">
        <f t="shared" si="531"/>
        <v>13.752777777777778</v>
      </c>
      <c r="C4953">
        <v>0.12970320903130447</v>
      </c>
      <c r="D4953">
        <v>6.2859044092118968E-2</v>
      </c>
      <c r="E4953">
        <v>5.1487056403223333E-2</v>
      </c>
      <c r="F4953">
        <v>7.1895323997151456E-2</v>
      </c>
      <c r="G4953">
        <v>4.4041771094402327E-2</v>
      </c>
      <c r="H4953">
        <v>0</v>
      </c>
      <c r="I4953">
        <f t="shared" si="532"/>
        <v>5.1320182945649426E-2</v>
      </c>
      <c r="J4953">
        <f t="shared" si="533"/>
        <v>4.2529799791690776E-2</v>
      </c>
      <c r="K4953">
        <f t="shared" si="534"/>
        <v>8.9490828047316992E-2</v>
      </c>
      <c r="L4953">
        <f t="shared" si="535"/>
        <v>7.5361974839781617E-2</v>
      </c>
      <c r="M4953">
        <f t="shared" si="536"/>
        <v>3.1353894941435222E-2</v>
      </c>
      <c r="N4953">
        <v>0</v>
      </c>
    </row>
    <row r="4954" spans="1:14" x14ac:dyDescent="0.25">
      <c r="A4954">
        <v>49520</v>
      </c>
      <c r="B4954">
        <f t="shared" si="531"/>
        <v>13.755555555555556</v>
      </c>
      <c r="C4954">
        <v>0.13012869796197032</v>
      </c>
      <c r="D4954">
        <v>6.2345909038305745E-2</v>
      </c>
      <c r="E4954">
        <v>5.1487056403223333E-2</v>
      </c>
      <c r="F4954">
        <v>7.2008544979824146E-2</v>
      </c>
      <c r="G4954">
        <v>4.4760233918128299E-2</v>
      </c>
      <c r="H4954">
        <v>0</v>
      </c>
      <c r="I4954">
        <f t="shared" si="532"/>
        <v>5.1488537837762E-2</v>
      </c>
      <c r="J4954">
        <f t="shared" si="533"/>
        <v>4.2182617752574932E-2</v>
      </c>
      <c r="K4954">
        <f t="shared" si="534"/>
        <v>8.9490828047316992E-2</v>
      </c>
      <c r="L4954">
        <f t="shared" si="535"/>
        <v>7.548065511511988E-2</v>
      </c>
      <c r="M4954">
        <f t="shared" si="536"/>
        <v>3.1865377730039383E-2</v>
      </c>
      <c r="N4954">
        <v>0</v>
      </c>
    </row>
    <row r="4955" spans="1:14" x14ac:dyDescent="0.25">
      <c r="A4955">
        <v>49530</v>
      </c>
      <c r="B4955">
        <f t="shared" si="531"/>
        <v>13.758333333333333</v>
      </c>
      <c r="C4955">
        <v>0.13019961278374795</v>
      </c>
      <c r="D4955">
        <v>6.1918296493461415E-2</v>
      </c>
      <c r="E4955">
        <v>5.1684324818561354E-2</v>
      </c>
      <c r="F4955">
        <v>7.2008544979824146E-2</v>
      </c>
      <c r="G4955">
        <v>4.5478696741854271E-2</v>
      </c>
      <c r="H4955">
        <v>0</v>
      </c>
      <c r="I4955">
        <f t="shared" si="532"/>
        <v>5.1516596986447429E-2</v>
      </c>
      <c r="J4955">
        <f t="shared" si="533"/>
        <v>4.1893299386645072E-2</v>
      </c>
      <c r="K4955">
        <f t="shared" si="534"/>
        <v>8.9833704783130464E-2</v>
      </c>
      <c r="L4955">
        <f t="shared" si="535"/>
        <v>7.548065511511988E-2</v>
      </c>
      <c r="M4955">
        <f t="shared" si="536"/>
        <v>3.2376860518643545E-2</v>
      </c>
      <c r="N4955">
        <v>0</v>
      </c>
    </row>
    <row r="4956" spans="1:14" x14ac:dyDescent="0.25">
      <c r="A4956">
        <v>49540</v>
      </c>
      <c r="B4956">
        <f t="shared" si="531"/>
        <v>13.761111111111111</v>
      </c>
      <c r="C4956">
        <v>0.13012869796197032</v>
      </c>
      <c r="D4956">
        <v>6.2260386529336888E-2</v>
      </c>
      <c r="E4956">
        <v>5.1684324818561354E-2</v>
      </c>
      <c r="F4956">
        <v>7.2121765962496823E-2</v>
      </c>
      <c r="G4956">
        <v>4.7777777777777398E-2</v>
      </c>
      <c r="H4956">
        <v>0</v>
      </c>
      <c r="I4956">
        <f t="shared" si="532"/>
        <v>5.1488537837762E-2</v>
      </c>
      <c r="J4956">
        <f t="shared" si="533"/>
        <v>4.2124754079388961E-2</v>
      </c>
      <c r="K4956">
        <f t="shared" si="534"/>
        <v>8.9833704783130464E-2</v>
      </c>
      <c r="L4956">
        <f t="shared" si="535"/>
        <v>7.5599335390458114E-2</v>
      </c>
      <c r="M4956">
        <f t="shared" si="536"/>
        <v>3.4013605442176867E-2</v>
      </c>
      <c r="N4956">
        <v>0</v>
      </c>
    </row>
    <row r="4957" spans="1:14" x14ac:dyDescent="0.25">
      <c r="A4957">
        <v>49550</v>
      </c>
      <c r="B4957">
        <f t="shared" si="531"/>
        <v>13.763888888888889</v>
      </c>
      <c r="C4957">
        <v>0.12970320903130447</v>
      </c>
      <c r="D4957">
        <v>6.2174864020368016E-2</v>
      </c>
      <c r="E4957">
        <v>5.1684324818561354E-2</v>
      </c>
      <c r="F4957">
        <v>7.2348207927842176E-2</v>
      </c>
      <c r="G4957">
        <v>4.8208855472012986E-2</v>
      </c>
      <c r="H4957">
        <v>0</v>
      </c>
      <c r="I4957">
        <f t="shared" si="532"/>
        <v>5.1320182945649426E-2</v>
      </c>
      <c r="J4957">
        <f t="shared" si="533"/>
        <v>4.2066890406202991E-2</v>
      </c>
      <c r="K4957">
        <f t="shared" si="534"/>
        <v>8.9833704783130464E-2</v>
      </c>
      <c r="L4957">
        <f t="shared" si="535"/>
        <v>7.5836695941134583E-2</v>
      </c>
      <c r="M4957">
        <f t="shared" si="536"/>
        <v>3.4320495115339369E-2</v>
      </c>
      <c r="N4957">
        <v>0</v>
      </c>
    </row>
    <row r="4958" spans="1:14" x14ac:dyDescent="0.25">
      <c r="A4958">
        <v>49560</v>
      </c>
      <c r="B4958">
        <f t="shared" si="531"/>
        <v>13.766666666666667</v>
      </c>
      <c r="C4958">
        <v>0.12998686831841505</v>
      </c>
      <c r="D4958">
        <v>6.1490683948617064E-2</v>
      </c>
      <c r="E4958">
        <v>5.1881593233899369E-2</v>
      </c>
      <c r="F4958">
        <v>7.2461428910514852E-2</v>
      </c>
      <c r="G4958">
        <v>4.8352548036758175E-2</v>
      </c>
      <c r="H4958">
        <v>0</v>
      </c>
      <c r="I4958">
        <f t="shared" si="532"/>
        <v>5.1432419540391149E-2</v>
      </c>
      <c r="J4958">
        <f t="shared" si="533"/>
        <v>4.1603981020715199E-2</v>
      </c>
      <c r="K4958">
        <f t="shared" si="534"/>
        <v>9.0176581518943935E-2</v>
      </c>
      <c r="L4958">
        <f t="shared" si="535"/>
        <v>7.5955376216472817E-2</v>
      </c>
      <c r="M4958">
        <f t="shared" si="536"/>
        <v>3.4422791673060199E-2</v>
      </c>
      <c r="N4958">
        <v>0</v>
      </c>
    </row>
    <row r="4959" spans="1:14" x14ac:dyDescent="0.25">
      <c r="A4959">
        <v>49570</v>
      </c>
      <c r="B4959">
        <f t="shared" si="531"/>
        <v>13.769444444444444</v>
      </c>
      <c r="C4959">
        <v>0.12998686831841505</v>
      </c>
      <c r="D4959">
        <v>6.1148593912741578E-2</v>
      </c>
      <c r="E4959">
        <v>5.2473398479913426E-2</v>
      </c>
      <c r="F4959">
        <v>7.2461428910514852E-2</v>
      </c>
      <c r="G4959">
        <v>4.6700083542188436E-2</v>
      </c>
      <c r="H4959">
        <v>0</v>
      </c>
      <c r="I4959">
        <f t="shared" si="532"/>
        <v>5.1432419540391149E-2</v>
      </c>
      <c r="J4959">
        <f t="shared" si="533"/>
        <v>4.1372526327971296E-2</v>
      </c>
      <c r="K4959">
        <f t="shared" si="534"/>
        <v>9.120521172638435E-2</v>
      </c>
      <c r="L4959">
        <f t="shared" si="535"/>
        <v>7.5955376216472817E-2</v>
      </c>
      <c r="M4959">
        <f t="shared" si="536"/>
        <v>3.3246381259270624E-2</v>
      </c>
      <c r="N4959">
        <v>0</v>
      </c>
    </row>
    <row r="4960" spans="1:14" x14ac:dyDescent="0.25">
      <c r="A4960">
        <v>49580</v>
      </c>
      <c r="B4960">
        <f t="shared" si="531"/>
        <v>13.772222222222222</v>
      </c>
      <c r="C4960">
        <v>0.12977412385308212</v>
      </c>
      <c r="D4960">
        <v>6.1747251475523672E-2</v>
      </c>
      <c r="E4960">
        <v>5.2670666895251454E-2</v>
      </c>
      <c r="F4960">
        <v>7.2687870875860205E-2</v>
      </c>
      <c r="G4960">
        <v>4.5909774436089859E-2</v>
      </c>
      <c r="H4960">
        <v>0</v>
      </c>
      <c r="I4960">
        <f t="shared" si="532"/>
        <v>5.1348242094334862E-2</v>
      </c>
      <c r="J4960">
        <f t="shared" si="533"/>
        <v>4.1777572040273124E-2</v>
      </c>
      <c r="K4960">
        <f t="shared" si="534"/>
        <v>9.1548088462197835E-2</v>
      </c>
      <c r="L4960">
        <f t="shared" si="535"/>
        <v>7.6192736767149286E-2</v>
      </c>
      <c r="M4960">
        <f t="shared" si="536"/>
        <v>3.2683750191806041E-2</v>
      </c>
      <c r="N4960">
        <v>0</v>
      </c>
    </row>
    <row r="4961" spans="1:14" x14ac:dyDescent="0.25">
      <c r="A4961">
        <v>49590</v>
      </c>
      <c r="B4961">
        <f t="shared" si="531"/>
        <v>13.775</v>
      </c>
      <c r="C4961">
        <v>0.12970320903130447</v>
      </c>
      <c r="D4961">
        <v>6.1490683948617064E-2</v>
      </c>
      <c r="E4961">
        <v>5.207886164923739E-2</v>
      </c>
      <c r="F4961">
        <v>7.3253975789223616E-2</v>
      </c>
      <c r="G4961">
        <v>4.5335004177109083E-2</v>
      </c>
      <c r="H4961">
        <v>0</v>
      </c>
      <c r="I4961">
        <f t="shared" si="532"/>
        <v>5.1320182945649426E-2</v>
      </c>
      <c r="J4961">
        <f t="shared" si="533"/>
        <v>4.1603981020715199E-2</v>
      </c>
      <c r="K4961">
        <f t="shared" si="534"/>
        <v>9.0519458254757407E-2</v>
      </c>
      <c r="L4961">
        <f t="shared" si="535"/>
        <v>7.6786138143840499E-2</v>
      </c>
      <c r="M4961">
        <f t="shared" si="536"/>
        <v>3.2274563960922716E-2</v>
      </c>
      <c r="N4961">
        <v>0</v>
      </c>
    </row>
    <row r="4962" spans="1:14" x14ac:dyDescent="0.25">
      <c r="A4962">
        <v>49600</v>
      </c>
      <c r="B4962">
        <f t="shared" si="531"/>
        <v>13.777777777777779</v>
      </c>
      <c r="C4962">
        <v>0.1295613793877492</v>
      </c>
      <c r="D4962">
        <v>6.1319638930679321E-2</v>
      </c>
      <c r="E4962">
        <v>5.2473398479913426E-2</v>
      </c>
      <c r="F4962">
        <v>7.2801091858532882E-2</v>
      </c>
      <c r="G4962">
        <v>4.5335004177109083E-2</v>
      </c>
      <c r="H4962">
        <v>0</v>
      </c>
      <c r="I4962">
        <f t="shared" si="532"/>
        <v>5.1264064648278568E-2</v>
      </c>
      <c r="J4962">
        <f t="shared" si="533"/>
        <v>4.1488253674343251E-2</v>
      </c>
      <c r="K4962">
        <f t="shared" si="534"/>
        <v>9.120521172638435E-2</v>
      </c>
      <c r="L4962">
        <f t="shared" si="535"/>
        <v>7.631141704248752E-2</v>
      </c>
      <c r="M4962">
        <f t="shared" si="536"/>
        <v>3.2274563960922716E-2</v>
      </c>
      <c r="N4962">
        <v>0</v>
      </c>
    </row>
    <row r="4963" spans="1:14" x14ac:dyDescent="0.25">
      <c r="A4963">
        <v>49610</v>
      </c>
      <c r="B4963">
        <f t="shared" si="531"/>
        <v>13.780555555555555</v>
      </c>
      <c r="C4963">
        <v>0.129206805278861</v>
      </c>
      <c r="D4963">
        <v>6.1148593912741592E-2</v>
      </c>
      <c r="E4963">
        <v>5.2473398479913426E-2</v>
      </c>
      <c r="F4963">
        <v>7.2348207927842176E-2</v>
      </c>
      <c r="G4963">
        <v>4.5119465329991282E-2</v>
      </c>
      <c r="H4963">
        <v>0</v>
      </c>
      <c r="I4963">
        <f t="shared" si="532"/>
        <v>5.112376890485143E-2</v>
      </c>
      <c r="J4963">
        <f t="shared" si="533"/>
        <v>4.137252632797131E-2</v>
      </c>
      <c r="K4963">
        <f t="shared" si="534"/>
        <v>9.120521172638435E-2</v>
      </c>
      <c r="L4963">
        <f t="shared" si="535"/>
        <v>7.5836695941134583E-2</v>
      </c>
      <c r="M4963">
        <f t="shared" si="536"/>
        <v>3.2121119124341457E-2</v>
      </c>
      <c r="N4963">
        <v>0</v>
      </c>
    </row>
    <row r="4964" spans="1:14" x14ac:dyDescent="0.25">
      <c r="A4964">
        <v>49620</v>
      </c>
      <c r="B4964">
        <f t="shared" si="531"/>
        <v>13.783333333333333</v>
      </c>
      <c r="C4964">
        <v>0.12906497563530572</v>
      </c>
      <c r="D4964">
        <v>6.0464413840990626E-2</v>
      </c>
      <c r="E4964">
        <v>5.3854277387279575E-2</v>
      </c>
      <c r="F4964">
        <v>7.2461428910514852E-2</v>
      </c>
      <c r="G4964">
        <v>4.5119465329991282E-2</v>
      </c>
      <c r="H4964">
        <v>0</v>
      </c>
      <c r="I4964">
        <f t="shared" si="532"/>
        <v>5.1067650607480572E-2</v>
      </c>
      <c r="J4964">
        <f t="shared" si="533"/>
        <v>4.0909616942483511E-2</v>
      </c>
      <c r="K4964">
        <f t="shared" si="534"/>
        <v>9.3605348877078692E-2</v>
      </c>
      <c r="L4964">
        <f t="shared" si="535"/>
        <v>7.5955376216472817E-2</v>
      </c>
      <c r="M4964">
        <f t="shared" si="536"/>
        <v>3.2121119124341457E-2</v>
      </c>
      <c r="N4964">
        <v>0</v>
      </c>
    </row>
    <row r="4965" spans="1:14" x14ac:dyDescent="0.25">
      <c r="A4965">
        <v>49630</v>
      </c>
      <c r="B4965">
        <f t="shared" si="531"/>
        <v>13.786111111111111</v>
      </c>
      <c r="C4965">
        <v>0.12977412385308212</v>
      </c>
      <c r="D4965">
        <v>5.6872468464298123E-2</v>
      </c>
      <c r="E4965">
        <v>5.2276130064575412E-2</v>
      </c>
      <c r="F4965">
        <v>7.3140754806550939E-2</v>
      </c>
      <c r="G4965">
        <v>4.4688387635755701E-2</v>
      </c>
      <c r="H4965">
        <v>0</v>
      </c>
      <c r="I4965">
        <f t="shared" si="532"/>
        <v>5.1348242094334862E-2</v>
      </c>
      <c r="J4965">
        <f t="shared" si="533"/>
        <v>3.8479342668672617E-2</v>
      </c>
      <c r="K4965">
        <f t="shared" si="534"/>
        <v>9.0862334990570892E-2</v>
      </c>
      <c r="L4965">
        <f t="shared" si="535"/>
        <v>7.6667457868502265E-2</v>
      </c>
      <c r="M4965">
        <f t="shared" si="536"/>
        <v>3.1814229451178962E-2</v>
      </c>
      <c r="N4965">
        <v>0</v>
      </c>
    </row>
    <row r="4966" spans="1:14" x14ac:dyDescent="0.25">
      <c r="A4966">
        <v>49640</v>
      </c>
      <c r="B4966">
        <f t="shared" si="531"/>
        <v>13.78888888888889</v>
      </c>
      <c r="C4966">
        <v>0.12934863492241627</v>
      </c>
      <c r="D4966">
        <v>5.5675153338733942E-2</v>
      </c>
      <c r="E4966">
        <v>5.2670666895251454E-2</v>
      </c>
      <c r="F4966">
        <v>7.3367196771896293E-2</v>
      </c>
      <c r="G4966">
        <v>4.4832080200500897E-2</v>
      </c>
      <c r="H4966">
        <v>0</v>
      </c>
      <c r="I4966">
        <f t="shared" si="532"/>
        <v>5.1179887202222281E-2</v>
      </c>
      <c r="J4966">
        <f t="shared" si="533"/>
        <v>3.7669251244068974E-2</v>
      </c>
      <c r="K4966">
        <f t="shared" si="534"/>
        <v>9.1548088462197835E-2</v>
      </c>
      <c r="L4966">
        <f t="shared" si="535"/>
        <v>7.6904818419178733E-2</v>
      </c>
      <c r="M4966">
        <f t="shared" si="536"/>
        <v>3.1916526008899798E-2</v>
      </c>
      <c r="N4966">
        <v>0</v>
      </c>
    </row>
    <row r="4967" spans="1:14" x14ac:dyDescent="0.25">
      <c r="A4967">
        <v>49650</v>
      </c>
      <c r="B4967">
        <f t="shared" si="531"/>
        <v>13.791666666666666</v>
      </c>
      <c r="C4967">
        <v>0.12615746794242247</v>
      </c>
      <c r="D4967">
        <v>5.7556648536049068E-2</v>
      </c>
      <c r="E4967">
        <v>5.2473398479913426E-2</v>
      </c>
      <c r="F4967">
        <v>7.2574649893187543E-2</v>
      </c>
      <c r="G4967">
        <v>4.4688387635755701E-2</v>
      </c>
      <c r="H4967">
        <v>0</v>
      </c>
      <c r="I4967">
        <f t="shared" si="532"/>
        <v>4.9917225511377991E-2</v>
      </c>
      <c r="J4967">
        <f t="shared" si="533"/>
        <v>3.8942252054160395E-2</v>
      </c>
      <c r="K4967">
        <f t="shared" si="534"/>
        <v>9.120521172638435E-2</v>
      </c>
      <c r="L4967">
        <f t="shared" si="535"/>
        <v>7.6074056491811065E-2</v>
      </c>
      <c r="M4967">
        <f t="shared" si="536"/>
        <v>3.1814229451178962E-2</v>
      </c>
      <c r="N4967">
        <v>0</v>
      </c>
    </row>
    <row r="4968" spans="1:14" x14ac:dyDescent="0.25">
      <c r="A4968">
        <v>49660</v>
      </c>
      <c r="B4968">
        <f t="shared" si="531"/>
        <v>13.794444444444444</v>
      </c>
      <c r="C4968">
        <v>0.12622838276420009</v>
      </c>
      <c r="D4968">
        <v>5.6872468464298123E-2</v>
      </c>
      <c r="E4968">
        <v>5.1881593233899369E-2</v>
      </c>
      <c r="F4968">
        <v>7.2461428910514852E-2</v>
      </c>
      <c r="G4968">
        <v>4.3969924812029722E-2</v>
      </c>
      <c r="H4968">
        <v>0</v>
      </c>
      <c r="I4968">
        <f t="shared" si="532"/>
        <v>4.9945284660063413E-2</v>
      </c>
      <c r="J4968">
        <f t="shared" si="533"/>
        <v>3.8479342668672617E-2</v>
      </c>
      <c r="K4968">
        <f t="shared" si="534"/>
        <v>9.0176581518943935E-2</v>
      </c>
      <c r="L4968">
        <f t="shared" si="535"/>
        <v>7.5955376216472817E-2</v>
      </c>
      <c r="M4968">
        <f t="shared" si="536"/>
        <v>3.13027466625748E-2</v>
      </c>
      <c r="N4968">
        <v>0</v>
      </c>
    </row>
    <row r="4969" spans="1:14" x14ac:dyDescent="0.25">
      <c r="A4969">
        <v>49670</v>
      </c>
      <c r="B4969">
        <f t="shared" si="531"/>
        <v>13.797222222222222</v>
      </c>
      <c r="C4969">
        <v>0.12608655312064482</v>
      </c>
      <c r="D4969">
        <v>5.6701423446360373E-2</v>
      </c>
      <c r="E4969">
        <v>5.1881593233899369E-2</v>
      </c>
      <c r="F4969">
        <v>7.2914312841205572E-2</v>
      </c>
      <c r="G4969">
        <v>4.3826232247284533E-2</v>
      </c>
      <c r="H4969">
        <v>0</v>
      </c>
      <c r="I4969">
        <f t="shared" si="532"/>
        <v>4.9889166362692555E-2</v>
      </c>
      <c r="J4969">
        <f t="shared" si="533"/>
        <v>3.8363615322300662E-2</v>
      </c>
      <c r="K4969">
        <f t="shared" si="534"/>
        <v>9.0176581518943935E-2</v>
      </c>
      <c r="L4969">
        <f t="shared" si="535"/>
        <v>7.6430097317825768E-2</v>
      </c>
      <c r="M4969">
        <f t="shared" si="536"/>
        <v>3.120045010485397E-2</v>
      </c>
      <c r="N4969">
        <v>0</v>
      </c>
    </row>
    <row r="4970" spans="1:14" x14ac:dyDescent="0.25">
      <c r="A4970">
        <v>49680</v>
      </c>
      <c r="B4970">
        <f t="shared" si="531"/>
        <v>13.8</v>
      </c>
      <c r="C4970">
        <v>0.12622838276420009</v>
      </c>
      <c r="D4970">
        <v>5.7727693553986811E-2</v>
      </c>
      <c r="E4970">
        <v>5.1881593233899369E-2</v>
      </c>
      <c r="F4970">
        <v>7.2801091858532882E-2</v>
      </c>
      <c r="G4970">
        <v>4.3251461988303749E-2</v>
      </c>
      <c r="H4970">
        <v>0</v>
      </c>
      <c r="I4970">
        <f t="shared" si="532"/>
        <v>4.9945284660063413E-2</v>
      </c>
      <c r="J4970">
        <f t="shared" si="533"/>
        <v>3.905797940053235E-2</v>
      </c>
      <c r="K4970">
        <f t="shared" si="534"/>
        <v>9.0176581518943935E-2</v>
      </c>
      <c r="L4970">
        <f t="shared" si="535"/>
        <v>7.631141704248752E-2</v>
      </c>
      <c r="M4970">
        <f t="shared" si="536"/>
        <v>3.0791263873970638E-2</v>
      </c>
      <c r="N4970">
        <v>0</v>
      </c>
    </row>
    <row r="4971" spans="1:14" x14ac:dyDescent="0.25">
      <c r="A4971">
        <v>49690</v>
      </c>
      <c r="B4971">
        <f t="shared" si="531"/>
        <v>13.802777777777777</v>
      </c>
      <c r="C4971">
        <v>0.12715027544730942</v>
      </c>
      <c r="D4971">
        <v>5.7556648536049068E-2</v>
      </c>
      <c r="E4971">
        <v>5.4051545802617597E-2</v>
      </c>
      <c r="F4971">
        <v>7.2687870875860219E-2</v>
      </c>
      <c r="G4971">
        <v>4.3035923141185956E-2</v>
      </c>
      <c r="H4971">
        <v>0</v>
      </c>
      <c r="I4971">
        <f t="shared" si="532"/>
        <v>5.031005359297399E-2</v>
      </c>
      <c r="J4971">
        <f t="shared" si="533"/>
        <v>3.8942252054160395E-2</v>
      </c>
      <c r="K4971">
        <f t="shared" si="534"/>
        <v>9.3948225612892164E-2</v>
      </c>
      <c r="L4971">
        <f t="shared" si="535"/>
        <v>7.6192736767149299E-2</v>
      </c>
      <c r="M4971">
        <f t="shared" si="536"/>
        <v>3.0637819037389387E-2</v>
      </c>
      <c r="N4971">
        <v>0</v>
      </c>
    </row>
    <row r="4972" spans="1:14" x14ac:dyDescent="0.25">
      <c r="A4972">
        <v>49700</v>
      </c>
      <c r="B4972">
        <f t="shared" si="531"/>
        <v>13.805555555555555</v>
      </c>
      <c r="C4972">
        <v>0.12736301991264232</v>
      </c>
      <c r="D4972">
        <v>5.8753963661613243E-2</v>
      </c>
      <c r="E4972">
        <v>5.4643351048631654E-2</v>
      </c>
      <c r="F4972">
        <v>7.2914312841205572E-2</v>
      </c>
      <c r="G4972">
        <v>4.2748538011695564E-2</v>
      </c>
      <c r="H4972">
        <v>0</v>
      </c>
      <c r="I4972">
        <f t="shared" si="532"/>
        <v>5.0394231039030263E-2</v>
      </c>
      <c r="J4972">
        <f t="shared" si="533"/>
        <v>3.9752343478764038E-2</v>
      </c>
      <c r="K4972">
        <f t="shared" si="534"/>
        <v>9.4976855820332579E-2</v>
      </c>
      <c r="L4972">
        <f t="shared" si="535"/>
        <v>7.6430097317825768E-2</v>
      </c>
      <c r="M4972">
        <f t="shared" si="536"/>
        <v>3.0433225921947721E-2</v>
      </c>
      <c r="N4972">
        <v>0</v>
      </c>
    </row>
    <row r="4973" spans="1:14" x14ac:dyDescent="0.25">
      <c r="A4973">
        <v>49710</v>
      </c>
      <c r="B4973">
        <f t="shared" si="531"/>
        <v>13.808333333333334</v>
      </c>
      <c r="C4973">
        <v>0.12722119026908707</v>
      </c>
      <c r="D4973">
        <v>5.9181576206457587E-2</v>
      </c>
      <c r="E4973">
        <v>5.4840619463969675E-2</v>
      </c>
      <c r="F4973">
        <v>7.2914312841205572E-2</v>
      </c>
      <c r="G4973">
        <v>4.2676691729322973E-2</v>
      </c>
      <c r="H4973">
        <v>0</v>
      </c>
      <c r="I4973">
        <f t="shared" si="532"/>
        <v>5.0338112741659419E-2</v>
      </c>
      <c r="J4973">
        <f t="shared" si="533"/>
        <v>4.0041661844693904E-2</v>
      </c>
      <c r="K4973">
        <f t="shared" si="534"/>
        <v>9.5319732556146064E-2</v>
      </c>
      <c r="L4973">
        <f t="shared" si="535"/>
        <v>7.6430097317825768E-2</v>
      </c>
      <c r="M4973">
        <f t="shared" si="536"/>
        <v>3.0382077643087309E-2</v>
      </c>
      <c r="N4973">
        <v>0</v>
      </c>
    </row>
    <row r="4974" spans="1:14" x14ac:dyDescent="0.25">
      <c r="A4974">
        <v>49720</v>
      </c>
      <c r="B4974">
        <f t="shared" si="531"/>
        <v>13.811111111111112</v>
      </c>
      <c r="C4974">
        <v>0.12658295687308829</v>
      </c>
      <c r="D4974">
        <v>5.8497396134706635E-2</v>
      </c>
      <c r="E4974">
        <v>5.5629693125321754E-2</v>
      </c>
      <c r="F4974">
        <v>7.2914312841205572E-2</v>
      </c>
      <c r="G4974">
        <v>4.2892230576440767E-2</v>
      </c>
      <c r="H4974">
        <v>0</v>
      </c>
      <c r="I4974">
        <f t="shared" si="532"/>
        <v>5.0085580403490558E-2</v>
      </c>
      <c r="J4974">
        <f t="shared" si="533"/>
        <v>3.9578752459206112E-2</v>
      </c>
      <c r="K4974">
        <f t="shared" si="534"/>
        <v>9.669123949939995E-2</v>
      </c>
      <c r="L4974">
        <f t="shared" si="535"/>
        <v>7.6430097317825768E-2</v>
      </c>
      <c r="M4974">
        <f t="shared" si="536"/>
        <v>3.0535522479668561E-2</v>
      </c>
      <c r="N4974">
        <v>0</v>
      </c>
    </row>
    <row r="4975" spans="1:14" x14ac:dyDescent="0.25">
      <c r="A4975">
        <v>49730</v>
      </c>
      <c r="B4975">
        <f t="shared" si="531"/>
        <v>13.813888888888888</v>
      </c>
      <c r="C4975">
        <v>0.12608655312064479</v>
      </c>
      <c r="D4975">
        <v>5.6359333410484901E-2</v>
      </c>
      <c r="E4975">
        <v>5.5629693125321754E-2</v>
      </c>
      <c r="F4975">
        <v>7.3027533823878249E-2</v>
      </c>
      <c r="G4975">
        <v>4.3035923141185956E-2</v>
      </c>
      <c r="H4975">
        <v>0</v>
      </c>
      <c r="I4975">
        <f t="shared" si="532"/>
        <v>4.9889166362692548E-2</v>
      </c>
      <c r="J4975">
        <f t="shared" si="533"/>
        <v>3.8132160629556766E-2</v>
      </c>
      <c r="K4975">
        <f t="shared" si="534"/>
        <v>9.669123949939995E-2</v>
      </c>
      <c r="L4975">
        <f t="shared" si="535"/>
        <v>7.6548777593164002E-2</v>
      </c>
      <c r="M4975">
        <f t="shared" si="536"/>
        <v>3.0637819037389387E-2</v>
      </c>
      <c r="N4975">
        <v>0</v>
      </c>
    </row>
    <row r="4976" spans="1:14" x14ac:dyDescent="0.25">
      <c r="A4976">
        <v>49740</v>
      </c>
      <c r="B4976">
        <f t="shared" si="531"/>
        <v>13.816666666666666</v>
      </c>
      <c r="C4976">
        <v>0.12615746794242247</v>
      </c>
      <c r="D4976">
        <v>5.6530378428422644E-2</v>
      </c>
      <c r="E4976">
        <v>5.5432424709983739E-2</v>
      </c>
      <c r="F4976">
        <v>7.3253975789223616E-2</v>
      </c>
      <c r="G4976">
        <v>4.3395154553048945E-2</v>
      </c>
      <c r="H4976">
        <v>0</v>
      </c>
      <c r="I4976">
        <f t="shared" si="532"/>
        <v>4.9917225511377991E-2</v>
      </c>
      <c r="J4976">
        <f t="shared" si="533"/>
        <v>3.8247887975928714E-2</v>
      </c>
      <c r="K4976">
        <f t="shared" si="534"/>
        <v>9.6348362763586493E-2</v>
      </c>
      <c r="L4976">
        <f t="shared" si="535"/>
        <v>7.6786138143840499E-2</v>
      </c>
      <c r="M4976">
        <f t="shared" si="536"/>
        <v>3.0893560431691471E-2</v>
      </c>
      <c r="N4976">
        <v>0</v>
      </c>
    </row>
    <row r="4977" spans="1:14" x14ac:dyDescent="0.25">
      <c r="A4977">
        <v>49750</v>
      </c>
      <c r="B4977">
        <f t="shared" si="531"/>
        <v>13.819444444444445</v>
      </c>
      <c r="C4977">
        <v>0.12644112722953302</v>
      </c>
      <c r="D4977">
        <v>5.6444855919453772E-2</v>
      </c>
      <c r="E4977">
        <v>5.5826961540659775E-2</v>
      </c>
      <c r="F4977">
        <v>7.3140754806550939E-2</v>
      </c>
      <c r="G4977">
        <v>4.2892230576440767E-2</v>
      </c>
      <c r="H4977">
        <v>0</v>
      </c>
      <c r="I4977">
        <f t="shared" si="532"/>
        <v>5.00294621061197E-2</v>
      </c>
      <c r="J4977">
        <f t="shared" si="533"/>
        <v>3.8190024302742744E-2</v>
      </c>
      <c r="K4977">
        <f t="shared" si="534"/>
        <v>9.7034116235213436E-2</v>
      </c>
      <c r="L4977">
        <f t="shared" si="535"/>
        <v>7.6667457868502265E-2</v>
      </c>
      <c r="M4977">
        <f t="shared" si="536"/>
        <v>3.0535522479668561E-2</v>
      </c>
      <c r="N4977">
        <v>0</v>
      </c>
    </row>
    <row r="4978" spans="1:14" x14ac:dyDescent="0.25">
      <c r="A4978">
        <v>49760</v>
      </c>
      <c r="B4978">
        <f t="shared" si="531"/>
        <v>13.822222222222223</v>
      </c>
      <c r="C4978">
        <v>0.12615746794242247</v>
      </c>
      <c r="D4978">
        <v>5.6188288392547171E-2</v>
      </c>
      <c r="E4978">
        <v>5.6221498371335825E-2</v>
      </c>
      <c r="F4978">
        <v>7.3367196771896293E-2</v>
      </c>
      <c r="G4978">
        <v>4.2461152882205179E-2</v>
      </c>
      <c r="H4978">
        <v>0</v>
      </c>
      <c r="I4978">
        <f t="shared" si="532"/>
        <v>4.9917225511377991E-2</v>
      </c>
      <c r="J4978">
        <f t="shared" si="533"/>
        <v>3.8016433283184825E-2</v>
      </c>
      <c r="K4978">
        <f t="shared" si="534"/>
        <v>9.7719869706840393E-2</v>
      </c>
      <c r="L4978">
        <f t="shared" si="535"/>
        <v>7.6904818419178733E-2</v>
      </c>
      <c r="M4978">
        <f t="shared" si="536"/>
        <v>3.0228632806506062E-2</v>
      </c>
      <c r="N4978">
        <v>0</v>
      </c>
    </row>
    <row r="4979" spans="1:14" x14ac:dyDescent="0.25">
      <c r="A4979">
        <v>49770</v>
      </c>
      <c r="B4979">
        <f t="shared" si="531"/>
        <v>13.824999999999999</v>
      </c>
      <c r="C4979">
        <v>0.12615746794242247</v>
      </c>
      <c r="D4979">
        <v>5.6017243374609428E-2</v>
      </c>
      <c r="E4979">
        <v>5.5629693125321754E-2</v>
      </c>
      <c r="F4979">
        <v>7.3140754806550939E-2</v>
      </c>
      <c r="G4979">
        <v>4.2389306599832574E-2</v>
      </c>
      <c r="H4979">
        <v>0</v>
      </c>
      <c r="I4979">
        <f t="shared" si="532"/>
        <v>4.9917225511377991E-2</v>
      </c>
      <c r="J4979">
        <f t="shared" si="533"/>
        <v>3.7900705936812877E-2</v>
      </c>
      <c r="K4979">
        <f t="shared" si="534"/>
        <v>9.669123949939995E-2</v>
      </c>
      <c r="L4979">
        <f t="shared" si="535"/>
        <v>7.6667457868502265E-2</v>
      </c>
      <c r="M4979">
        <f t="shared" si="536"/>
        <v>3.017748452764564E-2</v>
      </c>
      <c r="N4979">
        <v>0</v>
      </c>
    </row>
    <row r="4980" spans="1:14" x14ac:dyDescent="0.25">
      <c r="A4980">
        <v>49780</v>
      </c>
      <c r="B4980">
        <f t="shared" si="531"/>
        <v>13.827777777777778</v>
      </c>
      <c r="C4980">
        <v>0.12679570133842122</v>
      </c>
      <c r="D4980">
        <v>5.5931720865640557E-2</v>
      </c>
      <c r="E4980">
        <v>5.4840619463969675E-2</v>
      </c>
      <c r="F4980">
        <v>7.3367196771896293E-2</v>
      </c>
      <c r="G4980">
        <v>4.2461152882205179E-2</v>
      </c>
      <c r="H4980">
        <v>0</v>
      </c>
      <c r="I4980">
        <f t="shared" si="532"/>
        <v>5.0169757849546845E-2</v>
      </c>
      <c r="J4980">
        <f t="shared" si="533"/>
        <v>3.78428422636269E-2</v>
      </c>
      <c r="K4980">
        <f t="shared" si="534"/>
        <v>9.5319732556146064E-2</v>
      </c>
      <c r="L4980">
        <f t="shared" si="535"/>
        <v>7.6904818419178733E-2</v>
      </c>
      <c r="M4980">
        <f t="shared" si="536"/>
        <v>3.0228632806506062E-2</v>
      </c>
      <c r="N4980">
        <v>0</v>
      </c>
    </row>
    <row r="4981" spans="1:14" x14ac:dyDescent="0.25">
      <c r="A4981">
        <v>49790</v>
      </c>
      <c r="B4981">
        <f t="shared" si="531"/>
        <v>13.830555555555556</v>
      </c>
      <c r="C4981">
        <v>0.12679570133842122</v>
      </c>
      <c r="D4981">
        <v>5.5504108320796205E-2</v>
      </c>
      <c r="E4981">
        <v>5.5037887879307697E-2</v>
      </c>
      <c r="F4981">
        <v>7.3253975789223616E-2</v>
      </c>
      <c r="G4981">
        <v>4.2820384294068162E-2</v>
      </c>
      <c r="H4981">
        <v>0</v>
      </c>
      <c r="I4981">
        <f t="shared" si="532"/>
        <v>5.0169757849546845E-2</v>
      </c>
      <c r="J4981">
        <f t="shared" si="533"/>
        <v>3.7553523897697026E-2</v>
      </c>
      <c r="K4981">
        <f t="shared" si="534"/>
        <v>9.5662609291959536E-2</v>
      </c>
      <c r="L4981">
        <f t="shared" si="535"/>
        <v>7.6786138143840499E-2</v>
      </c>
      <c r="M4981">
        <f t="shared" si="536"/>
        <v>3.0484374200808139E-2</v>
      </c>
      <c r="N4981">
        <v>0</v>
      </c>
    </row>
    <row r="4982" spans="1:14" x14ac:dyDescent="0.25">
      <c r="A4982">
        <v>49800</v>
      </c>
      <c r="B4982">
        <f t="shared" si="531"/>
        <v>13.833333333333334</v>
      </c>
      <c r="C4982">
        <v>0.12658295687308829</v>
      </c>
      <c r="D4982">
        <v>5.5418585811827334E-2</v>
      </c>
      <c r="E4982">
        <v>5.5037887879307697E-2</v>
      </c>
      <c r="F4982">
        <v>7.3027533823878249E-2</v>
      </c>
      <c r="G4982">
        <v>4.3179615705931151E-2</v>
      </c>
      <c r="H4982">
        <v>0</v>
      </c>
      <c r="I4982">
        <f t="shared" si="532"/>
        <v>5.0085580403490558E-2</v>
      </c>
      <c r="J4982">
        <f t="shared" si="533"/>
        <v>3.7495660224511049E-2</v>
      </c>
      <c r="K4982">
        <f t="shared" si="534"/>
        <v>9.5662609291959536E-2</v>
      </c>
      <c r="L4982">
        <f t="shared" si="535"/>
        <v>7.6548777593164002E-2</v>
      </c>
      <c r="M4982">
        <f t="shared" si="536"/>
        <v>3.074011559511022E-2</v>
      </c>
      <c r="N4982">
        <v>0</v>
      </c>
    </row>
    <row r="4983" spans="1:14" x14ac:dyDescent="0.25">
      <c r="A4983">
        <v>49810</v>
      </c>
      <c r="B4983">
        <f t="shared" si="531"/>
        <v>13.83611111111111</v>
      </c>
      <c r="C4983">
        <v>0.12672478651664357</v>
      </c>
      <c r="D4983">
        <v>5.5162018284920733E-2</v>
      </c>
      <c r="E4983">
        <v>5.5432424709983739E-2</v>
      </c>
      <c r="F4983">
        <v>7.2801091858532882E-2</v>
      </c>
      <c r="G4983">
        <v>4.3035923141185956E-2</v>
      </c>
      <c r="H4983">
        <v>0</v>
      </c>
      <c r="I4983">
        <f t="shared" si="532"/>
        <v>5.0141698700861409E-2</v>
      </c>
      <c r="J4983">
        <f t="shared" si="533"/>
        <v>3.7322069204953137E-2</v>
      </c>
      <c r="K4983">
        <f t="shared" si="534"/>
        <v>9.6348362763586493E-2</v>
      </c>
      <c r="L4983">
        <f t="shared" si="535"/>
        <v>7.631141704248752E-2</v>
      </c>
      <c r="M4983">
        <f t="shared" si="536"/>
        <v>3.0637819037389387E-2</v>
      </c>
      <c r="N4983">
        <v>0</v>
      </c>
    </row>
    <row r="4984" spans="1:14" x14ac:dyDescent="0.25">
      <c r="A4984">
        <v>49820</v>
      </c>
      <c r="B4984">
        <f t="shared" si="531"/>
        <v>13.838888888888889</v>
      </c>
      <c r="C4984">
        <v>0.12793033848686347</v>
      </c>
      <c r="D4984">
        <v>5.499097326698299E-2</v>
      </c>
      <c r="E4984">
        <v>5.5826961540659775E-2</v>
      </c>
      <c r="F4984">
        <v>7.2914312841205572E-2</v>
      </c>
      <c r="G4984">
        <v>4.3035923141185956E-2</v>
      </c>
      <c r="H4984">
        <v>0</v>
      </c>
      <c r="I4984">
        <f t="shared" si="532"/>
        <v>5.0618704228513708E-2</v>
      </c>
      <c r="J4984">
        <f t="shared" si="533"/>
        <v>3.7206341858581182E-2</v>
      </c>
      <c r="K4984">
        <f t="shared" si="534"/>
        <v>9.7034116235213436E-2</v>
      </c>
      <c r="L4984">
        <f t="shared" si="535"/>
        <v>7.6430097317825768E-2</v>
      </c>
      <c r="M4984">
        <f t="shared" si="536"/>
        <v>3.0637819037389387E-2</v>
      </c>
      <c r="N4984">
        <v>0</v>
      </c>
    </row>
    <row r="4985" spans="1:14" x14ac:dyDescent="0.25">
      <c r="A4985">
        <v>49830</v>
      </c>
      <c r="B4985">
        <f t="shared" si="531"/>
        <v>13.841666666666667</v>
      </c>
      <c r="C4985">
        <v>0.12686661616019887</v>
      </c>
      <c r="D4985">
        <v>5.5162018284920733E-2</v>
      </c>
      <c r="E4985">
        <v>5.5432424709983739E-2</v>
      </c>
      <c r="F4985">
        <v>7.3027533823878249E-2</v>
      </c>
      <c r="G4985">
        <v>4.3467000835421543E-2</v>
      </c>
      <c r="H4985">
        <v>0</v>
      </c>
      <c r="I4985">
        <f t="shared" si="532"/>
        <v>5.0197816998232281E-2</v>
      </c>
      <c r="J4985">
        <f t="shared" si="533"/>
        <v>3.7322069204953137E-2</v>
      </c>
      <c r="K4985">
        <f t="shared" si="534"/>
        <v>9.6348362763586493E-2</v>
      </c>
      <c r="L4985">
        <f t="shared" si="535"/>
        <v>7.6548777593164002E-2</v>
      </c>
      <c r="M4985">
        <f t="shared" si="536"/>
        <v>3.0944708710551886E-2</v>
      </c>
      <c r="N4985">
        <v>0</v>
      </c>
    </row>
    <row r="4986" spans="1:14" x14ac:dyDescent="0.25">
      <c r="A4986">
        <v>49840</v>
      </c>
      <c r="B4986">
        <f t="shared" si="531"/>
        <v>13.844444444444445</v>
      </c>
      <c r="C4986">
        <v>0.12672478651664357</v>
      </c>
      <c r="D4986">
        <v>5.4392315704200896E-2</v>
      </c>
      <c r="E4986">
        <v>5.5235156294645718E-2</v>
      </c>
      <c r="F4986">
        <v>7.3027533823878249E-2</v>
      </c>
      <c r="G4986">
        <v>4.3682539682539337E-2</v>
      </c>
      <c r="H4986">
        <v>0</v>
      </c>
      <c r="I4986">
        <f t="shared" si="532"/>
        <v>5.0141698700861409E-2</v>
      </c>
      <c r="J4986">
        <f t="shared" si="533"/>
        <v>3.6801296146279361E-2</v>
      </c>
      <c r="K4986">
        <f t="shared" si="534"/>
        <v>9.6005486027773007E-2</v>
      </c>
      <c r="L4986">
        <f t="shared" si="535"/>
        <v>7.6548777593164002E-2</v>
      </c>
      <c r="M4986">
        <f t="shared" si="536"/>
        <v>3.1098153547133137E-2</v>
      </c>
      <c r="N4986">
        <v>0</v>
      </c>
    </row>
    <row r="4987" spans="1:14" x14ac:dyDescent="0.25">
      <c r="A4987">
        <v>49850</v>
      </c>
      <c r="B4987">
        <f t="shared" si="531"/>
        <v>13.847222222222221</v>
      </c>
      <c r="C4987">
        <v>0.12672478651664357</v>
      </c>
      <c r="D4987">
        <v>5.4563360722138639E-2</v>
      </c>
      <c r="E4987">
        <v>5.5629693125321754E-2</v>
      </c>
      <c r="F4987">
        <v>7.2914312841205572E-2</v>
      </c>
      <c r="G4987">
        <v>4.3754385964911928E-2</v>
      </c>
      <c r="H4987">
        <v>0</v>
      </c>
      <c r="I4987">
        <f t="shared" si="532"/>
        <v>5.0141698700861409E-2</v>
      </c>
      <c r="J4987">
        <f t="shared" si="533"/>
        <v>3.6917023492651309E-2</v>
      </c>
      <c r="K4987">
        <f t="shared" si="534"/>
        <v>9.669123949939995E-2</v>
      </c>
      <c r="L4987">
        <f t="shared" si="535"/>
        <v>7.6430097317825768E-2</v>
      </c>
      <c r="M4987">
        <f t="shared" si="536"/>
        <v>3.1149301825993549E-2</v>
      </c>
      <c r="N4987">
        <v>0</v>
      </c>
    </row>
    <row r="4988" spans="1:14" x14ac:dyDescent="0.25">
      <c r="A4988">
        <v>49860</v>
      </c>
      <c r="B4988">
        <f t="shared" si="531"/>
        <v>13.85</v>
      </c>
      <c r="C4988">
        <v>0.12651204205131067</v>
      </c>
      <c r="D4988">
        <v>5.5247540793889591E-2</v>
      </c>
      <c r="E4988">
        <v>5.5826961540659775E-2</v>
      </c>
      <c r="F4988">
        <v>7.2801091858532882E-2</v>
      </c>
      <c r="G4988">
        <v>4.4185463659147516E-2</v>
      </c>
      <c r="H4988">
        <v>0</v>
      </c>
      <c r="I4988">
        <f t="shared" si="532"/>
        <v>5.0057521254805136E-2</v>
      </c>
      <c r="J4988">
        <f t="shared" si="533"/>
        <v>3.7379932878139101E-2</v>
      </c>
      <c r="K4988">
        <f t="shared" si="534"/>
        <v>9.7034116235213436E-2</v>
      </c>
      <c r="L4988">
        <f t="shared" si="535"/>
        <v>7.631141704248752E-2</v>
      </c>
      <c r="M4988">
        <f t="shared" si="536"/>
        <v>3.1456191499156051E-2</v>
      </c>
      <c r="N4988">
        <v>0</v>
      </c>
    </row>
    <row r="4989" spans="1:14" x14ac:dyDescent="0.25">
      <c r="A4989">
        <v>49870</v>
      </c>
      <c r="B4989">
        <f t="shared" si="531"/>
        <v>13.852777777777778</v>
      </c>
      <c r="C4989">
        <v>0.12658295687308829</v>
      </c>
      <c r="D4989">
        <v>5.4819928249045254E-2</v>
      </c>
      <c r="E4989">
        <v>5.6221498371335825E-2</v>
      </c>
      <c r="F4989">
        <v>7.2461428910514852E-2</v>
      </c>
      <c r="G4989">
        <v>4.4903926482873495E-2</v>
      </c>
      <c r="H4989">
        <v>0</v>
      </c>
      <c r="I4989">
        <f t="shared" si="532"/>
        <v>5.0085580403490558E-2</v>
      </c>
      <c r="J4989">
        <f t="shared" si="533"/>
        <v>3.7090614512209241E-2</v>
      </c>
      <c r="K4989">
        <f t="shared" si="534"/>
        <v>9.7719869706840393E-2</v>
      </c>
      <c r="L4989">
        <f t="shared" si="535"/>
        <v>7.5955376216472817E-2</v>
      </c>
      <c r="M4989">
        <f t="shared" si="536"/>
        <v>3.1967674287760213E-2</v>
      </c>
      <c r="N4989">
        <v>0</v>
      </c>
    </row>
    <row r="4990" spans="1:14" x14ac:dyDescent="0.25">
      <c r="A4990">
        <v>49880</v>
      </c>
      <c r="B4990">
        <f t="shared" si="531"/>
        <v>13.855555555555556</v>
      </c>
      <c r="C4990">
        <v>0.12700844580375412</v>
      </c>
      <c r="D4990">
        <v>5.4477838213169781E-2</v>
      </c>
      <c r="E4990">
        <v>5.5826961540659775E-2</v>
      </c>
      <c r="F4990">
        <v>7.2348207927842176E-2</v>
      </c>
      <c r="G4990">
        <v>4.5047619047618691E-2</v>
      </c>
      <c r="H4990">
        <v>0</v>
      </c>
      <c r="I4990">
        <f t="shared" si="532"/>
        <v>5.0253935295603125E-2</v>
      </c>
      <c r="J4990">
        <f t="shared" si="533"/>
        <v>3.6859159819465345E-2</v>
      </c>
      <c r="K4990">
        <f t="shared" si="534"/>
        <v>9.7034116235213436E-2</v>
      </c>
      <c r="L4990">
        <f t="shared" si="535"/>
        <v>7.5836695941134583E-2</v>
      </c>
      <c r="M4990">
        <f t="shared" si="536"/>
        <v>3.2069970845481049E-2</v>
      </c>
      <c r="N4990">
        <v>0</v>
      </c>
    </row>
    <row r="4991" spans="1:14" x14ac:dyDescent="0.25">
      <c r="A4991">
        <v>49890</v>
      </c>
      <c r="B4991">
        <f t="shared" si="531"/>
        <v>13.858333333333333</v>
      </c>
      <c r="C4991">
        <v>0.12679570133842122</v>
      </c>
      <c r="D4991">
        <v>5.4135748177294295E-2</v>
      </c>
      <c r="E4991">
        <v>5.5235156294645718E-2</v>
      </c>
      <c r="F4991">
        <v>7.2574649893187543E-2</v>
      </c>
      <c r="G4991">
        <v>4.842439431913078E-2</v>
      </c>
      <c r="H4991">
        <v>0</v>
      </c>
      <c r="I4991">
        <f t="shared" si="532"/>
        <v>5.0169757849546845E-2</v>
      </c>
      <c r="J4991">
        <f t="shared" si="533"/>
        <v>3.6627705126721442E-2</v>
      </c>
      <c r="K4991">
        <f t="shared" si="534"/>
        <v>9.6005486027773007E-2</v>
      </c>
      <c r="L4991">
        <f t="shared" si="535"/>
        <v>7.6074056491811065E-2</v>
      </c>
      <c r="M4991">
        <f t="shared" si="536"/>
        <v>3.4473939951920621E-2</v>
      </c>
      <c r="N4991">
        <v>0</v>
      </c>
    </row>
    <row r="4992" spans="1:14" x14ac:dyDescent="0.25">
      <c r="A4992">
        <v>49900</v>
      </c>
      <c r="B4992">
        <f t="shared" si="531"/>
        <v>13.861111111111111</v>
      </c>
      <c r="C4992">
        <v>0.12693753098197649</v>
      </c>
      <c r="D4992">
        <v>5.464888323110751E-2</v>
      </c>
      <c r="E4992">
        <v>5.5826961540659775E-2</v>
      </c>
      <c r="F4992">
        <v>7.2574649893187529E-2</v>
      </c>
      <c r="G4992">
        <v>4.8711779448621165E-2</v>
      </c>
      <c r="H4992">
        <v>0</v>
      </c>
      <c r="I4992">
        <f t="shared" si="532"/>
        <v>5.0225876146917703E-2</v>
      </c>
      <c r="J4992">
        <f t="shared" si="533"/>
        <v>3.6974887165837286E-2</v>
      </c>
      <c r="K4992">
        <f t="shared" si="534"/>
        <v>9.7034116235213436E-2</v>
      </c>
      <c r="L4992">
        <f t="shared" si="535"/>
        <v>7.6074056491811051E-2</v>
      </c>
      <c r="M4992">
        <f t="shared" si="536"/>
        <v>3.467853306736228E-2</v>
      </c>
      <c r="N4992">
        <v>0</v>
      </c>
    </row>
    <row r="4993" spans="1:14" x14ac:dyDescent="0.25">
      <c r="A4993">
        <v>49910</v>
      </c>
      <c r="B4993">
        <f t="shared" si="531"/>
        <v>13.863888888888889</v>
      </c>
      <c r="C4993">
        <v>0.12686661616019887</v>
      </c>
      <c r="D4993">
        <v>5.4392315704200896E-2</v>
      </c>
      <c r="E4993">
        <v>5.5826961540659775E-2</v>
      </c>
      <c r="F4993">
        <v>7.2801091858532882E-2</v>
      </c>
      <c r="G4993">
        <v>4.7562238930659612E-2</v>
      </c>
      <c r="H4993">
        <v>0</v>
      </c>
      <c r="I4993">
        <f t="shared" si="532"/>
        <v>5.0197816998232281E-2</v>
      </c>
      <c r="J4993">
        <f t="shared" si="533"/>
        <v>3.6801296146279361E-2</v>
      </c>
      <c r="K4993">
        <f t="shared" si="534"/>
        <v>9.7034116235213436E-2</v>
      </c>
      <c r="L4993">
        <f t="shared" si="535"/>
        <v>7.631141704248752E-2</v>
      </c>
      <c r="M4993">
        <f t="shared" si="536"/>
        <v>3.3860160605595623E-2</v>
      </c>
      <c r="N4993">
        <v>0</v>
      </c>
    </row>
    <row r="4994" spans="1:14" x14ac:dyDescent="0.25">
      <c r="A4994">
        <v>49920</v>
      </c>
      <c r="B4994">
        <f t="shared" si="531"/>
        <v>13.866666666666667</v>
      </c>
      <c r="C4994">
        <v>0.12665387169486594</v>
      </c>
      <c r="D4994">
        <v>5.4734405740076382E-2</v>
      </c>
      <c r="E4994">
        <v>5.5629693125321754E-2</v>
      </c>
      <c r="F4994">
        <v>7.2687870875860219E-2</v>
      </c>
      <c r="G4994">
        <v>4.6771929824561034E-2</v>
      </c>
      <c r="H4994">
        <v>0</v>
      </c>
      <c r="I4994">
        <f t="shared" si="532"/>
        <v>5.0113639552175987E-2</v>
      </c>
      <c r="J4994">
        <f t="shared" si="533"/>
        <v>3.7032750839023264E-2</v>
      </c>
      <c r="K4994">
        <f t="shared" si="534"/>
        <v>9.669123949939995E-2</v>
      </c>
      <c r="L4994">
        <f t="shared" si="535"/>
        <v>7.6192736767149299E-2</v>
      </c>
      <c r="M4994">
        <f t="shared" si="536"/>
        <v>3.3297529538131039E-2</v>
      </c>
      <c r="N4994">
        <v>0</v>
      </c>
    </row>
    <row r="4995" spans="1:14" x14ac:dyDescent="0.25">
      <c r="A4995">
        <v>49930</v>
      </c>
      <c r="B4995">
        <f t="shared" ref="B4995:B5058" si="537">A4995/3600</f>
        <v>13.869444444444444</v>
      </c>
      <c r="C4995">
        <v>0.12629929758597774</v>
      </c>
      <c r="D4995">
        <v>5.5076495775951861E-2</v>
      </c>
      <c r="E4995">
        <v>5.5629693125321754E-2</v>
      </c>
      <c r="F4995">
        <v>7.2914312841205572E-2</v>
      </c>
      <c r="G4995">
        <v>4.612531328320766E-2</v>
      </c>
      <c r="H4995">
        <v>0</v>
      </c>
      <c r="I4995">
        <f t="shared" ref="I4995:I5058" si="538">C4995/$C$2</f>
        <v>4.9973343808748849E-2</v>
      </c>
      <c r="J4995">
        <f t="shared" ref="J4995:J5058" si="539">D4995/$D$2</f>
        <v>3.726420553176716E-2</v>
      </c>
      <c r="K4995">
        <f t="shared" ref="K4995:K5058" si="540">E4995/$E$2</f>
        <v>9.669123949939995E-2</v>
      </c>
      <c r="L4995">
        <f t="shared" ref="L4995:L5058" si="541">F4995/$F$2</f>
        <v>7.6430097317825768E-2</v>
      </c>
      <c r="M4995">
        <f t="shared" ref="M4995:M5058" si="542">G4995/$G$2</f>
        <v>3.2837195028387299E-2</v>
      </c>
      <c r="N4995">
        <v>0</v>
      </c>
    </row>
    <row r="4996" spans="1:14" x14ac:dyDescent="0.25">
      <c r="A4996">
        <v>49940</v>
      </c>
      <c r="B4996">
        <f t="shared" si="537"/>
        <v>13.872222222222222</v>
      </c>
      <c r="C4996">
        <v>0.12594472347708954</v>
      </c>
      <c r="D4996">
        <v>5.4905450758014125E-2</v>
      </c>
      <c r="E4996">
        <v>5.5037887879307697E-2</v>
      </c>
      <c r="F4996">
        <v>7.3593638737241646E-2</v>
      </c>
      <c r="G4996">
        <v>4.5837928153717261E-2</v>
      </c>
      <c r="H4996">
        <v>0</v>
      </c>
      <c r="I4996">
        <f t="shared" si="538"/>
        <v>4.9833048065321704E-2</v>
      </c>
      <c r="J4996">
        <f t="shared" si="539"/>
        <v>3.7148478185395212E-2</v>
      </c>
      <c r="K4996">
        <f t="shared" si="540"/>
        <v>9.5662609291959536E-2</v>
      </c>
      <c r="L4996">
        <f t="shared" si="541"/>
        <v>7.7142178969855202E-2</v>
      </c>
      <c r="M4996">
        <f t="shared" si="542"/>
        <v>3.2632601912945626E-2</v>
      </c>
      <c r="N4996">
        <v>0</v>
      </c>
    </row>
    <row r="4997" spans="1:14" x14ac:dyDescent="0.25">
      <c r="A4997">
        <v>49950</v>
      </c>
      <c r="B4997">
        <f t="shared" si="537"/>
        <v>13.875</v>
      </c>
      <c r="C4997">
        <v>0.12601563829886717</v>
      </c>
      <c r="D4997">
        <v>5.5162018284920733E-2</v>
      </c>
      <c r="E4997">
        <v>5.4840619463969675E-2</v>
      </c>
      <c r="F4997">
        <v>7.3480417754568969E-2</v>
      </c>
      <c r="G4997">
        <v>4.5981620718462457E-2</v>
      </c>
      <c r="H4997">
        <v>0</v>
      </c>
      <c r="I4997">
        <f t="shared" si="538"/>
        <v>4.9861107214007126E-2</v>
      </c>
      <c r="J4997">
        <f t="shared" si="539"/>
        <v>3.7322069204953137E-2</v>
      </c>
      <c r="K4997">
        <f t="shared" si="540"/>
        <v>9.5319732556146064E-2</v>
      </c>
      <c r="L4997">
        <f t="shared" si="541"/>
        <v>7.7023498694516968E-2</v>
      </c>
      <c r="M4997">
        <f t="shared" si="542"/>
        <v>3.2734898470666456E-2</v>
      </c>
      <c r="N4997">
        <v>0</v>
      </c>
    </row>
    <row r="4998" spans="1:14" x14ac:dyDescent="0.25">
      <c r="A4998">
        <v>49960</v>
      </c>
      <c r="B4998">
        <f t="shared" si="537"/>
        <v>13.877777777777778</v>
      </c>
      <c r="C4998">
        <v>0.12608655312064479</v>
      </c>
      <c r="D4998">
        <v>5.5333063302858476E-2</v>
      </c>
      <c r="E4998">
        <v>5.5432424709983739E-2</v>
      </c>
      <c r="F4998">
        <v>7.3367196771896293E-2</v>
      </c>
      <c r="G4998">
        <v>4.6987468671678828E-2</v>
      </c>
      <c r="H4998">
        <v>0</v>
      </c>
      <c r="I4998">
        <f t="shared" si="538"/>
        <v>4.9889166362692548E-2</v>
      </c>
      <c r="J4998">
        <f t="shared" si="539"/>
        <v>3.7437796551325085E-2</v>
      </c>
      <c r="K4998">
        <f t="shared" si="540"/>
        <v>9.6348362763586493E-2</v>
      </c>
      <c r="L4998">
        <f t="shared" si="541"/>
        <v>7.6904818419178733E-2</v>
      </c>
      <c r="M4998">
        <f t="shared" si="542"/>
        <v>3.345097437471229E-2</v>
      </c>
      <c r="N4998">
        <v>0</v>
      </c>
    </row>
    <row r="4999" spans="1:14" x14ac:dyDescent="0.25">
      <c r="A4999">
        <v>49970</v>
      </c>
      <c r="B4999">
        <f t="shared" si="537"/>
        <v>13.880555555555556</v>
      </c>
      <c r="C4999">
        <v>0.12580289383353424</v>
      </c>
      <c r="D4999">
        <v>5.5162018284920733E-2</v>
      </c>
      <c r="E4999">
        <v>5.5629693125321754E-2</v>
      </c>
      <c r="F4999">
        <v>7.3027533823878249E-2</v>
      </c>
      <c r="G4999">
        <v>4.7993316624895192E-2</v>
      </c>
      <c r="H4999">
        <v>0</v>
      </c>
      <c r="I4999">
        <f t="shared" si="538"/>
        <v>4.9776929767950839E-2</v>
      </c>
      <c r="J4999">
        <f t="shared" si="539"/>
        <v>3.7322069204953137E-2</v>
      </c>
      <c r="K4999">
        <f t="shared" si="540"/>
        <v>9.669123949939995E-2</v>
      </c>
      <c r="L4999">
        <f t="shared" si="541"/>
        <v>7.6548777593164002E-2</v>
      </c>
      <c r="M4999">
        <f t="shared" si="542"/>
        <v>3.4167050278758118E-2</v>
      </c>
      <c r="N4999">
        <v>0</v>
      </c>
    </row>
    <row r="5000" spans="1:14" x14ac:dyDescent="0.25">
      <c r="A5000">
        <v>49980</v>
      </c>
      <c r="B5000">
        <f t="shared" si="537"/>
        <v>13.883333333333333</v>
      </c>
      <c r="C5000">
        <v>0.12544831972464604</v>
      </c>
      <c r="D5000">
        <v>5.5247540793889591E-2</v>
      </c>
      <c r="E5000">
        <v>5.5432424709983739E-2</v>
      </c>
      <c r="F5000">
        <v>7.3027533823878249E-2</v>
      </c>
      <c r="G5000">
        <v>4.7921470342522587E-2</v>
      </c>
      <c r="H5000">
        <v>0</v>
      </c>
      <c r="I5000">
        <f t="shared" si="538"/>
        <v>4.9636634024523694E-2</v>
      </c>
      <c r="J5000">
        <f t="shared" si="539"/>
        <v>3.7379932878139101E-2</v>
      </c>
      <c r="K5000">
        <f t="shared" si="540"/>
        <v>9.6348362763586493E-2</v>
      </c>
      <c r="L5000">
        <f t="shared" si="541"/>
        <v>7.6548777593164002E-2</v>
      </c>
      <c r="M5000">
        <f t="shared" si="542"/>
        <v>3.4115901999897696E-2</v>
      </c>
      <c r="N5000">
        <v>0</v>
      </c>
    </row>
    <row r="5001" spans="1:14" x14ac:dyDescent="0.25">
      <c r="A5001">
        <v>49990</v>
      </c>
      <c r="B5001">
        <f t="shared" si="537"/>
        <v>13.886111111111111</v>
      </c>
      <c r="C5001">
        <v>0.12523557525931311</v>
      </c>
      <c r="D5001">
        <v>5.5589630829765077E-2</v>
      </c>
      <c r="E5001">
        <v>5.5629693125321754E-2</v>
      </c>
      <c r="F5001">
        <v>7.2801091858532882E-2</v>
      </c>
      <c r="G5001">
        <v>4.7849624060150003E-2</v>
      </c>
      <c r="H5001">
        <v>0</v>
      </c>
      <c r="I5001">
        <f t="shared" si="538"/>
        <v>4.9552456578467401E-2</v>
      </c>
      <c r="J5001">
        <f t="shared" si="539"/>
        <v>3.7611387570883004E-2</v>
      </c>
      <c r="K5001">
        <f t="shared" si="540"/>
        <v>9.669123949939995E-2</v>
      </c>
      <c r="L5001">
        <f t="shared" si="541"/>
        <v>7.631141704248752E-2</v>
      </c>
      <c r="M5001">
        <f t="shared" si="542"/>
        <v>3.4064753721037289E-2</v>
      </c>
      <c r="N5001">
        <v>0</v>
      </c>
    </row>
    <row r="5002" spans="1:14" x14ac:dyDescent="0.25">
      <c r="A5002">
        <v>50000</v>
      </c>
      <c r="B5002">
        <f t="shared" si="537"/>
        <v>13.888888888888889</v>
      </c>
      <c r="C5002">
        <v>0.12573197901175659</v>
      </c>
      <c r="D5002">
        <v>5.6017243374609428E-2</v>
      </c>
      <c r="E5002">
        <v>5.5826961540659775E-2</v>
      </c>
      <c r="F5002">
        <v>7.2801091858532882E-2</v>
      </c>
      <c r="G5002">
        <v>4.7993316624895192E-2</v>
      </c>
      <c r="H5002">
        <v>0</v>
      </c>
      <c r="I5002">
        <f t="shared" si="538"/>
        <v>4.9748870619265403E-2</v>
      </c>
      <c r="J5002">
        <f t="shared" si="539"/>
        <v>3.7900705936812877E-2</v>
      </c>
      <c r="K5002">
        <f t="shared" si="540"/>
        <v>9.7034116235213436E-2</v>
      </c>
      <c r="L5002">
        <f t="shared" si="541"/>
        <v>7.631141704248752E-2</v>
      </c>
      <c r="M5002">
        <f t="shared" si="542"/>
        <v>3.4167050278758118E-2</v>
      </c>
      <c r="N5002">
        <v>0</v>
      </c>
    </row>
    <row r="5003" spans="1:14" x14ac:dyDescent="0.25">
      <c r="A5003">
        <v>50010</v>
      </c>
      <c r="B5003">
        <f t="shared" si="537"/>
        <v>13.891666666666667</v>
      </c>
      <c r="C5003">
        <v>0.12573197901175662</v>
      </c>
      <c r="D5003">
        <v>5.6017243374609428E-2</v>
      </c>
      <c r="E5003">
        <v>5.6221498371335825E-2</v>
      </c>
      <c r="F5003">
        <v>7.2461428910514852E-2</v>
      </c>
      <c r="G5003">
        <v>4.6843776106933632E-2</v>
      </c>
      <c r="H5003">
        <v>0</v>
      </c>
      <c r="I5003">
        <f t="shared" si="538"/>
        <v>4.974887061926541E-2</v>
      </c>
      <c r="J5003">
        <f t="shared" si="539"/>
        <v>3.7900705936812877E-2</v>
      </c>
      <c r="K5003">
        <f t="shared" si="540"/>
        <v>9.7719869706840393E-2</v>
      </c>
      <c r="L5003">
        <f t="shared" si="541"/>
        <v>7.5955376216472817E-2</v>
      </c>
      <c r="M5003">
        <f t="shared" si="542"/>
        <v>3.3348677816991461E-2</v>
      </c>
      <c r="N5003">
        <v>0</v>
      </c>
    </row>
    <row r="5004" spans="1:14" x14ac:dyDescent="0.25">
      <c r="A5004">
        <v>50020</v>
      </c>
      <c r="B5004">
        <f t="shared" si="537"/>
        <v>13.894444444444444</v>
      </c>
      <c r="C5004">
        <v>0.12580289383353424</v>
      </c>
      <c r="D5004">
        <v>5.576067584770282E-2</v>
      </c>
      <c r="E5004">
        <v>5.5826961540659775E-2</v>
      </c>
      <c r="F5004">
        <v>7.2234986945169485E-2</v>
      </c>
      <c r="G5004">
        <v>6.0710108604844971E-2</v>
      </c>
      <c r="H5004">
        <v>0</v>
      </c>
      <c r="I5004">
        <f t="shared" si="538"/>
        <v>4.9776929767950839E-2</v>
      </c>
      <c r="J5004">
        <f t="shared" si="539"/>
        <v>3.7727114917254952E-2</v>
      </c>
      <c r="K5004">
        <f t="shared" si="540"/>
        <v>9.7034116235213436E-2</v>
      </c>
      <c r="L5004">
        <f t="shared" si="541"/>
        <v>7.5718015665796334E-2</v>
      </c>
      <c r="M5004">
        <f t="shared" si="542"/>
        <v>4.3220295637051813E-2</v>
      </c>
      <c r="N5004">
        <v>0</v>
      </c>
    </row>
    <row r="5005" spans="1:14" x14ac:dyDescent="0.25">
      <c r="A5005">
        <v>50030</v>
      </c>
      <c r="B5005">
        <f t="shared" si="537"/>
        <v>13.897222222222222</v>
      </c>
      <c r="C5005">
        <v>0.12509374561575784</v>
      </c>
      <c r="D5005">
        <v>5.6017243374609428E-2</v>
      </c>
      <c r="E5005">
        <v>5.5629693125321754E-2</v>
      </c>
      <c r="F5005">
        <v>7.1782103014478779E-2</v>
      </c>
      <c r="G5005">
        <v>4.6412698412698038E-2</v>
      </c>
      <c r="H5005">
        <v>0</v>
      </c>
      <c r="I5005">
        <f t="shared" si="538"/>
        <v>4.949633828109655E-2</v>
      </c>
      <c r="J5005">
        <f t="shared" si="539"/>
        <v>3.7900705936812877E-2</v>
      </c>
      <c r="K5005">
        <f t="shared" si="540"/>
        <v>9.669123949939995E-2</v>
      </c>
      <c r="L5005">
        <f t="shared" si="541"/>
        <v>7.5243294564443383E-2</v>
      </c>
      <c r="M5005">
        <f t="shared" si="542"/>
        <v>3.3041788143828951E-2</v>
      </c>
      <c r="N5005">
        <v>0</v>
      </c>
    </row>
    <row r="5006" spans="1:14" x14ac:dyDescent="0.25">
      <c r="A5006">
        <v>50040</v>
      </c>
      <c r="B5006">
        <f t="shared" si="537"/>
        <v>13.9</v>
      </c>
      <c r="C5006">
        <v>0.12544831972464604</v>
      </c>
      <c r="D5006">
        <v>5.5589630829765077E-2</v>
      </c>
      <c r="E5006">
        <v>5.5235156294645718E-2</v>
      </c>
      <c r="F5006">
        <v>7.1895323997151456E-2</v>
      </c>
      <c r="G5006">
        <v>4.6484544695070636E-2</v>
      </c>
      <c r="H5006">
        <v>0</v>
      </c>
      <c r="I5006">
        <f t="shared" si="538"/>
        <v>4.9636634024523694E-2</v>
      </c>
      <c r="J5006">
        <f t="shared" si="539"/>
        <v>3.7611387570883004E-2</v>
      </c>
      <c r="K5006">
        <f t="shared" si="540"/>
        <v>9.6005486027773007E-2</v>
      </c>
      <c r="L5006">
        <f t="shared" si="541"/>
        <v>7.5361974839781617E-2</v>
      </c>
      <c r="M5006">
        <f t="shared" si="542"/>
        <v>3.3092936422689366E-2</v>
      </c>
      <c r="N5006">
        <v>0</v>
      </c>
    </row>
    <row r="5007" spans="1:14" x14ac:dyDescent="0.25">
      <c r="A5007">
        <v>50050</v>
      </c>
      <c r="B5007">
        <f t="shared" si="537"/>
        <v>13.902777777777779</v>
      </c>
      <c r="C5007">
        <v>0.12537740490286842</v>
      </c>
      <c r="D5007">
        <v>5.6188288392547157E-2</v>
      </c>
      <c r="E5007">
        <v>5.5235156294645718E-2</v>
      </c>
      <c r="F5007">
        <v>7.2234986945169485E-2</v>
      </c>
      <c r="G5007">
        <v>4.6628237259815838E-2</v>
      </c>
      <c r="H5007">
        <v>0</v>
      </c>
      <c r="I5007">
        <f t="shared" si="538"/>
        <v>4.9608574875838272E-2</v>
      </c>
      <c r="J5007">
        <f t="shared" si="539"/>
        <v>3.8016433283184818E-2</v>
      </c>
      <c r="K5007">
        <f t="shared" si="540"/>
        <v>9.6005486027773007E-2</v>
      </c>
      <c r="L5007">
        <f t="shared" si="541"/>
        <v>7.5718015665796334E-2</v>
      </c>
      <c r="M5007">
        <f t="shared" si="542"/>
        <v>3.3195232980410209E-2</v>
      </c>
      <c r="N5007">
        <v>0</v>
      </c>
    </row>
    <row r="5008" spans="1:14" x14ac:dyDescent="0.25">
      <c r="A5008">
        <v>50060</v>
      </c>
      <c r="B5008">
        <f t="shared" si="537"/>
        <v>13.905555555555555</v>
      </c>
      <c r="C5008">
        <v>0.12537740490286842</v>
      </c>
      <c r="D5008">
        <v>5.576067584770282E-2</v>
      </c>
      <c r="E5008">
        <v>5.4643351048631654E-2</v>
      </c>
      <c r="F5008">
        <v>7.2687870875860219E-2</v>
      </c>
      <c r="G5008">
        <v>4.6412698412698045E-2</v>
      </c>
      <c r="H5008">
        <v>0</v>
      </c>
      <c r="I5008">
        <f t="shared" si="538"/>
        <v>4.9608574875838272E-2</v>
      </c>
      <c r="J5008">
        <f t="shared" si="539"/>
        <v>3.7727114917254952E-2</v>
      </c>
      <c r="K5008">
        <f t="shared" si="540"/>
        <v>9.4976855820332579E-2</v>
      </c>
      <c r="L5008">
        <f t="shared" si="541"/>
        <v>7.6192736767149299E-2</v>
      </c>
      <c r="M5008">
        <f t="shared" si="542"/>
        <v>3.3041788143828958E-2</v>
      </c>
      <c r="N5008">
        <v>0</v>
      </c>
    </row>
    <row r="5009" spans="1:14" x14ac:dyDescent="0.25">
      <c r="A5009">
        <v>50070</v>
      </c>
      <c r="B5009">
        <f t="shared" si="537"/>
        <v>13.908333333333333</v>
      </c>
      <c r="C5009">
        <v>0.12573197901175662</v>
      </c>
      <c r="D5009">
        <v>5.576067584770282E-2</v>
      </c>
      <c r="E5009">
        <v>5.5037887879307697E-2</v>
      </c>
      <c r="F5009">
        <v>7.3480417754568969E-2</v>
      </c>
      <c r="G5009">
        <v>4.6340852130325447E-2</v>
      </c>
      <c r="H5009">
        <v>0</v>
      </c>
      <c r="I5009">
        <f t="shared" si="538"/>
        <v>4.974887061926541E-2</v>
      </c>
      <c r="J5009">
        <f t="shared" si="539"/>
        <v>3.7727114917254952E-2</v>
      </c>
      <c r="K5009">
        <f t="shared" si="540"/>
        <v>9.5662609291959536E-2</v>
      </c>
      <c r="L5009">
        <f t="shared" si="541"/>
        <v>7.7023498694516968E-2</v>
      </c>
      <c r="M5009">
        <f t="shared" si="542"/>
        <v>3.2990639864968543E-2</v>
      </c>
      <c r="N5009">
        <v>0</v>
      </c>
    </row>
    <row r="5010" spans="1:14" x14ac:dyDescent="0.25">
      <c r="A5010">
        <v>50080</v>
      </c>
      <c r="B5010">
        <f t="shared" si="537"/>
        <v>13.911111111111111</v>
      </c>
      <c r="C5010">
        <v>0.12502283079398022</v>
      </c>
      <c r="D5010">
        <v>5.6273810901516029E-2</v>
      </c>
      <c r="E5010">
        <v>5.5432424709983739E-2</v>
      </c>
      <c r="F5010">
        <v>7.4272964633277719E-2</v>
      </c>
      <c r="G5010">
        <v>4.6053467000835062E-2</v>
      </c>
      <c r="H5010">
        <v>0</v>
      </c>
      <c r="I5010">
        <f t="shared" si="538"/>
        <v>4.9468279132411128E-2</v>
      </c>
      <c r="J5010">
        <f t="shared" si="539"/>
        <v>3.8074296956370789E-2</v>
      </c>
      <c r="K5010">
        <f t="shared" si="540"/>
        <v>9.6348362763586493E-2</v>
      </c>
      <c r="L5010">
        <f t="shared" si="541"/>
        <v>7.7854260621884636E-2</v>
      </c>
      <c r="M5010">
        <f t="shared" si="542"/>
        <v>3.2786046749526877E-2</v>
      </c>
      <c r="N5010">
        <v>0</v>
      </c>
    </row>
    <row r="5011" spans="1:14" x14ac:dyDescent="0.25">
      <c r="A5011">
        <v>50090</v>
      </c>
      <c r="B5011">
        <f t="shared" si="537"/>
        <v>13.91388888888889</v>
      </c>
      <c r="C5011">
        <v>0.12566106418997897</v>
      </c>
      <c r="D5011">
        <v>5.6444855919453772E-2</v>
      </c>
      <c r="E5011">
        <v>5.5037887879307697E-2</v>
      </c>
      <c r="F5011">
        <v>7.3706859719914322E-2</v>
      </c>
      <c r="G5011">
        <v>4.4903926482873495E-2</v>
      </c>
      <c r="H5011">
        <v>0</v>
      </c>
      <c r="I5011">
        <f t="shared" si="538"/>
        <v>4.9720811470579981E-2</v>
      </c>
      <c r="J5011">
        <f t="shared" si="539"/>
        <v>3.8190024302742744E-2</v>
      </c>
      <c r="K5011">
        <f t="shared" si="540"/>
        <v>9.5662609291959536E-2</v>
      </c>
      <c r="L5011">
        <f t="shared" si="541"/>
        <v>7.7260859245193436E-2</v>
      </c>
      <c r="M5011">
        <f t="shared" si="542"/>
        <v>3.1967674287760213E-2</v>
      </c>
      <c r="N5011">
        <v>0</v>
      </c>
    </row>
    <row r="5012" spans="1:14" x14ac:dyDescent="0.25">
      <c r="A5012">
        <v>50100</v>
      </c>
      <c r="B5012">
        <f t="shared" si="537"/>
        <v>13.916666666666666</v>
      </c>
      <c r="C5012">
        <v>0.12544831972464604</v>
      </c>
      <c r="D5012">
        <v>5.6615900937391501E-2</v>
      </c>
      <c r="E5012">
        <v>5.4446082633293633E-2</v>
      </c>
      <c r="F5012">
        <v>7.2461428910514852E-2</v>
      </c>
      <c r="G5012">
        <v>4.4401002506265309E-2</v>
      </c>
      <c r="H5012">
        <v>0</v>
      </c>
      <c r="I5012">
        <f t="shared" si="538"/>
        <v>4.9636634024523694E-2</v>
      </c>
      <c r="J5012">
        <f t="shared" si="539"/>
        <v>3.8305751649114685E-2</v>
      </c>
      <c r="K5012">
        <f t="shared" si="540"/>
        <v>9.4633979084519107E-2</v>
      </c>
      <c r="L5012">
        <f t="shared" si="541"/>
        <v>7.5955376216472817E-2</v>
      </c>
      <c r="M5012">
        <f t="shared" si="542"/>
        <v>3.1609636335737296E-2</v>
      </c>
      <c r="N5012">
        <v>0</v>
      </c>
    </row>
    <row r="5013" spans="1:14" x14ac:dyDescent="0.25">
      <c r="A5013">
        <v>50110</v>
      </c>
      <c r="B5013">
        <f t="shared" si="537"/>
        <v>13.919444444444444</v>
      </c>
      <c r="C5013">
        <v>0.12509374561575784</v>
      </c>
      <c r="D5013">
        <v>5.6701423446360373E-2</v>
      </c>
      <c r="E5013">
        <v>5.4248814217955618E-2</v>
      </c>
      <c r="F5013">
        <v>7.2574649893187543E-2</v>
      </c>
      <c r="G5013">
        <v>4.2676691729322973E-2</v>
      </c>
      <c r="H5013">
        <v>0</v>
      </c>
      <c r="I5013">
        <f t="shared" si="538"/>
        <v>4.949633828109655E-2</v>
      </c>
      <c r="J5013">
        <f t="shared" si="539"/>
        <v>3.8363615322300662E-2</v>
      </c>
      <c r="K5013">
        <f t="shared" si="540"/>
        <v>9.4291102348705635E-2</v>
      </c>
      <c r="L5013">
        <f t="shared" si="541"/>
        <v>7.6074056491811065E-2</v>
      </c>
      <c r="M5013">
        <f t="shared" si="542"/>
        <v>3.0382077643087309E-2</v>
      </c>
      <c r="N5013">
        <v>0</v>
      </c>
    </row>
    <row r="5014" spans="1:14" x14ac:dyDescent="0.25">
      <c r="A5014">
        <v>50120</v>
      </c>
      <c r="B5014">
        <f t="shared" si="537"/>
        <v>13.922222222222222</v>
      </c>
      <c r="C5014">
        <v>0.12481008632864728</v>
      </c>
      <c r="D5014">
        <v>5.6615900937391515E-2</v>
      </c>
      <c r="E5014">
        <v>5.4446082633293633E-2</v>
      </c>
      <c r="F5014">
        <v>7.2687870875860219E-2</v>
      </c>
      <c r="G5014">
        <v>4.1311612364243619E-2</v>
      </c>
      <c r="H5014">
        <v>0</v>
      </c>
      <c r="I5014">
        <f t="shared" si="538"/>
        <v>4.9384101686354834E-2</v>
      </c>
      <c r="J5014">
        <f t="shared" si="539"/>
        <v>3.8305751649114692E-2</v>
      </c>
      <c r="K5014">
        <f t="shared" si="540"/>
        <v>9.4633979084519107E-2</v>
      </c>
      <c r="L5014">
        <f t="shared" si="541"/>
        <v>7.6192736767149299E-2</v>
      </c>
      <c r="M5014">
        <f t="shared" si="542"/>
        <v>2.9410260344739401E-2</v>
      </c>
      <c r="N5014">
        <v>0</v>
      </c>
    </row>
    <row r="5015" spans="1:14" x14ac:dyDescent="0.25">
      <c r="A5015">
        <v>50130</v>
      </c>
      <c r="B5015">
        <f t="shared" si="537"/>
        <v>13.925000000000001</v>
      </c>
      <c r="C5015">
        <v>0.12495191597220257</v>
      </c>
      <c r="D5015">
        <v>5.6701423446360373E-2</v>
      </c>
      <c r="E5015">
        <v>5.4643351048631654E-2</v>
      </c>
      <c r="F5015">
        <v>7.3027533823878249E-2</v>
      </c>
      <c r="G5015">
        <v>4.1311612364243612E-2</v>
      </c>
      <c r="H5015">
        <v>0</v>
      </c>
      <c r="I5015">
        <f t="shared" si="538"/>
        <v>4.9440219983725692E-2</v>
      </c>
      <c r="J5015">
        <f t="shared" si="539"/>
        <v>3.8363615322300662E-2</v>
      </c>
      <c r="K5015">
        <f t="shared" si="540"/>
        <v>9.4976855820332579E-2</v>
      </c>
      <c r="L5015">
        <f t="shared" si="541"/>
        <v>7.6548777593164002E-2</v>
      </c>
      <c r="M5015">
        <f t="shared" si="542"/>
        <v>2.9410260344739394E-2</v>
      </c>
      <c r="N5015">
        <v>0</v>
      </c>
    </row>
    <row r="5016" spans="1:14" x14ac:dyDescent="0.25">
      <c r="A5016">
        <v>50140</v>
      </c>
      <c r="B5016">
        <f t="shared" si="537"/>
        <v>13.927777777777777</v>
      </c>
      <c r="C5016">
        <v>0.12495191597220257</v>
      </c>
      <c r="D5016">
        <v>5.6444855919453772E-2</v>
      </c>
      <c r="E5016">
        <v>5.5037887879307697E-2</v>
      </c>
      <c r="F5016">
        <v>7.3140754806550939E-2</v>
      </c>
      <c r="G5016">
        <v>4.310776942355856E-2</v>
      </c>
      <c r="H5016">
        <v>0</v>
      </c>
      <c r="I5016">
        <f t="shared" si="538"/>
        <v>4.9440219983725692E-2</v>
      </c>
      <c r="J5016">
        <f t="shared" si="539"/>
        <v>3.8190024302742744E-2</v>
      </c>
      <c r="K5016">
        <f t="shared" si="540"/>
        <v>9.5662609291959536E-2</v>
      </c>
      <c r="L5016">
        <f t="shared" si="541"/>
        <v>7.6667457868502265E-2</v>
      </c>
      <c r="M5016">
        <f t="shared" si="542"/>
        <v>3.0688967316249809E-2</v>
      </c>
      <c r="N5016">
        <v>0</v>
      </c>
    </row>
    <row r="5017" spans="1:14" x14ac:dyDescent="0.25">
      <c r="A5017">
        <v>50150</v>
      </c>
      <c r="B5017">
        <f t="shared" si="537"/>
        <v>13.930555555555555</v>
      </c>
      <c r="C5017">
        <v>0.12495191597220257</v>
      </c>
      <c r="D5017">
        <v>5.653037842842263E-2</v>
      </c>
      <c r="E5017">
        <v>5.5235156294645718E-2</v>
      </c>
      <c r="F5017">
        <v>7.2801091858532882E-2</v>
      </c>
      <c r="G5017">
        <v>4.3251461988303756E-2</v>
      </c>
      <c r="H5017">
        <v>0</v>
      </c>
      <c r="I5017">
        <f t="shared" si="538"/>
        <v>4.9440219983725692E-2</v>
      </c>
      <c r="J5017">
        <f t="shared" si="539"/>
        <v>3.8247887975928707E-2</v>
      </c>
      <c r="K5017">
        <f t="shared" si="540"/>
        <v>9.6005486027773007E-2</v>
      </c>
      <c r="L5017">
        <f t="shared" si="541"/>
        <v>7.631141704248752E-2</v>
      </c>
      <c r="M5017">
        <f t="shared" si="542"/>
        <v>3.0791263873970642E-2</v>
      </c>
      <c r="N5017">
        <v>0</v>
      </c>
    </row>
    <row r="5018" spans="1:14" x14ac:dyDescent="0.25">
      <c r="A5018">
        <v>50160</v>
      </c>
      <c r="B5018">
        <f t="shared" si="537"/>
        <v>13.933333333333334</v>
      </c>
      <c r="C5018">
        <v>0.12488100115042493</v>
      </c>
      <c r="D5018">
        <v>5.6701423446360373E-2</v>
      </c>
      <c r="E5018">
        <v>5.4840619463969675E-2</v>
      </c>
      <c r="F5018">
        <v>7.3253975789223616E-2</v>
      </c>
      <c r="G5018">
        <v>4.3395154553048945E-2</v>
      </c>
      <c r="H5018">
        <v>0</v>
      </c>
      <c r="I5018">
        <f t="shared" si="538"/>
        <v>4.9412160835040263E-2</v>
      </c>
      <c r="J5018">
        <f t="shared" si="539"/>
        <v>3.8363615322300662E-2</v>
      </c>
      <c r="K5018">
        <f t="shared" si="540"/>
        <v>9.5319732556146064E-2</v>
      </c>
      <c r="L5018">
        <f t="shared" si="541"/>
        <v>7.6786138143840499E-2</v>
      </c>
      <c r="M5018">
        <f t="shared" si="542"/>
        <v>3.0893560431691471E-2</v>
      </c>
      <c r="N5018">
        <v>0</v>
      </c>
    </row>
    <row r="5019" spans="1:14" x14ac:dyDescent="0.25">
      <c r="A5019">
        <v>50170</v>
      </c>
      <c r="B5019">
        <f t="shared" si="537"/>
        <v>13.936111111111112</v>
      </c>
      <c r="C5019">
        <v>0.12509374561575784</v>
      </c>
      <c r="D5019">
        <v>5.6359333410484901E-2</v>
      </c>
      <c r="E5019">
        <v>5.4840619463969675E-2</v>
      </c>
      <c r="F5019">
        <v>7.3367196771896293E-2</v>
      </c>
      <c r="G5019">
        <v>4.3323308270676347E-2</v>
      </c>
      <c r="H5019">
        <v>0</v>
      </c>
      <c r="I5019">
        <f t="shared" si="538"/>
        <v>4.949633828109655E-2</v>
      </c>
      <c r="J5019">
        <f t="shared" si="539"/>
        <v>3.8132160629556766E-2</v>
      </c>
      <c r="K5019">
        <f t="shared" si="540"/>
        <v>9.5319732556146064E-2</v>
      </c>
      <c r="L5019">
        <f t="shared" si="541"/>
        <v>7.6904818419178733E-2</v>
      </c>
      <c r="M5019">
        <f t="shared" si="542"/>
        <v>3.0842412152831053E-2</v>
      </c>
      <c r="N5019">
        <v>0</v>
      </c>
    </row>
    <row r="5020" spans="1:14" x14ac:dyDescent="0.25">
      <c r="A5020">
        <v>50180</v>
      </c>
      <c r="B5020">
        <f t="shared" si="537"/>
        <v>13.938888888888888</v>
      </c>
      <c r="C5020">
        <v>0.12537740490286842</v>
      </c>
      <c r="D5020">
        <v>5.6444855919453772E-2</v>
      </c>
      <c r="E5020">
        <v>5.4840619463969675E-2</v>
      </c>
      <c r="F5020">
        <v>7.3480417754568969E-2</v>
      </c>
      <c r="G5020">
        <v>4.2676691729322973E-2</v>
      </c>
      <c r="H5020">
        <v>0</v>
      </c>
      <c r="I5020">
        <f t="shared" si="538"/>
        <v>4.9608574875838272E-2</v>
      </c>
      <c r="J5020">
        <f t="shared" si="539"/>
        <v>3.8190024302742744E-2</v>
      </c>
      <c r="K5020">
        <f t="shared" si="540"/>
        <v>9.5319732556146064E-2</v>
      </c>
      <c r="L5020">
        <f t="shared" si="541"/>
        <v>7.7023498694516968E-2</v>
      </c>
      <c r="M5020">
        <f t="shared" si="542"/>
        <v>3.0382077643087309E-2</v>
      </c>
      <c r="N5020">
        <v>0</v>
      </c>
    </row>
    <row r="5021" spans="1:14" x14ac:dyDescent="0.25">
      <c r="A5021">
        <v>50190</v>
      </c>
      <c r="B5021">
        <f t="shared" si="537"/>
        <v>13.941666666666666</v>
      </c>
      <c r="C5021">
        <v>0.12573197901175662</v>
      </c>
      <c r="D5021">
        <v>5.6957990973266995E-2</v>
      </c>
      <c r="E5021">
        <v>5.4248814217955618E-2</v>
      </c>
      <c r="F5021">
        <v>7.3367196771896293E-2</v>
      </c>
      <c r="G5021">
        <v>4.3179615705931151E-2</v>
      </c>
      <c r="H5021">
        <v>0</v>
      </c>
      <c r="I5021">
        <f t="shared" si="538"/>
        <v>4.974887061926541E-2</v>
      </c>
      <c r="J5021">
        <f t="shared" si="539"/>
        <v>3.8537206341858588E-2</v>
      </c>
      <c r="K5021">
        <f t="shared" si="540"/>
        <v>9.4291102348705635E-2</v>
      </c>
      <c r="L5021">
        <f t="shared" si="541"/>
        <v>7.6904818419178733E-2</v>
      </c>
      <c r="M5021">
        <f t="shared" si="542"/>
        <v>3.074011559511022E-2</v>
      </c>
      <c r="N5021">
        <v>0</v>
      </c>
    </row>
    <row r="5022" spans="1:14" x14ac:dyDescent="0.25">
      <c r="A5022">
        <v>50200</v>
      </c>
      <c r="B5022">
        <f t="shared" si="537"/>
        <v>13.944444444444445</v>
      </c>
      <c r="C5022">
        <v>0.12523557525931311</v>
      </c>
      <c r="D5022">
        <v>5.653037842842263E-2</v>
      </c>
      <c r="E5022">
        <v>5.4643351048631654E-2</v>
      </c>
      <c r="F5022">
        <v>7.3027533823878249E-2</v>
      </c>
      <c r="G5022">
        <v>4.2676691729322973E-2</v>
      </c>
      <c r="H5022">
        <v>0</v>
      </c>
      <c r="I5022">
        <f t="shared" si="538"/>
        <v>4.9552456578467401E-2</v>
      </c>
      <c r="J5022">
        <f t="shared" si="539"/>
        <v>3.8247887975928707E-2</v>
      </c>
      <c r="K5022">
        <f t="shared" si="540"/>
        <v>9.4976855820332579E-2</v>
      </c>
      <c r="L5022">
        <f t="shared" si="541"/>
        <v>7.6548777593164002E-2</v>
      </c>
      <c r="M5022">
        <f t="shared" si="542"/>
        <v>3.0382077643087309E-2</v>
      </c>
      <c r="N5022">
        <v>0</v>
      </c>
    </row>
    <row r="5023" spans="1:14" x14ac:dyDescent="0.25">
      <c r="A5023">
        <v>50210</v>
      </c>
      <c r="B5023">
        <f t="shared" si="537"/>
        <v>13.947222222222223</v>
      </c>
      <c r="C5023">
        <v>0.12516466043753549</v>
      </c>
      <c r="D5023">
        <v>5.6188288392547171E-2</v>
      </c>
      <c r="E5023">
        <v>5.4446082633293633E-2</v>
      </c>
      <c r="F5023">
        <v>7.3027533823878249E-2</v>
      </c>
      <c r="G5023">
        <v>4.3898078529657131E-2</v>
      </c>
      <c r="H5023">
        <v>0</v>
      </c>
      <c r="I5023">
        <f t="shared" si="538"/>
        <v>4.9524397429781979E-2</v>
      </c>
      <c r="J5023">
        <f t="shared" si="539"/>
        <v>3.8016433283184825E-2</v>
      </c>
      <c r="K5023">
        <f t="shared" si="540"/>
        <v>9.4633979084519107E-2</v>
      </c>
      <c r="L5023">
        <f t="shared" si="541"/>
        <v>7.6548777593164002E-2</v>
      </c>
      <c r="M5023">
        <f t="shared" si="542"/>
        <v>3.1251598383714385E-2</v>
      </c>
      <c r="N5023">
        <v>0</v>
      </c>
    </row>
    <row r="5024" spans="1:14" x14ac:dyDescent="0.25">
      <c r="A5024">
        <v>50220</v>
      </c>
      <c r="B5024">
        <f t="shared" si="537"/>
        <v>13.95</v>
      </c>
      <c r="C5024">
        <v>0.12523557525931314</v>
      </c>
      <c r="D5024">
        <v>5.5931720865640557E-2</v>
      </c>
      <c r="E5024">
        <v>5.4248814217955618E-2</v>
      </c>
      <c r="F5024">
        <v>7.3027533823878249E-2</v>
      </c>
      <c r="G5024">
        <v>4.4903926482873495E-2</v>
      </c>
      <c r="H5024">
        <v>0</v>
      </c>
      <c r="I5024">
        <f t="shared" si="538"/>
        <v>4.9552456578467415E-2</v>
      </c>
      <c r="J5024">
        <f t="shared" si="539"/>
        <v>3.78428422636269E-2</v>
      </c>
      <c r="K5024">
        <f t="shared" si="540"/>
        <v>9.4291102348705635E-2</v>
      </c>
      <c r="L5024">
        <f t="shared" si="541"/>
        <v>7.6548777593164002E-2</v>
      </c>
      <c r="M5024">
        <f t="shared" si="542"/>
        <v>3.1967674287760213E-2</v>
      </c>
      <c r="N5024">
        <v>0</v>
      </c>
    </row>
    <row r="5025" spans="1:14" x14ac:dyDescent="0.25">
      <c r="A5025">
        <v>50230</v>
      </c>
      <c r="B5025">
        <f t="shared" si="537"/>
        <v>13.952777777777778</v>
      </c>
      <c r="C5025">
        <v>0.12523557525931311</v>
      </c>
      <c r="D5025">
        <v>5.5760675847702813E-2</v>
      </c>
      <c r="E5025">
        <v>5.4840619463969675E-2</v>
      </c>
      <c r="F5025">
        <v>7.2801091858532882E-2</v>
      </c>
      <c r="G5025">
        <v>4.5406850459481674E-2</v>
      </c>
      <c r="H5025">
        <v>0</v>
      </c>
      <c r="I5025">
        <f t="shared" si="538"/>
        <v>4.9552456578467401E-2</v>
      </c>
      <c r="J5025">
        <f t="shared" si="539"/>
        <v>3.7727114917254952E-2</v>
      </c>
      <c r="K5025">
        <f t="shared" si="540"/>
        <v>9.5319732556146064E-2</v>
      </c>
      <c r="L5025">
        <f t="shared" si="541"/>
        <v>7.631141704248752E-2</v>
      </c>
      <c r="M5025">
        <f t="shared" si="542"/>
        <v>3.2325712239783123E-2</v>
      </c>
      <c r="N5025">
        <v>0</v>
      </c>
    </row>
    <row r="5026" spans="1:14" x14ac:dyDescent="0.25">
      <c r="A5026">
        <v>50240</v>
      </c>
      <c r="B5026">
        <f t="shared" si="537"/>
        <v>13.955555555555556</v>
      </c>
      <c r="C5026">
        <v>0.12537740490286842</v>
      </c>
      <c r="D5026">
        <v>5.5846198356671685E-2</v>
      </c>
      <c r="E5026">
        <v>5.4840619463969675E-2</v>
      </c>
      <c r="F5026">
        <v>7.3140754806550926E-2</v>
      </c>
      <c r="G5026">
        <v>4.5263157894736485E-2</v>
      </c>
      <c r="H5026">
        <v>0</v>
      </c>
      <c r="I5026">
        <f t="shared" si="538"/>
        <v>4.9608574875838272E-2</v>
      </c>
      <c r="J5026">
        <f t="shared" si="539"/>
        <v>3.7784978590440922E-2</v>
      </c>
      <c r="K5026">
        <f t="shared" si="540"/>
        <v>9.5319732556146064E-2</v>
      </c>
      <c r="L5026">
        <f t="shared" si="541"/>
        <v>7.6667457868502251E-2</v>
      </c>
      <c r="M5026">
        <f t="shared" si="542"/>
        <v>3.2223415682062301E-2</v>
      </c>
      <c r="N5026">
        <v>0</v>
      </c>
    </row>
    <row r="5027" spans="1:14" x14ac:dyDescent="0.25">
      <c r="A5027">
        <v>50250</v>
      </c>
      <c r="B5027">
        <f t="shared" si="537"/>
        <v>13.958333333333334</v>
      </c>
      <c r="C5027">
        <v>0.12566106418997897</v>
      </c>
      <c r="D5027">
        <v>5.5504108320796205E-2</v>
      </c>
      <c r="E5027">
        <v>5.4840619463969675E-2</v>
      </c>
      <c r="F5027">
        <v>7.3140754806550926E-2</v>
      </c>
      <c r="G5027">
        <v>4.5478696741854271E-2</v>
      </c>
      <c r="H5027">
        <v>0</v>
      </c>
      <c r="I5027">
        <f t="shared" si="538"/>
        <v>4.9720811470579981E-2</v>
      </c>
      <c r="J5027">
        <f t="shared" si="539"/>
        <v>3.7553523897697026E-2</v>
      </c>
      <c r="K5027">
        <f t="shared" si="540"/>
        <v>9.5319732556146064E-2</v>
      </c>
      <c r="L5027">
        <f t="shared" si="541"/>
        <v>7.6667457868502251E-2</v>
      </c>
      <c r="M5027">
        <f t="shared" si="542"/>
        <v>3.2376860518643545E-2</v>
      </c>
      <c r="N5027">
        <v>0</v>
      </c>
    </row>
    <row r="5028" spans="1:14" x14ac:dyDescent="0.25">
      <c r="A5028">
        <v>50260</v>
      </c>
      <c r="B5028">
        <f t="shared" si="537"/>
        <v>13.96111111111111</v>
      </c>
      <c r="C5028">
        <v>0.12537740490286842</v>
      </c>
      <c r="D5028">
        <v>5.5589630829765077E-2</v>
      </c>
      <c r="E5028">
        <v>5.4643351048631654E-2</v>
      </c>
      <c r="F5028">
        <v>7.2801091858532882E-2</v>
      </c>
      <c r="G5028">
        <v>4.6125313283207646E-2</v>
      </c>
      <c r="H5028">
        <v>0</v>
      </c>
      <c r="I5028">
        <f t="shared" si="538"/>
        <v>4.9608574875838272E-2</v>
      </c>
      <c r="J5028">
        <f t="shared" si="539"/>
        <v>3.7611387570883004E-2</v>
      </c>
      <c r="K5028">
        <f t="shared" si="540"/>
        <v>9.4976855820332579E-2</v>
      </c>
      <c r="L5028">
        <f t="shared" si="541"/>
        <v>7.631141704248752E-2</v>
      </c>
      <c r="M5028">
        <f t="shared" si="542"/>
        <v>3.2837195028387285E-2</v>
      </c>
      <c r="N5028">
        <v>0</v>
      </c>
    </row>
    <row r="5029" spans="1:14" x14ac:dyDescent="0.25">
      <c r="A5029">
        <v>50270</v>
      </c>
      <c r="B5029">
        <f t="shared" si="537"/>
        <v>13.963888888888889</v>
      </c>
      <c r="C5029">
        <v>0.12637021240775537</v>
      </c>
      <c r="D5029">
        <v>5.5333063302858462E-2</v>
      </c>
      <c r="E5029">
        <v>5.4643351048631654E-2</v>
      </c>
      <c r="F5029">
        <v>7.2574649893187543E-2</v>
      </c>
      <c r="G5029">
        <v>4.7418546365914416E-2</v>
      </c>
      <c r="H5029">
        <v>0</v>
      </c>
      <c r="I5029">
        <f t="shared" si="538"/>
        <v>5.0001402957434271E-2</v>
      </c>
      <c r="J5029">
        <f t="shared" si="539"/>
        <v>3.7437796551325078E-2</v>
      </c>
      <c r="K5029">
        <f t="shared" si="540"/>
        <v>9.4976855820332579E-2</v>
      </c>
      <c r="L5029">
        <f t="shared" si="541"/>
        <v>7.6074056491811065E-2</v>
      </c>
      <c r="M5029">
        <f t="shared" si="542"/>
        <v>3.3757864047874793E-2</v>
      </c>
      <c r="N5029">
        <v>0</v>
      </c>
    </row>
    <row r="5030" spans="1:14" x14ac:dyDescent="0.25">
      <c r="A5030">
        <v>50280</v>
      </c>
      <c r="B5030">
        <f t="shared" si="537"/>
        <v>13.966666666666667</v>
      </c>
      <c r="C5030">
        <v>0.12551923454642369</v>
      </c>
      <c r="D5030">
        <v>5.5247540793889605E-2</v>
      </c>
      <c r="E5030">
        <v>5.4840619463969675E-2</v>
      </c>
      <c r="F5030">
        <v>7.2687870875860219E-2</v>
      </c>
      <c r="G5030">
        <v>4.7705931495404801E-2</v>
      </c>
      <c r="H5030">
        <v>0</v>
      </c>
      <c r="I5030">
        <f t="shared" si="538"/>
        <v>4.9664693173209123E-2</v>
      </c>
      <c r="J5030">
        <f t="shared" si="539"/>
        <v>3.7379932878139108E-2</v>
      </c>
      <c r="K5030">
        <f t="shared" si="540"/>
        <v>9.5319732556146064E-2</v>
      </c>
      <c r="L5030">
        <f t="shared" si="541"/>
        <v>7.6192736767149299E-2</v>
      </c>
      <c r="M5030">
        <f t="shared" si="542"/>
        <v>3.3962457163316452E-2</v>
      </c>
      <c r="N5030">
        <v>0</v>
      </c>
    </row>
    <row r="5031" spans="1:14" x14ac:dyDescent="0.25">
      <c r="A5031">
        <v>50290</v>
      </c>
      <c r="B5031">
        <f t="shared" si="537"/>
        <v>13.969444444444445</v>
      </c>
      <c r="C5031">
        <v>0.12530649008109077</v>
      </c>
      <c r="D5031">
        <v>5.5589630829765077E-2</v>
      </c>
      <c r="E5031">
        <v>5.5037887879307697E-2</v>
      </c>
      <c r="F5031">
        <v>7.3027533823878249E-2</v>
      </c>
      <c r="G5031">
        <v>4.806516290726779E-2</v>
      </c>
      <c r="H5031">
        <v>0</v>
      </c>
      <c r="I5031">
        <f t="shared" si="538"/>
        <v>4.9580515727152837E-2</v>
      </c>
      <c r="J5031">
        <f t="shared" si="539"/>
        <v>3.7611387570883004E-2</v>
      </c>
      <c r="K5031">
        <f t="shared" si="540"/>
        <v>9.5662609291959536E-2</v>
      </c>
      <c r="L5031">
        <f t="shared" si="541"/>
        <v>7.6548777593164002E-2</v>
      </c>
      <c r="M5031">
        <f t="shared" si="542"/>
        <v>3.4218198557618533E-2</v>
      </c>
      <c r="N5031">
        <v>0</v>
      </c>
    </row>
    <row r="5032" spans="1:14" x14ac:dyDescent="0.25">
      <c r="A5032">
        <v>50300</v>
      </c>
      <c r="B5032">
        <f t="shared" si="537"/>
        <v>13.972222222222221</v>
      </c>
      <c r="C5032">
        <v>0.12509374561575784</v>
      </c>
      <c r="D5032">
        <v>5.576067584770282E-2</v>
      </c>
      <c r="E5032">
        <v>5.5235156294645718E-2</v>
      </c>
      <c r="F5032">
        <v>7.3253975789223616E-2</v>
      </c>
      <c r="G5032">
        <v>4.8352548036758175E-2</v>
      </c>
      <c r="H5032">
        <v>0</v>
      </c>
      <c r="I5032">
        <f t="shared" si="538"/>
        <v>4.949633828109655E-2</v>
      </c>
      <c r="J5032">
        <f t="shared" si="539"/>
        <v>3.7727114917254952E-2</v>
      </c>
      <c r="K5032">
        <f t="shared" si="540"/>
        <v>9.6005486027773007E-2</v>
      </c>
      <c r="L5032">
        <f t="shared" si="541"/>
        <v>7.6786138143840499E-2</v>
      </c>
      <c r="M5032">
        <f t="shared" si="542"/>
        <v>3.4422791673060199E-2</v>
      </c>
      <c r="N5032">
        <v>0</v>
      </c>
    </row>
    <row r="5033" spans="1:14" x14ac:dyDescent="0.25">
      <c r="A5033">
        <v>50310</v>
      </c>
      <c r="B5033">
        <f t="shared" si="537"/>
        <v>13.975</v>
      </c>
      <c r="C5033">
        <v>0.12537740490286842</v>
      </c>
      <c r="D5033">
        <v>5.5418585811827334E-2</v>
      </c>
      <c r="E5033">
        <v>5.4840619463969675E-2</v>
      </c>
      <c r="F5033">
        <v>7.2914312841205572E-2</v>
      </c>
      <c r="G5033">
        <v>4.8711779448621165E-2</v>
      </c>
      <c r="H5033">
        <v>0</v>
      </c>
      <c r="I5033">
        <f t="shared" si="538"/>
        <v>4.9608574875838272E-2</v>
      </c>
      <c r="J5033">
        <f t="shared" si="539"/>
        <v>3.7495660224511049E-2</v>
      </c>
      <c r="K5033">
        <f t="shared" si="540"/>
        <v>9.5319732556146064E-2</v>
      </c>
      <c r="L5033">
        <f t="shared" si="541"/>
        <v>7.6430097317825768E-2</v>
      </c>
      <c r="M5033">
        <f t="shared" si="542"/>
        <v>3.467853306736228E-2</v>
      </c>
      <c r="N5033">
        <v>0</v>
      </c>
    </row>
    <row r="5034" spans="1:14" x14ac:dyDescent="0.25">
      <c r="A5034">
        <v>50320</v>
      </c>
      <c r="B5034">
        <f t="shared" si="537"/>
        <v>13.977777777777778</v>
      </c>
      <c r="C5034">
        <v>0.12537740490286842</v>
      </c>
      <c r="D5034">
        <v>5.5418585811827334E-2</v>
      </c>
      <c r="E5034">
        <v>5.4446082633293633E-2</v>
      </c>
      <c r="F5034">
        <v>7.3027533823878249E-2</v>
      </c>
      <c r="G5034">
        <v>4.9071010860484154E-2</v>
      </c>
      <c r="H5034">
        <v>0</v>
      </c>
      <c r="I5034">
        <f t="shared" si="538"/>
        <v>4.9608574875838272E-2</v>
      </c>
      <c r="J5034">
        <f t="shared" si="539"/>
        <v>3.7495660224511049E-2</v>
      </c>
      <c r="K5034">
        <f t="shared" si="540"/>
        <v>9.4633979084519107E-2</v>
      </c>
      <c r="L5034">
        <f t="shared" si="541"/>
        <v>7.6548777593164002E-2</v>
      </c>
      <c r="M5034">
        <f t="shared" si="542"/>
        <v>3.4934274461664361E-2</v>
      </c>
      <c r="N5034">
        <v>0</v>
      </c>
    </row>
    <row r="5035" spans="1:14" x14ac:dyDescent="0.25">
      <c r="A5035">
        <v>50330</v>
      </c>
      <c r="B5035">
        <f t="shared" si="537"/>
        <v>13.980555555555556</v>
      </c>
      <c r="C5035">
        <v>0.12530649008109077</v>
      </c>
      <c r="D5035">
        <v>5.5589630829765077E-2</v>
      </c>
      <c r="E5035">
        <v>5.4248814217955618E-2</v>
      </c>
      <c r="F5035">
        <v>7.3480417754568969E-2</v>
      </c>
      <c r="G5035">
        <v>5.1370091896407274E-2</v>
      </c>
      <c r="H5035">
        <v>0</v>
      </c>
      <c r="I5035">
        <f t="shared" si="538"/>
        <v>4.9580515727152837E-2</v>
      </c>
      <c r="J5035">
        <f t="shared" si="539"/>
        <v>3.7611387570883004E-2</v>
      </c>
      <c r="K5035">
        <f t="shared" si="540"/>
        <v>9.4291102348705635E-2</v>
      </c>
      <c r="L5035">
        <f t="shared" si="541"/>
        <v>7.7023498694516968E-2</v>
      </c>
      <c r="M5035">
        <f t="shared" si="542"/>
        <v>3.6571019385197683E-2</v>
      </c>
      <c r="N5035">
        <v>0</v>
      </c>
    </row>
    <row r="5036" spans="1:14" x14ac:dyDescent="0.25">
      <c r="A5036">
        <v>50340</v>
      </c>
      <c r="B5036">
        <f t="shared" si="537"/>
        <v>13.983333333333333</v>
      </c>
      <c r="C5036">
        <v>0.12559014936820134</v>
      </c>
      <c r="D5036">
        <v>5.6188288392547171E-2</v>
      </c>
      <c r="E5036">
        <v>5.4051545802617597E-2</v>
      </c>
      <c r="F5036">
        <v>7.3933301685259689E-2</v>
      </c>
      <c r="G5036">
        <v>4.957393483709234E-2</v>
      </c>
      <c r="H5036">
        <v>0</v>
      </c>
      <c r="I5036">
        <f t="shared" si="538"/>
        <v>4.9692752321894559E-2</v>
      </c>
      <c r="J5036">
        <f t="shared" si="539"/>
        <v>3.8016433283184825E-2</v>
      </c>
      <c r="K5036">
        <f t="shared" si="540"/>
        <v>9.3948225612892164E-2</v>
      </c>
      <c r="L5036">
        <f t="shared" si="541"/>
        <v>7.7498219795869919E-2</v>
      </c>
      <c r="M5036">
        <f t="shared" si="542"/>
        <v>3.5292312413687278E-2</v>
      </c>
      <c r="N5036">
        <v>0</v>
      </c>
    </row>
    <row r="5037" spans="1:14" x14ac:dyDescent="0.25">
      <c r="A5037">
        <v>50350</v>
      </c>
      <c r="B5037">
        <f t="shared" si="537"/>
        <v>13.986111111111111</v>
      </c>
      <c r="C5037">
        <v>0.12615746794242247</v>
      </c>
      <c r="D5037">
        <v>5.6017243374609428E-2</v>
      </c>
      <c r="E5037">
        <v>5.4248814217955618E-2</v>
      </c>
      <c r="F5037">
        <v>7.3593638737241646E-2</v>
      </c>
      <c r="G5037">
        <v>4.7562238930659605E-2</v>
      </c>
      <c r="H5037">
        <v>0</v>
      </c>
      <c r="I5037">
        <f t="shared" si="538"/>
        <v>4.9917225511377991E-2</v>
      </c>
      <c r="J5037">
        <f t="shared" si="539"/>
        <v>3.7900705936812877E-2</v>
      </c>
      <c r="K5037">
        <f t="shared" si="540"/>
        <v>9.4291102348705635E-2</v>
      </c>
      <c r="L5037">
        <f t="shared" si="541"/>
        <v>7.7142178969855202E-2</v>
      </c>
      <c r="M5037">
        <f t="shared" si="542"/>
        <v>3.3860160605595616E-2</v>
      </c>
      <c r="N5037">
        <v>0</v>
      </c>
    </row>
    <row r="5038" spans="1:14" x14ac:dyDescent="0.25">
      <c r="A5038">
        <v>50360</v>
      </c>
      <c r="B5038">
        <f t="shared" si="537"/>
        <v>13.988888888888889</v>
      </c>
      <c r="C5038">
        <v>0.1277885088433082</v>
      </c>
      <c r="D5038">
        <v>5.6188288392547171E-2</v>
      </c>
      <c r="E5038">
        <v>5.4643351048631654E-2</v>
      </c>
      <c r="F5038">
        <v>7.3367196771896293E-2</v>
      </c>
      <c r="G5038">
        <v>4.6843776106933632E-2</v>
      </c>
      <c r="H5038">
        <v>0</v>
      </c>
      <c r="I5038">
        <f t="shared" si="538"/>
        <v>5.056258593114285E-2</v>
      </c>
      <c r="J5038">
        <f t="shared" si="539"/>
        <v>3.8016433283184825E-2</v>
      </c>
      <c r="K5038">
        <f t="shared" si="540"/>
        <v>9.4976855820332579E-2</v>
      </c>
      <c r="L5038">
        <f t="shared" si="541"/>
        <v>7.6904818419178733E-2</v>
      </c>
      <c r="M5038">
        <f t="shared" si="542"/>
        <v>3.3348677816991461E-2</v>
      </c>
      <c r="N5038">
        <v>0</v>
      </c>
    </row>
    <row r="5039" spans="1:14" x14ac:dyDescent="0.25">
      <c r="A5039">
        <v>50370</v>
      </c>
      <c r="B5039">
        <f t="shared" si="537"/>
        <v>13.991666666666667</v>
      </c>
      <c r="C5039">
        <v>0.12913589045708335</v>
      </c>
      <c r="D5039">
        <v>5.6017243374609428E-2</v>
      </c>
      <c r="E5039">
        <v>5.5037887879307697E-2</v>
      </c>
      <c r="F5039">
        <v>7.3027533823878249E-2</v>
      </c>
      <c r="G5039">
        <v>5.2160401002505852E-2</v>
      </c>
      <c r="H5039">
        <v>0</v>
      </c>
      <c r="I5039">
        <f t="shared" si="538"/>
        <v>5.1095709756165994E-2</v>
      </c>
      <c r="J5039">
        <f t="shared" si="539"/>
        <v>3.7900705936812877E-2</v>
      </c>
      <c r="K5039">
        <f t="shared" si="540"/>
        <v>9.5662609291959536E-2</v>
      </c>
      <c r="L5039">
        <f t="shared" si="541"/>
        <v>7.6548777593164002E-2</v>
      </c>
      <c r="M5039">
        <f t="shared" si="542"/>
        <v>3.7133650452662266E-2</v>
      </c>
      <c r="N5039">
        <v>0</v>
      </c>
    </row>
    <row r="5040" spans="1:14" x14ac:dyDescent="0.25">
      <c r="A5040">
        <v>50380</v>
      </c>
      <c r="B5040">
        <f t="shared" si="537"/>
        <v>13.994444444444444</v>
      </c>
      <c r="C5040">
        <v>0.1314760795757455</v>
      </c>
      <c r="D5040">
        <v>5.6786945955329245E-2</v>
      </c>
      <c r="E5040">
        <v>5.4446082633293633E-2</v>
      </c>
      <c r="F5040">
        <v>7.3140754806550939E-2</v>
      </c>
      <c r="G5040">
        <v>5.69741019214699E-2</v>
      </c>
      <c r="H5040">
        <v>0</v>
      </c>
      <c r="I5040">
        <f t="shared" si="538"/>
        <v>5.2021661662785157E-2</v>
      </c>
      <c r="J5040">
        <f t="shared" si="539"/>
        <v>3.8421478995486633E-2</v>
      </c>
      <c r="K5040">
        <f t="shared" si="540"/>
        <v>9.4633979084519107E-2</v>
      </c>
      <c r="L5040">
        <f t="shared" si="541"/>
        <v>7.6667457868502265E-2</v>
      </c>
      <c r="M5040">
        <f t="shared" si="542"/>
        <v>4.0560585136310168E-2</v>
      </c>
      <c r="N5040">
        <v>0</v>
      </c>
    </row>
    <row r="5041" spans="1:14" x14ac:dyDescent="0.25">
      <c r="A5041">
        <v>50390</v>
      </c>
      <c r="B5041">
        <f t="shared" si="537"/>
        <v>13.997222222222222</v>
      </c>
      <c r="C5041">
        <v>0.1307669313579691</v>
      </c>
      <c r="D5041">
        <v>5.6872468464298123E-2</v>
      </c>
      <c r="E5041">
        <v>5.4643351048631654E-2</v>
      </c>
      <c r="F5041">
        <v>7.3140754806550939E-2</v>
      </c>
      <c r="G5041">
        <v>5.7620718462823274E-2</v>
      </c>
      <c r="H5041">
        <v>0</v>
      </c>
      <c r="I5041">
        <f t="shared" si="538"/>
        <v>5.1741070175930867E-2</v>
      </c>
      <c r="J5041">
        <f t="shared" si="539"/>
        <v>3.8479342668672617E-2</v>
      </c>
      <c r="K5041">
        <f t="shared" si="540"/>
        <v>9.4976855820332579E-2</v>
      </c>
      <c r="L5041">
        <f t="shared" si="541"/>
        <v>7.6667457868502265E-2</v>
      </c>
      <c r="M5041">
        <f t="shared" si="542"/>
        <v>4.1020919646053908E-2</v>
      </c>
      <c r="N5041">
        <v>0</v>
      </c>
    </row>
    <row r="5042" spans="1:14" x14ac:dyDescent="0.25">
      <c r="A5042">
        <v>50400</v>
      </c>
      <c r="B5042">
        <f t="shared" si="537"/>
        <v>14</v>
      </c>
      <c r="C5042">
        <v>0.12863948670463987</v>
      </c>
      <c r="D5042">
        <v>5.6872468464298123E-2</v>
      </c>
      <c r="E5042">
        <v>5.4446082633293633E-2</v>
      </c>
      <c r="F5042">
        <v>7.3027533823878249E-2</v>
      </c>
      <c r="G5042">
        <v>5.7405179615705473E-2</v>
      </c>
      <c r="H5042">
        <v>0</v>
      </c>
      <c r="I5042">
        <f t="shared" si="538"/>
        <v>5.0899295715367998E-2</v>
      </c>
      <c r="J5042">
        <f t="shared" si="539"/>
        <v>3.8479342668672617E-2</v>
      </c>
      <c r="K5042">
        <f t="shared" si="540"/>
        <v>9.4633979084519107E-2</v>
      </c>
      <c r="L5042">
        <f t="shared" si="541"/>
        <v>7.6548777593164002E-2</v>
      </c>
      <c r="M5042">
        <f t="shared" si="542"/>
        <v>4.0867474809472656E-2</v>
      </c>
      <c r="N5042">
        <v>0</v>
      </c>
    </row>
    <row r="5043" spans="1:14" x14ac:dyDescent="0.25">
      <c r="A5043">
        <v>50410</v>
      </c>
      <c r="B5043">
        <f t="shared" si="537"/>
        <v>14.002777777777778</v>
      </c>
      <c r="C5043">
        <v>0.12686661616019887</v>
      </c>
      <c r="D5043">
        <v>5.6786945955329245E-2</v>
      </c>
      <c r="E5043">
        <v>5.4840619463969675E-2</v>
      </c>
      <c r="F5043">
        <v>7.2914312841205572E-2</v>
      </c>
      <c r="G5043">
        <v>5.7117794486215089E-2</v>
      </c>
      <c r="H5043">
        <v>0</v>
      </c>
      <c r="I5043">
        <f t="shared" si="538"/>
        <v>5.0197816998232281E-2</v>
      </c>
      <c r="J5043">
        <f t="shared" si="539"/>
        <v>3.8421478995486633E-2</v>
      </c>
      <c r="K5043">
        <f t="shared" si="540"/>
        <v>9.5319732556146064E-2</v>
      </c>
      <c r="L5043">
        <f t="shared" si="541"/>
        <v>7.6430097317825768E-2</v>
      </c>
      <c r="M5043">
        <f t="shared" si="542"/>
        <v>4.0662881694030997E-2</v>
      </c>
      <c r="N5043">
        <v>0</v>
      </c>
    </row>
    <row r="5044" spans="1:14" x14ac:dyDescent="0.25">
      <c r="A5044">
        <v>50420</v>
      </c>
      <c r="B5044">
        <f t="shared" si="537"/>
        <v>14.005555555555556</v>
      </c>
      <c r="C5044">
        <v>0.12693753098197649</v>
      </c>
      <c r="D5044">
        <v>5.6701423446360373E-2</v>
      </c>
      <c r="E5044">
        <v>5.4248814217955618E-2</v>
      </c>
      <c r="F5044">
        <v>7.2687870875860219E-2</v>
      </c>
      <c r="G5044">
        <v>5.5106098579782346E-2</v>
      </c>
      <c r="H5044">
        <v>0</v>
      </c>
      <c r="I5044">
        <f t="shared" si="538"/>
        <v>5.0225876146917703E-2</v>
      </c>
      <c r="J5044">
        <f t="shared" si="539"/>
        <v>3.8363615322300662E-2</v>
      </c>
      <c r="K5044">
        <f t="shared" si="540"/>
        <v>9.4291102348705635E-2</v>
      </c>
      <c r="L5044">
        <f t="shared" si="541"/>
        <v>7.6192736767149299E-2</v>
      </c>
      <c r="M5044">
        <f t="shared" si="542"/>
        <v>3.9230729885939328E-2</v>
      </c>
      <c r="N5044">
        <v>0</v>
      </c>
    </row>
    <row r="5045" spans="1:14" x14ac:dyDescent="0.25">
      <c r="A5045">
        <v>50430</v>
      </c>
      <c r="B5045">
        <f t="shared" si="537"/>
        <v>14.008333333333333</v>
      </c>
      <c r="C5045">
        <v>0.12707936062553177</v>
      </c>
      <c r="D5045">
        <v>5.6872468464298123E-2</v>
      </c>
      <c r="E5045">
        <v>5.3262472141265511E-2</v>
      </c>
      <c r="F5045">
        <v>7.2801091858532882E-2</v>
      </c>
      <c r="G5045">
        <v>5.4315789473683783E-2</v>
      </c>
      <c r="H5045">
        <v>0</v>
      </c>
      <c r="I5045">
        <f t="shared" si="538"/>
        <v>5.0281994444288554E-2</v>
      </c>
      <c r="J5045">
        <f t="shared" si="539"/>
        <v>3.8479342668672617E-2</v>
      </c>
      <c r="K5045">
        <f t="shared" si="540"/>
        <v>9.2576718669638264E-2</v>
      </c>
      <c r="L5045">
        <f t="shared" si="541"/>
        <v>7.631141704248752E-2</v>
      </c>
      <c r="M5045">
        <f t="shared" si="542"/>
        <v>3.8668098818474758E-2</v>
      </c>
      <c r="N5045">
        <v>0</v>
      </c>
    </row>
    <row r="5046" spans="1:14" x14ac:dyDescent="0.25">
      <c r="A5046">
        <v>50440</v>
      </c>
      <c r="B5046">
        <f t="shared" si="537"/>
        <v>14.011111111111111</v>
      </c>
      <c r="C5046">
        <v>0.12715027544730942</v>
      </c>
      <c r="D5046">
        <v>5.6957990973266981E-2</v>
      </c>
      <c r="E5046">
        <v>5.3459740556603533E-2</v>
      </c>
      <c r="F5046">
        <v>7.2687870875860219E-2</v>
      </c>
      <c r="G5046">
        <v>5.2160401002505852E-2</v>
      </c>
      <c r="H5046">
        <v>0</v>
      </c>
      <c r="I5046">
        <f t="shared" si="538"/>
        <v>5.031005359297399E-2</v>
      </c>
      <c r="J5046">
        <f t="shared" si="539"/>
        <v>3.8537206341858581E-2</v>
      </c>
      <c r="K5046">
        <f t="shared" si="540"/>
        <v>9.2919595405451735E-2</v>
      </c>
      <c r="L5046">
        <f t="shared" si="541"/>
        <v>7.6192736767149299E-2</v>
      </c>
      <c r="M5046">
        <f t="shared" si="542"/>
        <v>3.7133650452662266E-2</v>
      </c>
      <c r="N5046">
        <v>0</v>
      </c>
    </row>
    <row r="5047" spans="1:14" x14ac:dyDescent="0.25">
      <c r="A5047">
        <v>50450</v>
      </c>
      <c r="B5047">
        <f t="shared" si="537"/>
        <v>14.013888888888889</v>
      </c>
      <c r="C5047">
        <v>0.129206805278861</v>
      </c>
      <c r="D5047">
        <v>5.7129035991204724E-2</v>
      </c>
      <c r="E5047">
        <v>5.3459740556603533E-2</v>
      </c>
      <c r="F5047">
        <v>7.2461428910514852E-2</v>
      </c>
      <c r="G5047">
        <v>4.9789473684210134E-2</v>
      </c>
      <c r="H5047">
        <v>0</v>
      </c>
      <c r="I5047">
        <f t="shared" si="538"/>
        <v>5.112376890485143E-2</v>
      </c>
      <c r="J5047">
        <f t="shared" si="539"/>
        <v>3.8652933688230529E-2</v>
      </c>
      <c r="K5047">
        <f t="shared" si="540"/>
        <v>9.2919595405451735E-2</v>
      </c>
      <c r="L5047">
        <f t="shared" si="541"/>
        <v>7.5955376216472817E-2</v>
      </c>
      <c r="M5047">
        <f t="shared" si="542"/>
        <v>3.5445757250268529E-2</v>
      </c>
      <c r="N5047">
        <v>0</v>
      </c>
    </row>
    <row r="5048" spans="1:14" x14ac:dyDescent="0.25">
      <c r="A5048">
        <v>50460</v>
      </c>
      <c r="B5048">
        <f t="shared" si="537"/>
        <v>14.016666666666667</v>
      </c>
      <c r="C5048">
        <v>0.12757576437797527</v>
      </c>
      <c r="D5048">
        <v>5.7129035991204724E-2</v>
      </c>
      <c r="E5048">
        <v>5.3854277387279575E-2</v>
      </c>
      <c r="F5048">
        <v>7.3140754806550939E-2</v>
      </c>
      <c r="G5048">
        <v>4.878362573099377E-2</v>
      </c>
      <c r="H5048">
        <v>0</v>
      </c>
      <c r="I5048">
        <f t="shared" si="538"/>
        <v>5.0478408485086564E-2</v>
      </c>
      <c r="J5048">
        <f t="shared" si="539"/>
        <v>3.8652933688230529E-2</v>
      </c>
      <c r="K5048">
        <f t="shared" si="540"/>
        <v>9.3605348877078692E-2</v>
      </c>
      <c r="L5048">
        <f t="shared" si="541"/>
        <v>7.6667457868502265E-2</v>
      </c>
      <c r="M5048">
        <f t="shared" si="542"/>
        <v>3.4729681346222702E-2</v>
      </c>
      <c r="N5048">
        <v>0</v>
      </c>
    </row>
    <row r="5049" spans="1:14" x14ac:dyDescent="0.25">
      <c r="A5049">
        <v>50470</v>
      </c>
      <c r="B5049">
        <f t="shared" si="537"/>
        <v>14.019444444444444</v>
      </c>
      <c r="C5049">
        <v>0.12693753098197649</v>
      </c>
      <c r="D5049">
        <v>5.7898738571924548E-2</v>
      </c>
      <c r="E5049">
        <v>5.4840619463969675E-2</v>
      </c>
      <c r="F5049">
        <v>7.3253975789223616E-2</v>
      </c>
      <c r="G5049">
        <v>4.7418546365914416E-2</v>
      </c>
      <c r="H5049">
        <v>0</v>
      </c>
      <c r="I5049">
        <f t="shared" si="538"/>
        <v>5.0225876146917703E-2</v>
      </c>
      <c r="J5049">
        <f t="shared" si="539"/>
        <v>3.9173706746904298E-2</v>
      </c>
      <c r="K5049">
        <f t="shared" si="540"/>
        <v>9.5319732556146064E-2</v>
      </c>
      <c r="L5049">
        <f t="shared" si="541"/>
        <v>7.6786138143840499E-2</v>
      </c>
      <c r="M5049">
        <f t="shared" si="542"/>
        <v>3.3757864047874793E-2</v>
      </c>
      <c r="N5049">
        <v>0</v>
      </c>
    </row>
    <row r="5050" spans="1:14" x14ac:dyDescent="0.25">
      <c r="A5050">
        <v>50480</v>
      </c>
      <c r="B5050">
        <f t="shared" si="537"/>
        <v>14.022222222222222</v>
      </c>
      <c r="C5050">
        <v>0.12715027544730942</v>
      </c>
      <c r="D5050">
        <v>5.8155306098831162E-2</v>
      </c>
      <c r="E5050">
        <v>5.4840619463969675E-2</v>
      </c>
      <c r="F5050">
        <v>7.2914312841205572E-2</v>
      </c>
      <c r="G5050">
        <v>4.8352548036758175E-2</v>
      </c>
      <c r="H5050">
        <v>0</v>
      </c>
      <c r="I5050">
        <f t="shared" si="538"/>
        <v>5.031005359297399E-2</v>
      </c>
      <c r="J5050">
        <f t="shared" si="539"/>
        <v>3.9347297766462223E-2</v>
      </c>
      <c r="K5050">
        <f t="shared" si="540"/>
        <v>9.5319732556146064E-2</v>
      </c>
      <c r="L5050">
        <f t="shared" si="541"/>
        <v>7.6430097317825768E-2</v>
      </c>
      <c r="M5050">
        <f t="shared" si="542"/>
        <v>3.4422791673060199E-2</v>
      </c>
      <c r="N5050">
        <v>0</v>
      </c>
    </row>
    <row r="5051" spans="1:14" x14ac:dyDescent="0.25">
      <c r="A5051">
        <v>50490</v>
      </c>
      <c r="B5051">
        <f t="shared" si="537"/>
        <v>14.025</v>
      </c>
      <c r="C5051">
        <v>0.12693753098197649</v>
      </c>
      <c r="D5051">
        <v>5.824082860780002E-2</v>
      </c>
      <c r="E5051">
        <v>5.4446082633293633E-2</v>
      </c>
      <c r="F5051">
        <v>7.2914312841205572E-2</v>
      </c>
      <c r="G5051">
        <v>4.0162071846282052E-2</v>
      </c>
      <c r="H5051">
        <v>0</v>
      </c>
      <c r="I5051">
        <f t="shared" si="538"/>
        <v>5.0225876146917703E-2</v>
      </c>
      <c r="J5051">
        <f t="shared" si="539"/>
        <v>3.9405161439648187E-2</v>
      </c>
      <c r="K5051">
        <f t="shared" si="540"/>
        <v>9.4633979084519107E-2</v>
      </c>
      <c r="L5051">
        <f t="shared" si="541"/>
        <v>7.6430097317825768E-2</v>
      </c>
      <c r="M5051">
        <f t="shared" si="542"/>
        <v>2.8591887882972733E-2</v>
      </c>
      <c r="N5051">
        <v>0</v>
      </c>
    </row>
    <row r="5052" spans="1:14" x14ac:dyDescent="0.25">
      <c r="A5052">
        <v>50500</v>
      </c>
      <c r="B5052">
        <f t="shared" si="537"/>
        <v>14.027777777777779</v>
      </c>
      <c r="C5052">
        <v>0.12693753098197649</v>
      </c>
      <c r="D5052">
        <v>5.8839486170582114E-2</v>
      </c>
      <c r="E5052">
        <v>5.4446082633293633E-2</v>
      </c>
      <c r="F5052">
        <v>7.2801091858532882E-2</v>
      </c>
      <c r="G5052">
        <v>3.9515455304928677E-2</v>
      </c>
      <c r="H5052">
        <v>0</v>
      </c>
      <c r="I5052">
        <f t="shared" si="538"/>
        <v>5.0225876146917703E-2</v>
      </c>
      <c r="J5052">
        <f t="shared" si="539"/>
        <v>3.9810207151950008E-2</v>
      </c>
      <c r="K5052">
        <f t="shared" si="540"/>
        <v>9.4633979084519107E-2</v>
      </c>
      <c r="L5052">
        <f t="shared" si="541"/>
        <v>7.631141704248752E-2</v>
      </c>
      <c r="M5052">
        <f t="shared" si="542"/>
        <v>2.8131553373228989E-2</v>
      </c>
      <c r="N5052">
        <v>0</v>
      </c>
    </row>
    <row r="5053" spans="1:14" x14ac:dyDescent="0.25">
      <c r="A5053">
        <v>50510</v>
      </c>
      <c r="B5053">
        <f t="shared" si="537"/>
        <v>14.030555555555555</v>
      </c>
      <c r="C5053">
        <v>0.12842674223930695</v>
      </c>
      <c r="D5053">
        <v>5.9010531188519857E-2</v>
      </c>
      <c r="E5053">
        <v>5.4643351048631654E-2</v>
      </c>
      <c r="F5053">
        <v>7.2574649893187529E-2</v>
      </c>
      <c r="G5053">
        <v>3.944360902255608E-2</v>
      </c>
      <c r="H5053">
        <v>0</v>
      </c>
      <c r="I5053">
        <f t="shared" si="538"/>
        <v>5.0815118269311704E-2</v>
      </c>
      <c r="J5053">
        <f t="shared" si="539"/>
        <v>3.9925934498321963E-2</v>
      </c>
      <c r="K5053">
        <f t="shared" si="540"/>
        <v>9.4976855820332579E-2</v>
      </c>
      <c r="L5053">
        <f t="shared" si="541"/>
        <v>7.6074056491811051E-2</v>
      </c>
      <c r="M5053">
        <f t="shared" si="542"/>
        <v>2.8080405094368575E-2</v>
      </c>
      <c r="N5053">
        <v>0</v>
      </c>
    </row>
    <row r="5054" spans="1:14" x14ac:dyDescent="0.25">
      <c r="A5054">
        <v>50520</v>
      </c>
      <c r="B5054">
        <f t="shared" si="537"/>
        <v>14.033333333333333</v>
      </c>
      <c r="C5054">
        <v>0.12722119026908707</v>
      </c>
      <c r="D5054">
        <v>5.8668441152644371E-2</v>
      </c>
      <c r="E5054">
        <v>5.5037887879307697E-2</v>
      </c>
      <c r="F5054">
        <v>7.2461428910514852E-2</v>
      </c>
      <c r="G5054">
        <v>3.8653299916457502E-2</v>
      </c>
      <c r="H5054">
        <v>0</v>
      </c>
      <c r="I5054">
        <f t="shared" si="538"/>
        <v>5.0338112741659419E-2</v>
      </c>
      <c r="J5054">
        <f t="shared" si="539"/>
        <v>3.969447980557806E-2</v>
      </c>
      <c r="K5054">
        <f t="shared" si="540"/>
        <v>9.5662609291959536E-2</v>
      </c>
      <c r="L5054">
        <f t="shared" si="541"/>
        <v>7.5955376216472817E-2</v>
      </c>
      <c r="M5054">
        <f t="shared" si="542"/>
        <v>2.7517774026903991E-2</v>
      </c>
      <c r="N5054">
        <v>0</v>
      </c>
    </row>
    <row r="5055" spans="1:14" x14ac:dyDescent="0.25">
      <c r="A5055">
        <v>50530</v>
      </c>
      <c r="B5055">
        <f t="shared" si="537"/>
        <v>14.036111111111111</v>
      </c>
      <c r="C5055">
        <v>0.12700844580375412</v>
      </c>
      <c r="D5055">
        <v>5.935262122439533E-2</v>
      </c>
      <c r="E5055">
        <v>5.5037887879307697E-2</v>
      </c>
      <c r="F5055">
        <v>7.2914312841205572E-2</v>
      </c>
      <c r="G5055">
        <v>3.8294068504594519E-2</v>
      </c>
      <c r="H5055">
        <v>0</v>
      </c>
      <c r="I5055">
        <f t="shared" si="538"/>
        <v>5.0253935295603125E-2</v>
      </c>
      <c r="J5055">
        <f t="shared" si="539"/>
        <v>4.0157389191065852E-2</v>
      </c>
      <c r="K5055">
        <f t="shared" si="540"/>
        <v>9.5662609291959536E-2</v>
      </c>
      <c r="L5055">
        <f t="shared" si="541"/>
        <v>7.6430097317825768E-2</v>
      </c>
      <c r="M5055">
        <f t="shared" si="542"/>
        <v>2.7262032632601914E-2</v>
      </c>
      <c r="N5055">
        <v>0</v>
      </c>
    </row>
    <row r="5056" spans="1:14" x14ac:dyDescent="0.25">
      <c r="A5056">
        <v>50540</v>
      </c>
      <c r="B5056">
        <f t="shared" si="537"/>
        <v>14.03888888888889</v>
      </c>
      <c r="C5056">
        <v>0.12672478651664357</v>
      </c>
      <c r="D5056">
        <v>5.9694711260270809E-2</v>
      </c>
      <c r="E5056">
        <v>5.4840619463969675E-2</v>
      </c>
      <c r="F5056">
        <v>7.2348207927842176E-2</v>
      </c>
      <c r="G5056">
        <v>3.793483709273153E-2</v>
      </c>
      <c r="H5056">
        <v>0</v>
      </c>
      <c r="I5056">
        <f t="shared" si="538"/>
        <v>5.0141698700861409E-2</v>
      </c>
      <c r="J5056">
        <f t="shared" si="539"/>
        <v>4.0388843883809748E-2</v>
      </c>
      <c r="K5056">
        <f t="shared" si="540"/>
        <v>9.5319732556146064E-2</v>
      </c>
      <c r="L5056">
        <f t="shared" si="541"/>
        <v>7.5836695941134583E-2</v>
      </c>
      <c r="M5056">
        <f t="shared" si="542"/>
        <v>2.7006291238299829E-2</v>
      </c>
      <c r="N5056">
        <v>0</v>
      </c>
    </row>
    <row r="5057" spans="1:14" x14ac:dyDescent="0.25">
      <c r="A5057">
        <v>50550</v>
      </c>
      <c r="B5057">
        <f t="shared" si="537"/>
        <v>14.041666666666666</v>
      </c>
      <c r="C5057">
        <v>0.12665387169486592</v>
      </c>
      <c r="D5057">
        <v>5.9780233769239681E-2</v>
      </c>
      <c r="E5057">
        <v>5.5629693125321754E-2</v>
      </c>
      <c r="F5057">
        <v>7.2008544979824146E-2</v>
      </c>
      <c r="G5057">
        <v>3.9587301587301275E-2</v>
      </c>
      <c r="H5057">
        <v>0</v>
      </c>
      <c r="I5057">
        <f t="shared" si="538"/>
        <v>5.011363955217598E-2</v>
      </c>
      <c r="J5057">
        <f t="shared" si="539"/>
        <v>4.0446707556995726E-2</v>
      </c>
      <c r="K5057">
        <f t="shared" si="540"/>
        <v>9.669123949939995E-2</v>
      </c>
      <c r="L5057">
        <f t="shared" si="541"/>
        <v>7.548065511511988E-2</v>
      </c>
      <c r="M5057">
        <f t="shared" si="542"/>
        <v>2.8182701652089408E-2</v>
      </c>
      <c r="N5057">
        <v>0</v>
      </c>
    </row>
    <row r="5058" spans="1:14" x14ac:dyDescent="0.25">
      <c r="A5058">
        <v>50560</v>
      </c>
      <c r="B5058">
        <f t="shared" si="537"/>
        <v>14.044444444444444</v>
      </c>
      <c r="C5058">
        <v>0.12693753098197649</v>
      </c>
      <c r="D5058">
        <v>5.9181576206457601E-2</v>
      </c>
      <c r="E5058">
        <v>5.5432424709983739E-2</v>
      </c>
      <c r="F5058">
        <v>7.2574649893187543E-2</v>
      </c>
      <c r="G5058">
        <v>3.9515455304928677E-2</v>
      </c>
      <c r="H5058">
        <v>0</v>
      </c>
      <c r="I5058">
        <f t="shared" si="538"/>
        <v>5.0225876146917703E-2</v>
      </c>
      <c r="J5058">
        <f t="shared" si="539"/>
        <v>4.0041661844693911E-2</v>
      </c>
      <c r="K5058">
        <f t="shared" si="540"/>
        <v>9.6348362763586493E-2</v>
      </c>
      <c r="L5058">
        <f t="shared" si="541"/>
        <v>7.6074056491811065E-2</v>
      </c>
      <c r="M5058">
        <f t="shared" si="542"/>
        <v>2.8131553373228989E-2</v>
      </c>
      <c r="N5058">
        <v>0</v>
      </c>
    </row>
    <row r="5059" spans="1:14" x14ac:dyDescent="0.25">
      <c r="A5059">
        <v>50570</v>
      </c>
      <c r="B5059">
        <f t="shared" ref="B5059:B5122" si="543">A5059/3600</f>
        <v>14.047222222222222</v>
      </c>
      <c r="C5059">
        <v>0.1281430829521964</v>
      </c>
      <c r="D5059">
        <v>5.9438143733364202E-2</v>
      </c>
      <c r="E5059">
        <v>5.1881593233899369E-2</v>
      </c>
      <c r="F5059">
        <v>7.2914312841205572E-2</v>
      </c>
      <c r="G5059">
        <v>3.9299916457810884E-2</v>
      </c>
      <c r="H5059">
        <v>0</v>
      </c>
      <c r="I5059">
        <f t="shared" ref="I5059:I5122" si="544">C5059/$C$2</f>
        <v>5.0702881674569995E-2</v>
      </c>
      <c r="J5059">
        <f t="shared" ref="J5059:J5122" si="545">D5059/$D$2</f>
        <v>4.021525286425183E-2</v>
      </c>
      <c r="K5059">
        <f t="shared" ref="K5059:K5122" si="546">E5059/$E$2</f>
        <v>9.0176581518943935E-2</v>
      </c>
      <c r="L5059">
        <f t="shared" ref="L5059:L5122" si="547">F5059/$F$2</f>
        <v>7.6430097317825768E-2</v>
      </c>
      <c r="M5059">
        <f t="shared" ref="M5059:M5122" si="548">G5059/$G$2</f>
        <v>2.7978108536647742E-2</v>
      </c>
      <c r="N5059">
        <v>0</v>
      </c>
    </row>
    <row r="5060" spans="1:14" x14ac:dyDescent="0.25">
      <c r="A5060">
        <v>50580</v>
      </c>
      <c r="B5060">
        <f t="shared" si="543"/>
        <v>14.05</v>
      </c>
      <c r="C5060">
        <v>0.12707936062553177</v>
      </c>
      <c r="D5060">
        <v>5.9609188751301931E-2</v>
      </c>
      <c r="E5060">
        <v>5.2473398479913426E-2</v>
      </c>
      <c r="F5060">
        <v>7.2914312841205572E-2</v>
      </c>
      <c r="G5060">
        <v>3.9228070175438286E-2</v>
      </c>
      <c r="H5060">
        <v>0</v>
      </c>
      <c r="I5060">
        <f t="shared" si="544"/>
        <v>5.0281994444288554E-2</v>
      </c>
      <c r="J5060">
        <f t="shared" si="545"/>
        <v>4.0330980210623771E-2</v>
      </c>
      <c r="K5060">
        <f t="shared" si="546"/>
        <v>9.120521172638435E-2</v>
      </c>
      <c r="L5060">
        <f t="shared" si="547"/>
        <v>7.6430097317825768E-2</v>
      </c>
      <c r="M5060">
        <f t="shared" si="548"/>
        <v>2.7926960257787323E-2</v>
      </c>
      <c r="N5060">
        <v>0</v>
      </c>
    </row>
    <row r="5061" spans="1:14" x14ac:dyDescent="0.25">
      <c r="A5061">
        <v>50590</v>
      </c>
      <c r="B5061">
        <f t="shared" si="543"/>
        <v>14.052777777777777</v>
      </c>
      <c r="C5061">
        <v>0.12892314599175045</v>
      </c>
      <c r="D5061">
        <v>6.0207846314084025E-2</v>
      </c>
      <c r="E5061">
        <v>5.2670666895251454E-2</v>
      </c>
      <c r="F5061">
        <v>7.2574649893187543E-2</v>
      </c>
      <c r="G5061">
        <v>3.9228070175438286E-2</v>
      </c>
      <c r="H5061">
        <v>0</v>
      </c>
      <c r="I5061">
        <f t="shared" si="544"/>
        <v>5.1011532310109714E-2</v>
      </c>
      <c r="J5061">
        <f t="shared" si="545"/>
        <v>4.0736025922925592E-2</v>
      </c>
      <c r="K5061">
        <f t="shared" si="546"/>
        <v>9.1548088462197835E-2</v>
      </c>
      <c r="L5061">
        <f t="shared" si="547"/>
        <v>7.6074056491811065E-2</v>
      </c>
      <c r="M5061">
        <f t="shared" si="548"/>
        <v>2.7926960257787323E-2</v>
      </c>
      <c r="N5061">
        <v>0</v>
      </c>
    </row>
    <row r="5062" spans="1:14" x14ac:dyDescent="0.25">
      <c r="A5062">
        <v>50600</v>
      </c>
      <c r="B5062">
        <f t="shared" si="543"/>
        <v>14.055555555555555</v>
      </c>
      <c r="C5062">
        <v>0.1281430829521964</v>
      </c>
      <c r="D5062">
        <v>6.0036801296146282E-2</v>
      </c>
      <c r="E5062">
        <v>5.2473398479913426E-2</v>
      </c>
      <c r="F5062">
        <v>7.2121765962496823E-2</v>
      </c>
      <c r="G5062">
        <v>4.3251461988303749E-2</v>
      </c>
      <c r="H5062">
        <v>0</v>
      </c>
      <c r="I5062">
        <f t="shared" si="544"/>
        <v>5.0702881674569995E-2</v>
      </c>
      <c r="J5062">
        <f t="shared" si="545"/>
        <v>4.0620298576553644E-2</v>
      </c>
      <c r="K5062">
        <f t="shared" si="546"/>
        <v>9.120521172638435E-2</v>
      </c>
      <c r="L5062">
        <f t="shared" si="547"/>
        <v>7.5599335390458114E-2</v>
      </c>
      <c r="M5062">
        <f t="shared" si="548"/>
        <v>3.0791263873970638E-2</v>
      </c>
      <c r="N5062">
        <v>0</v>
      </c>
    </row>
    <row r="5063" spans="1:14" x14ac:dyDescent="0.25">
      <c r="A5063">
        <v>50610</v>
      </c>
      <c r="B5063">
        <f t="shared" si="543"/>
        <v>14.058333333333334</v>
      </c>
      <c r="C5063">
        <v>0.12842674223930695</v>
      </c>
      <c r="D5063">
        <v>6.0036801296146282E-2</v>
      </c>
      <c r="E5063">
        <v>5.2276130064575412E-2</v>
      </c>
      <c r="F5063">
        <v>7.2461428910514852E-2</v>
      </c>
      <c r="G5063">
        <v>3.9802840434419062E-2</v>
      </c>
      <c r="H5063">
        <v>0</v>
      </c>
      <c r="I5063">
        <f t="shared" si="544"/>
        <v>5.0815118269311704E-2</v>
      </c>
      <c r="J5063">
        <f t="shared" si="545"/>
        <v>4.0620298576553644E-2</v>
      </c>
      <c r="K5063">
        <f t="shared" si="546"/>
        <v>9.0862334990570892E-2</v>
      </c>
      <c r="L5063">
        <f t="shared" si="547"/>
        <v>7.5955376216472817E-2</v>
      </c>
      <c r="M5063">
        <f t="shared" si="548"/>
        <v>2.8336146488670652E-2</v>
      </c>
      <c r="N5063">
        <v>0</v>
      </c>
    </row>
    <row r="5064" spans="1:14" x14ac:dyDescent="0.25">
      <c r="A5064">
        <v>50620</v>
      </c>
      <c r="B5064">
        <f t="shared" si="543"/>
        <v>14.061111111111112</v>
      </c>
      <c r="C5064">
        <v>0.1284976570610846</v>
      </c>
      <c r="D5064">
        <v>6.0122323805115153E-2</v>
      </c>
      <c r="E5064">
        <v>5.2276130064575412E-2</v>
      </c>
      <c r="F5064">
        <v>7.2914312841205572E-2</v>
      </c>
      <c r="G5064">
        <v>4.023391812865465E-2</v>
      </c>
      <c r="H5064">
        <v>0</v>
      </c>
      <c r="I5064">
        <f t="shared" si="544"/>
        <v>5.084317741799714E-2</v>
      </c>
      <c r="J5064">
        <f t="shared" si="545"/>
        <v>4.0678162249739615E-2</v>
      </c>
      <c r="K5064">
        <f t="shared" si="546"/>
        <v>9.0862334990570892E-2</v>
      </c>
      <c r="L5064">
        <f t="shared" si="547"/>
        <v>7.6430097317825768E-2</v>
      </c>
      <c r="M5064">
        <f t="shared" si="548"/>
        <v>2.8643036161833151E-2</v>
      </c>
      <c r="N5064">
        <v>0</v>
      </c>
    </row>
    <row r="5065" spans="1:14" x14ac:dyDescent="0.25">
      <c r="A5065">
        <v>50630</v>
      </c>
      <c r="B5065">
        <f t="shared" si="543"/>
        <v>14.063888888888888</v>
      </c>
      <c r="C5065">
        <v>0.12934863492241627</v>
      </c>
      <c r="D5065">
        <v>6.0549936349959498E-2</v>
      </c>
      <c r="E5065">
        <v>5.2276130064575412E-2</v>
      </c>
      <c r="F5065">
        <v>7.3027533823878249E-2</v>
      </c>
      <c r="G5065">
        <v>4.1311612364243619E-2</v>
      </c>
      <c r="H5065">
        <v>0</v>
      </c>
      <c r="I5065">
        <f t="shared" si="544"/>
        <v>5.1179887202222281E-2</v>
      </c>
      <c r="J5065">
        <f t="shared" si="545"/>
        <v>4.0967480615669481E-2</v>
      </c>
      <c r="K5065">
        <f t="shared" si="546"/>
        <v>9.0862334990570892E-2</v>
      </c>
      <c r="L5065">
        <f t="shared" si="547"/>
        <v>7.6548777593164002E-2</v>
      </c>
      <c r="M5065">
        <f t="shared" si="548"/>
        <v>2.9410260344739401E-2</v>
      </c>
      <c r="N5065">
        <v>0</v>
      </c>
    </row>
    <row r="5066" spans="1:14" x14ac:dyDescent="0.25">
      <c r="A5066">
        <v>50640</v>
      </c>
      <c r="B5066">
        <f t="shared" si="543"/>
        <v>14.066666666666666</v>
      </c>
      <c r="C5066">
        <v>0.12949046456597155</v>
      </c>
      <c r="D5066">
        <v>6.0207846314084025E-2</v>
      </c>
      <c r="E5066">
        <v>5.1684324818561354E-2</v>
      </c>
      <c r="F5066">
        <v>7.3253975789223602E-2</v>
      </c>
      <c r="G5066">
        <v>4.1814536340851798E-2</v>
      </c>
      <c r="H5066">
        <v>0</v>
      </c>
      <c r="I5066">
        <f t="shared" si="544"/>
        <v>5.1236005499593139E-2</v>
      </c>
      <c r="J5066">
        <f t="shared" si="545"/>
        <v>4.0736025922925592E-2</v>
      </c>
      <c r="K5066">
        <f t="shared" si="546"/>
        <v>8.9833704783130464E-2</v>
      </c>
      <c r="L5066">
        <f t="shared" si="547"/>
        <v>7.6786138143840485E-2</v>
      </c>
      <c r="M5066">
        <f t="shared" si="548"/>
        <v>2.9768298296762311E-2</v>
      </c>
      <c r="N5066">
        <v>0</v>
      </c>
    </row>
    <row r="5067" spans="1:14" x14ac:dyDescent="0.25">
      <c r="A5067">
        <v>50650</v>
      </c>
      <c r="B5067">
        <f t="shared" si="543"/>
        <v>14.069444444444445</v>
      </c>
      <c r="C5067">
        <v>0.12941954974419392</v>
      </c>
      <c r="D5067">
        <v>6.0464413840990626E-2</v>
      </c>
      <c r="E5067">
        <v>5.1881593233899369E-2</v>
      </c>
      <c r="F5067">
        <v>7.3367196771896293E-2</v>
      </c>
      <c r="G5067">
        <v>4.3754385964911935E-2</v>
      </c>
      <c r="H5067">
        <v>0</v>
      </c>
      <c r="I5067">
        <f t="shared" si="544"/>
        <v>5.1207946350907717E-2</v>
      </c>
      <c r="J5067">
        <f t="shared" si="545"/>
        <v>4.0909616942483511E-2</v>
      </c>
      <c r="K5067">
        <f t="shared" si="546"/>
        <v>9.0176581518943935E-2</v>
      </c>
      <c r="L5067">
        <f t="shared" si="547"/>
        <v>7.6904818419178733E-2</v>
      </c>
      <c r="M5067">
        <f t="shared" si="548"/>
        <v>3.1149301825993556E-2</v>
      </c>
      <c r="N5067">
        <v>0</v>
      </c>
    </row>
    <row r="5068" spans="1:14" x14ac:dyDescent="0.25">
      <c r="A5068">
        <v>50660</v>
      </c>
      <c r="B5068">
        <f t="shared" si="543"/>
        <v>14.072222222222223</v>
      </c>
      <c r="C5068">
        <v>0.12920680527886097</v>
      </c>
      <c r="D5068">
        <v>6.0293368823052897E-2</v>
      </c>
      <c r="E5068">
        <v>5.2276130064575412E-2</v>
      </c>
      <c r="F5068">
        <v>7.3253975789223602E-2</v>
      </c>
      <c r="G5068">
        <v>4.4903926482873495E-2</v>
      </c>
      <c r="H5068">
        <v>0</v>
      </c>
      <c r="I5068">
        <f t="shared" si="544"/>
        <v>5.1123768904851416E-2</v>
      </c>
      <c r="J5068">
        <f t="shared" si="545"/>
        <v>4.079388959611157E-2</v>
      </c>
      <c r="K5068">
        <f t="shared" si="546"/>
        <v>9.0862334990570892E-2</v>
      </c>
      <c r="L5068">
        <f t="shared" si="547"/>
        <v>7.6786138143840485E-2</v>
      </c>
      <c r="M5068">
        <f t="shared" si="548"/>
        <v>3.1967674287760213E-2</v>
      </c>
      <c r="N5068">
        <v>0</v>
      </c>
    </row>
    <row r="5069" spans="1:14" x14ac:dyDescent="0.25">
      <c r="A5069">
        <v>50670</v>
      </c>
      <c r="B5069">
        <f t="shared" si="543"/>
        <v>14.074999999999999</v>
      </c>
      <c r="C5069">
        <v>0.1288522311699728</v>
      </c>
      <c r="D5069">
        <v>6.0720981367897241E-2</v>
      </c>
      <c r="E5069">
        <v>5.2473398479913426E-2</v>
      </c>
      <c r="F5069">
        <v>7.3140754806550939E-2</v>
      </c>
      <c r="G5069">
        <v>4.6484544695070636E-2</v>
      </c>
      <c r="H5069">
        <v>0</v>
      </c>
      <c r="I5069">
        <f t="shared" si="544"/>
        <v>5.0983473161424285E-2</v>
      </c>
      <c r="J5069">
        <f t="shared" si="545"/>
        <v>4.1083207962041436E-2</v>
      </c>
      <c r="K5069">
        <f t="shared" si="546"/>
        <v>9.120521172638435E-2</v>
      </c>
      <c r="L5069">
        <f t="shared" si="547"/>
        <v>7.6667457868502265E-2</v>
      </c>
      <c r="M5069">
        <f t="shared" si="548"/>
        <v>3.3092936422689366E-2</v>
      </c>
      <c r="N5069">
        <v>0</v>
      </c>
    </row>
    <row r="5070" spans="1:14" x14ac:dyDescent="0.25">
      <c r="A5070">
        <v>50680</v>
      </c>
      <c r="B5070">
        <f t="shared" si="543"/>
        <v>14.077777777777778</v>
      </c>
      <c r="C5070">
        <v>0.12970320903130447</v>
      </c>
      <c r="D5070">
        <v>6.0464413840990626E-2</v>
      </c>
      <c r="E5070">
        <v>5.2867935310589476E-2</v>
      </c>
      <c r="F5070">
        <v>7.2914312841205572E-2</v>
      </c>
      <c r="G5070">
        <v>4.5837928153717261E-2</v>
      </c>
      <c r="H5070">
        <v>0</v>
      </c>
      <c r="I5070">
        <f t="shared" si="544"/>
        <v>5.1320182945649426E-2</v>
      </c>
      <c r="J5070">
        <f t="shared" si="545"/>
        <v>4.0909616942483511E-2</v>
      </c>
      <c r="K5070">
        <f t="shared" si="546"/>
        <v>9.1890965198011321E-2</v>
      </c>
      <c r="L5070">
        <f t="shared" si="547"/>
        <v>7.6430097317825768E-2</v>
      </c>
      <c r="M5070">
        <f t="shared" si="548"/>
        <v>3.2632601912945626E-2</v>
      </c>
      <c r="N5070">
        <v>0</v>
      </c>
    </row>
    <row r="5071" spans="1:14" x14ac:dyDescent="0.25">
      <c r="A5071">
        <v>50690</v>
      </c>
      <c r="B5071">
        <f t="shared" si="543"/>
        <v>14.080555555555556</v>
      </c>
      <c r="C5071">
        <v>0.12949046456597155</v>
      </c>
      <c r="D5071">
        <v>6.0549936349959498E-2</v>
      </c>
      <c r="E5071">
        <v>5.2867935310589476E-2</v>
      </c>
      <c r="F5071">
        <v>7.2687870875860219E-2</v>
      </c>
      <c r="G5071">
        <v>4.3754385964911928E-2</v>
      </c>
      <c r="H5071">
        <v>0</v>
      </c>
      <c r="I5071">
        <f t="shared" si="544"/>
        <v>5.1236005499593139E-2</v>
      </c>
      <c r="J5071">
        <f t="shared" si="545"/>
        <v>4.0967480615669481E-2</v>
      </c>
      <c r="K5071">
        <f t="shared" si="546"/>
        <v>9.1890965198011321E-2</v>
      </c>
      <c r="L5071">
        <f t="shared" si="547"/>
        <v>7.6192736767149299E-2</v>
      </c>
      <c r="M5071">
        <f t="shared" si="548"/>
        <v>3.1149301825993549E-2</v>
      </c>
      <c r="N5071">
        <v>0</v>
      </c>
    </row>
    <row r="5072" spans="1:14" x14ac:dyDescent="0.25">
      <c r="A5072">
        <v>50700</v>
      </c>
      <c r="B5072">
        <f t="shared" si="543"/>
        <v>14.083333333333334</v>
      </c>
      <c r="C5072">
        <v>0.12963229420952685</v>
      </c>
      <c r="D5072">
        <v>6.0549936349959498E-2</v>
      </c>
      <c r="E5072">
        <v>5.2276130064575412E-2</v>
      </c>
      <c r="F5072">
        <v>7.2574649893187543E-2</v>
      </c>
      <c r="G5072">
        <v>4.346700083542155E-2</v>
      </c>
      <c r="H5072">
        <v>0</v>
      </c>
      <c r="I5072">
        <f t="shared" si="544"/>
        <v>5.1292123796964004E-2</v>
      </c>
      <c r="J5072">
        <f t="shared" si="545"/>
        <v>4.0967480615669481E-2</v>
      </c>
      <c r="K5072">
        <f t="shared" si="546"/>
        <v>9.0862334990570892E-2</v>
      </c>
      <c r="L5072">
        <f t="shared" si="547"/>
        <v>7.6074056491811065E-2</v>
      </c>
      <c r="M5072">
        <f t="shared" si="548"/>
        <v>3.0944708710551893E-2</v>
      </c>
      <c r="N5072">
        <v>0</v>
      </c>
    </row>
    <row r="5073" spans="1:14" x14ac:dyDescent="0.25">
      <c r="A5073">
        <v>50710</v>
      </c>
      <c r="B5073">
        <f t="shared" si="543"/>
        <v>14.08611111111111</v>
      </c>
      <c r="C5073">
        <v>0.12913589045708335</v>
      </c>
      <c r="D5073">
        <v>6.1319638930679321E-2</v>
      </c>
      <c r="E5073">
        <v>5.207886164923739E-2</v>
      </c>
      <c r="F5073">
        <v>7.2348207927842176E-2</v>
      </c>
      <c r="G5073">
        <v>4.2461152882205179E-2</v>
      </c>
      <c r="H5073">
        <v>0</v>
      </c>
      <c r="I5073">
        <f t="shared" si="544"/>
        <v>5.1095709756165994E-2</v>
      </c>
      <c r="J5073">
        <f t="shared" si="545"/>
        <v>4.1488253674343251E-2</v>
      </c>
      <c r="K5073">
        <f t="shared" si="546"/>
        <v>9.0519458254757407E-2</v>
      </c>
      <c r="L5073">
        <f t="shared" si="547"/>
        <v>7.5836695941134583E-2</v>
      </c>
      <c r="M5073">
        <f t="shared" si="548"/>
        <v>3.0228632806506062E-2</v>
      </c>
      <c r="N5073">
        <v>0</v>
      </c>
    </row>
    <row r="5074" spans="1:14" x14ac:dyDescent="0.25">
      <c r="A5074">
        <v>50720</v>
      </c>
      <c r="B5074">
        <f t="shared" si="543"/>
        <v>14.088888888888889</v>
      </c>
      <c r="C5074">
        <v>0.12913589045708335</v>
      </c>
      <c r="D5074">
        <v>6.0892026385834977E-2</v>
      </c>
      <c r="E5074">
        <v>5.2276130064575412E-2</v>
      </c>
      <c r="F5074">
        <v>7.1895323997151456E-2</v>
      </c>
      <c r="G5074">
        <v>4.2030075187969591E-2</v>
      </c>
      <c r="H5074">
        <v>0</v>
      </c>
      <c r="I5074">
        <f t="shared" si="544"/>
        <v>5.1095709756165994E-2</v>
      </c>
      <c r="J5074">
        <f t="shared" si="545"/>
        <v>4.1198935308413384E-2</v>
      </c>
      <c r="K5074">
        <f t="shared" si="546"/>
        <v>9.0862334990570892E-2</v>
      </c>
      <c r="L5074">
        <f t="shared" si="547"/>
        <v>7.5361974839781617E-2</v>
      </c>
      <c r="M5074">
        <f t="shared" si="548"/>
        <v>2.9921743133343559E-2</v>
      </c>
      <c r="N5074">
        <v>0</v>
      </c>
    </row>
    <row r="5075" spans="1:14" x14ac:dyDescent="0.25">
      <c r="A5075">
        <v>50730</v>
      </c>
      <c r="B5075">
        <f t="shared" si="543"/>
        <v>14.091666666666667</v>
      </c>
      <c r="C5075">
        <v>0.12934863492241627</v>
      </c>
      <c r="D5075">
        <v>6.1234116421710449E-2</v>
      </c>
      <c r="E5075">
        <v>5.2473398479913426E-2</v>
      </c>
      <c r="F5075">
        <v>7.1782103014478779E-2</v>
      </c>
      <c r="G5075">
        <v>4.1814536340851798E-2</v>
      </c>
      <c r="H5075">
        <v>0</v>
      </c>
      <c r="I5075">
        <f t="shared" si="544"/>
        <v>5.1179887202222281E-2</v>
      </c>
      <c r="J5075">
        <f t="shared" si="545"/>
        <v>4.1430390001157273E-2</v>
      </c>
      <c r="K5075">
        <f t="shared" si="546"/>
        <v>9.120521172638435E-2</v>
      </c>
      <c r="L5075">
        <f t="shared" si="547"/>
        <v>7.5243294564443383E-2</v>
      </c>
      <c r="M5075">
        <f t="shared" si="548"/>
        <v>2.9768298296762311E-2</v>
      </c>
      <c r="N5075">
        <v>0</v>
      </c>
    </row>
    <row r="5076" spans="1:14" x14ac:dyDescent="0.25">
      <c r="A5076">
        <v>50740</v>
      </c>
      <c r="B5076">
        <f t="shared" si="543"/>
        <v>14.094444444444445</v>
      </c>
      <c r="C5076">
        <v>0.12863948670463987</v>
      </c>
      <c r="D5076">
        <v>6.16617289665548E-2</v>
      </c>
      <c r="E5076">
        <v>5.2473398479913426E-2</v>
      </c>
      <c r="F5076">
        <v>7.2348207927842176E-2</v>
      </c>
      <c r="G5076">
        <v>4.1670843776106609E-2</v>
      </c>
      <c r="H5076">
        <v>0</v>
      </c>
      <c r="I5076">
        <f t="shared" si="544"/>
        <v>5.0899295715367998E-2</v>
      </c>
      <c r="J5076">
        <f t="shared" si="545"/>
        <v>4.1719708367087147E-2</v>
      </c>
      <c r="K5076">
        <f t="shared" si="546"/>
        <v>9.120521172638435E-2</v>
      </c>
      <c r="L5076">
        <f t="shared" si="547"/>
        <v>7.5836695941134583E-2</v>
      </c>
      <c r="M5076">
        <f t="shared" si="548"/>
        <v>2.9666001739041482E-2</v>
      </c>
      <c r="N5076">
        <v>0</v>
      </c>
    </row>
    <row r="5077" spans="1:14" x14ac:dyDescent="0.25">
      <c r="A5077">
        <v>50750</v>
      </c>
      <c r="B5077">
        <f t="shared" si="543"/>
        <v>14.097222222222221</v>
      </c>
      <c r="C5077">
        <v>0.12892314599175042</v>
      </c>
      <c r="D5077">
        <v>6.16617289665548E-2</v>
      </c>
      <c r="E5077">
        <v>5.2670666895251454E-2</v>
      </c>
      <c r="F5077">
        <v>7.2348207927842176E-2</v>
      </c>
      <c r="G5077">
        <v>4.1455304928988815E-2</v>
      </c>
      <c r="H5077">
        <v>0</v>
      </c>
      <c r="I5077">
        <f t="shared" si="544"/>
        <v>5.1011532310109707E-2</v>
      </c>
      <c r="J5077">
        <f t="shared" si="545"/>
        <v>4.1719708367087147E-2</v>
      </c>
      <c r="K5077">
        <f t="shared" si="546"/>
        <v>9.1548088462197835E-2</v>
      </c>
      <c r="L5077">
        <f t="shared" si="547"/>
        <v>7.5836695941134583E-2</v>
      </c>
      <c r="M5077">
        <f t="shared" si="548"/>
        <v>2.9512556902460234E-2</v>
      </c>
      <c r="N5077">
        <v>0</v>
      </c>
    </row>
    <row r="5078" spans="1:14" x14ac:dyDescent="0.25">
      <c r="A5078">
        <v>50760</v>
      </c>
      <c r="B5078">
        <f t="shared" si="543"/>
        <v>14.1</v>
      </c>
      <c r="C5078">
        <v>0.12871040152641749</v>
      </c>
      <c r="D5078">
        <v>6.1918296493461401E-2</v>
      </c>
      <c r="E5078">
        <v>5.2473398479913426E-2</v>
      </c>
      <c r="F5078">
        <v>7.2461428910514852E-2</v>
      </c>
      <c r="G5078">
        <v>4.1455304928988815E-2</v>
      </c>
      <c r="H5078">
        <v>0</v>
      </c>
      <c r="I5078">
        <f t="shared" si="544"/>
        <v>5.092735486405342E-2</v>
      </c>
      <c r="J5078">
        <f t="shared" si="545"/>
        <v>4.1893299386645065E-2</v>
      </c>
      <c r="K5078">
        <f t="shared" si="546"/>
        <v>9.120521172638435E-2</v>
      </c>
      <c r="L5078">
        <f t="shared" si="547"/>
        <v>7.5955376216472817E-2</v>
      </c>
      <c r="M5078">
        <f t="shared" si="548"/>
        <v>2.9512556902460234E-2</v>
      </c>
      <c r="N5078">
        <v>0</v>
      </c>
    </row>
    <row r="5079" spans="1:14" x14ac:dyDescent="0.25">
      <c r="A5079">
        <v>50770</v>
      </c>
      <c r="B5079">
        <f t="shared" si="543"/>
        <v>14.102777777777778</v>
      </c>
      <c r="C5079">
        <v>0.12856857188286225</v>
      </c>
      <c r="D5079">
        <v>6.2773521583150096E-2</v>
      </c>
      <c r="E5079">
        <v>5.3065203725927497E-2</v>
      </c>
      <c r="F5079">
        <v>7.2348207927842176E-2</v>
      </c>
      <c r="G5079">
        <v>4.1311612364243619E-2</v>
      </c>
      <c r="H5079">
        <v>0</v>
      </c>
      <c r="I5079">
        <f t="shared" si="544"/>
        <v>5.0871236566682576E-2</v>
      </c>
      <c r="J5079">
        <f t="shared" si="545"/>
        <v>4.2471936118504805E-2</v>
      </c>
      <c r="K5079">
        <f t="shared" si="546"/>
        <v>9.2233841933824792E-2</v>
      </c>
      <c r="L5079">
        <f t="shared" si="547"/>
        <v>7.5836695941134583E-2</v>
      </c>
      <c r="M5079">
        <f t="shared" si="548"/>
        <v>2.9410260344739401E-2</v>
      </c>
      <c r="N5079">
        <v>0</v>
      </c>
    </row>
    <row r="5080" spans="1:14" x14ac:dyDescent="0.25">
      <c r="A5080">
        <v>50780</v>
      </c>
      <c r="B5080">
        <f t="shared" si="543"/>
        <v>14.105555555555556</v>
      </c>
      <c r="C5080">
        <v>0.12871040152641749</v>
      </c>
      <c r="D5080">
        <v>6.2687999074181239E-2</v>
      </c>
      <c r="E5080">
        <v>5.2670666895251454E-2</v>
      </c>
      <c r="F5080">
        <v>7.2234986945169485E-2</v>
      </c>
      <c r="G5080">
        <v>4.0880534670008031E-2</v>
      </c>
      <c r="H5080">
        <v>0</v>
      </c>
      <c r="I5080">
        <f t="shared" si="544"/>
        <v>5.092735486405342E-2</v>
      </c>
      <c r="J5080">
        <f t="shared" si="545"/>
        <v>4.2414072445318834E-2</v>
      </c>
      <c r="K5080">
        <f t="shared" si="546"/>
        <v>9.1548088462197835E-2</v>
      </c>
      <c r="L5080">
        <f t="shared" si="547"/>
        <v>7.5718015665796334E-2</v>
      </c>
      <c r="M5080">
        <f t="shared" si="548"/>
        <v>2.9103370671576902E-2</v>
      </c>
      <c r="N5080">
        <v>0</v>
      </c>
    </row>
    <row r="5081" spans="1:14" x14ac:dyDescent="0.25">
      <c r="A5081">
        <v>50790</v>
      </c>
      <c r="B5081">
        <f t="shared" si="543"/>
        <v>14.108333333333333</v>
      </c>
      <c r="C5081">
        <v>0.12871040152641749</v>
      </c>
      <c r="D5081">
        <v>6.2516954056243496E-2</v>
      </c>
      <c r="E5081">
        <v>5.2473398479913426E-2</v>
      </c>
      <c r="F5081">
        <v>7.2574649893187543E-2</v>
      </c>
      <c r="G5081">
        <v>4.0521303258145049E-2</v>
      </c>
      <c r="H5081">
        <v>0</v>
      </c>
      <c r="I5081">
        <f t="shared" si="544"/>
        <v>5.092735486405342E-2</v>
      </c>
      <c r="J5081">
        <f t="shared" si="545"/>
        <v>4.2298345098946886E-2</v>
      </c>
      <c r="K5081">
        <f t="shared" si="546"/>
        <v>9.120521172638435E-2</v>
      </c>
      <c r="L5081">
        <f t="shared" si="547"/>
        <v>7.6074056491811065E-2</v>
      </c>
      <c r="M5081">
        <f t="shared" si="548"/>
        <v>2.8847629277274821E-2</v>
      </c>
      <c r="N5081">
        <v>0</v>
      </c>
    </row>
    <row r="5082" spans="1:14" x14ac:dyDescent="0.25">
      <c r="A5082">
        <v>50800</v>
      </c>
      <c r="B5082">
        <f t="shared" si="543"/>
        <v>14.111111111111111</v>
      </c>
      <c r="C5082">
        <v>0.1284976570610846</v>
      </c>
      <c r="D5082">
        <v>6.2687999074181239E-2</v>
      </c>
      <c r="E5082">
        <v>5.2276130064575412E-2</v>
      </c>
      <c r="F5082">
        <v>7.2801091858532882E-2</v>
      </c>
      <c r="G5082">
        <v>4.1527151211361413E-2</v>
      </c>
      <c r="H5082">
        <v>0</v>
      </c>
      <c r="I5082">
        <f t="shared" si="544"/>
        <v>5.084317741799714E-2</v>
      </c>
      <c r="J5082">
        <f t="shared" si="545"/>
        <v>4.2414072445318834E-2</v>
      </c>
      <c r="K5082">
        <f t="shared" si="546"/>
        <v>9.0862334990570892E-2</v>
      </c>
      <c r="L5082">
        <f t="shared" si="547"/>
        <v>7.631141704248752E-2</v>
      </c>
      <c r="M5082">
        <f t="shared" si="548"/>
        <v>2.9563705181320649E-2</v>
      </c>
      <c r="N5082">
        <v>0</v>
      </c>
    </row>
    <row r="5083" spans="1:14" x14ac:dyDescent="0.25">
      <c r="A5083">
        <v>50810</v>
      </c>
      <c r="B5083">
        <f t="shared" si="543"/>
        <v>14.113888888888889</v>
      </c>
      <c r="C5083">
        <v>0.12821399777397402</v>
      </c>
      <c r="D5083">
        <v>6.294456660108784E-2</v>
      </c>
      <c r="E5083">
        <v>5.2276130064575412E-2</v>
      </c>
      <c r="F5083">
        <v>7.3367196771896293E-2</v>
      </c>
      <c r="G5083">
        <v>4.1383458646616217E-2</v>
      </c>
      <c r="H5083">
        <v>0</v>
      </c>
      <c r="I5083">
        <f t="shared" si="544"/>
        <v>5.0730940823255417E-2</v>
      </c>
      <c r="J5083">
        <f t="shared" si="545"/>
        <v>4.2587663464876753E-2</v>
      </c>
      <c r="K5083">
        <f t="shared" si="546"/>
        <v>9.0862334990570892E-2</v>
      </c>
      <c r="L5083">
        <f t="shared" si="547"/>
        <v>7.6904818419178733E-2</v>
      </c>
      <c r="M5083">
        <f t="shared" si="548"/>
        <v>2.9461408623599816E-2</v>
      </c>
      <c r="N5083">
        <v>0</v>
      </c>
    </row>
    <row r="5084" spans="1:14" x14ac:dyDescent="0.25">
      <c r="A5084">
        <v>50820</v>
      </c>
      <c r="B5084">
        <f t="shared" si="543"/>
        <v>14.116666666666667</v>
      </c>
      <c r="C5084">
        <v>0.1284976570610846</v>
      </c>
      <c r="D5084">
        <v>6.3286656636963312E-2</v>
      </c>
      <c r="E5084">
        <v>5.2473398479913426E-2</v>
      </c>
      <c r="F5084">
        <v>7.3367196771896293E-2</v>
      </c>
      <c r="G5084">
        <v>4.1527151211361413E-2</v>
      </c>
      <c r="H5084">
        <v>0</v>
      </c>
      <c r="I5084">
        <f t="shared" si="544"/>
        <v>5.084317741799714E-2</v>
      </c>
      <c r="J5084">
        <f t="shared" si="545"/>
        <v>4.2819118157620642E-2</v>
      </c>
      <c r="K5084">
        <f t="shared" si="546"/>
        <v>9.120521172638435E-2</v>
      </c>
      <c r="L5084">
        <f t="shared" si="547"/>
        <v>7.6904818419178733E-2</v>
      </c>
      <c r="M5084">
        <f t="shared" si="548"/>
        <v>2.9563705181320649E-2</v>
      </c>
      <c r="N5084">
        <v>0</v>
      </c>
    </row>
    <row r="5085" spans="1:14" x14ac:dyDescent="0.25">
      <c r="A5085">
        <v>50830</v>
      </c>
      <c r="B5085">
        <f t="shared" si="543"/>
        <v>14.119444444444444</v>
      </c>
      <c r="C5085">
        <v>0.12899406081352807</v>
      </c>
      <c r="D5085">
        <v>6.3543224163869927E-2</v>
      </c>
      <c r="E5085">
        <v>5.2276130064575412E-2</v>
      </c>
      <c r="F5085">
        <v>7.3027533823878249E-2</v>
      </c>
      <c r="G5085">
        <v>4.7346700083541811E-2</v>
      </c>
      <c r="H5085">
        <v>0</v>
      </c>
      <c r="I5085">
        <f t="shared" si="544"/>
        <v>5.1039591458795136E-2</v>
      </c>
      <c r="J5085">
        <f t="shared" si="545"/>
        <v>4.2992709177178567E-2</v>
      </c>
      <c r="K5085">
        <f t="shared" si="546"/>
        <v>9.0862334990570892E-2</v>
      </c>
      <c r="L5085">
        <f t="shared" si="547"/>
        <v>7.6548777593164002E-2</v>
      </c>
      <c r="M5085">
        <f t="shared" si="548"/>
        <v>3.3706715769014371E-2</v>
      </c>
      <c r="N5085">
        <v>0</v>
      </c>
    </row>
    <row r="5086" spans="1:14" x14ac:dyDescent="0.25">
      <c r="A5086">
        <v>50840</v>
      </c>
      <c r="B5086">
        <f t="shared" si="543"/>
        <v>14.122222222222222</v>
      </c>
      <c r="C5086">
        <v>0.12913589045708335</v>
      </c>
      <c r="D5086">
        <v>6.3372179145932184E-2</v>
      </c>
      <c r="E5086">
        <v>5.1881593233899369E-2</v>
      </c>
      <c r="F5086">
        <v>7.3367196771896293E-2</v>
      </c>
      <c r="G5086">
        <v>4.1096073517125825E-2</v>
      </c>
      <c r="H5086">
        <v>0</v>
      </c>
      <c r="I5086">
        <f t="shared" si="544"/>
        <v>5.1095709756165994E-2</v>
      </c>
      <c r="J5086">
        <f t="shared" si="545"/>
        <v>4.2876981830806619E-2</v>
      </c>
      <c r="K5086">
        <f t="shared" si="546"/>
        <v>9.0176581518943935E-2</v>
      </c>
      <c r="L5086">
        <f t="shared" si="547"/>
        <v>7.6904818419178733E-2</v>
      </c>
      <c r="M5086">
        <f t="shared" si="548"/>
        <v>2.9256815508158149E-2</v>
      </c>
      <c r="N5086">
        <v>0</v>
      </c>
    </row>
    <row r="5087" spans="1:14" x14ac:dyDescent="0.25">
      <c r="A5087">
        <v>50850</v>
      </c>
      <c r="B5087">
        <f t="shared" si="543"/>
        <v>14.125</v>
      </c>
      <c r="C5087">
        <v>0.12970320903130447</v>
      </c>
      <c r="D5087">
        <v>6.3543224163869927E-2</v>
      </c>
      <c r="E5087">
        <v>5.1487056403223333E-2</v>
      </c>
      <c r="F5087">
        <v>7.2801091858532882E-2</v>
      </c>
      <c r="G5087">
        <v>4.1096073517125825E-2</v>
      </c>
      <c r="H5087">
        <v>0</v>
      </c>
      <c r="I5087">
        <f t="shared" si="544"/>
        <v>5.1320182945649426E-2</v>
      </c>
      <c r="J5087">
        <f t="shared" si="545"/>
        <v>4.2992709177178567E-2</v>
      </c>
      <c r="K5087">
        <f t="shared" si="546"/>
        <v>8.9490828047316992E-2</v>
      </c>
      <c r="L5087">
        <f t="shared" si="547"/>
        <v>7.631141704248752E-2</v>
      </c>
      <c r="M5087">
        <f t="shared" si="548"/>
        <v>2.9256815508158149E-2</v>
      </c>
      <c r="N5087">
        <v>0</v>
      </c>
    </row>
    <row r="5088" spans="1:14" x14ac:dyDescent="0.25">
      <c r="A5088">
        <v>50860</v>
      </c>
      <c r="B5088">
        <f t="shared" si="543"/>
        <v>14.127777777777778</v>
      </c>
      <c r="C5088">
        <v>0.1299159534966374</v>
      </c>
      <c r="D5088">
        <v>6.3286656636963312E-2</v>
      </c>
      <c r="E5088">
        <v>5.207886164923739E-2</v>
      </c>
      <c r="F5088">
        <v>7.2687870875860219E-2</v>
      </c>
      <c r="G5088">
        <v>4.0736842105262835E-2</v>
      </c>
      <c r="H5088">
        <v>0</v>
      </c>
      <c r="I5088">
        <f t="shared" si="544"/>
        <v>5.1404360391705713E-2</v>
      </c>
      <c r="J5088">
        <f t="shared" si="545"/>
        <v>4.2819118157620642E-2</v>
      </c>
      <c r="K5088">
        <f t="shared" si="546"/>
        <v>9.0519458254757407E-2</v>
      </c>
      <c r="L5088">
        <f t="shared" si="547"/>
        <v>7.6192736767149299E-2</v>
      </c>
      <c r="M5088">
        <f t="shared" si="548"/>
        <v>2.9001074113856069E-2</v>
      </c>
      <c r="N5088">
        <v>0</v>
      </c>
    </row>
    <row r="5089" spans="1:14" x14ac:dyDescent="0.25">
      <c r="A5089">
        <v>50870</v>
      </c>
      <c r="B5089">
        <f t="shared" si="543"/>
        <v>14.130555555555556</v>
      </c>
      <c r="C5089">
        <v>0.1299159534966374</v>
      </c>
      <c r="D5089">
        <v>6.3286656636963312E-2</v>
      </c>
      <c r="E5089">
        <v>5.207886164923739E-2</v>
      </c>
      <c r="F5089">
        <v>7.2461428910514852E-2</v>
      </c>
      <c r="G5089">
        <v>4.0664995822890238E-2</v>
      </c>
      <c r="H5089">
        <v>0</v>
      </c>
      <c r="I5089">
        <f t="shared" si="544"/>
        <v>5.1404360391705713E-2</v>
      </c>
      <c r="J5089">
        <f t="shared" si="545"/>
        <v>4.2819118157620642E-2</v>
      </c>
      <c r="K5089">
        <f t="shared" si="546"/>
        <v>9.0519458254757407E-2</v>
      </c>
      <c r="L5089">
        <f t="shared" si="547"/>
        <v>7.5955376216472817E-2</v>
      </c>
      <c r="M5089">
        <f t="shared" si="548"/>
        <v>2.894992583499565E-2</v>
      </c>
      <c r="N5089">
        <v>0</v>
      </c>
    </row>
    <row r="5090" spans="1:14" x14ac:dyDescent="0.25">
      <c r="A5090">
        <v>50880</v>
      </c>
      <c r="B5090">
        <f t="shared" si="543"/>
        <v>14.133333333333333</v>
      </c>
      <c r="C5090">
        <v>0.12977412385308212</v>
      </c>
      <c r="D5090">
        <v>6.3543224163869927E-2</v>
      </c>
      <c r="E5090">
        <v>5.207886164923739E-2</v>
      </c>
      <c r="F5090">
        <v>7.4159743650605056E-2</v>
      </c>
      <c r="G5090">
        <v>4.0521303258145042E-2</v>
      </c>
      <c r="H5090">
        <v>0</v>
      </c>
      <c r="I5090">
        <f t="shared" si="544"/>
        <v>5.1348242094334862E-2</v>
      </c>
      <c r="J5090">
        <f t="shared" si="545"/>
        <v>4.2992709177178567E-2</v>
      </c>
      <c r="K5090">
        <f t="shared" si="546"/>
        <v>9.0519458254757407E-2</v>
      </c>
      <c r="L5090">
        <f t="shared" si="547"/>
        <v>7.7735580346546415E-2</v>
      </c>
      <c r="M5090">
        <f t="shared" si="548"/>
        <v>2.8847629277274817E-2</v>
      </c>
      <c r="N5090">
        <v>0</v>
      </c>
    </row>
    <row r="5091" spans="1:14" x14ac:dyDescent="0.25">
      <c r="A5091">
        <v>50890</v>
      </c>
      <c r="B5091">
        <f t="shared" si="543"/>
        <v>14.136111111111111</v>
      </c>
      <c r="C5091">
        <v>0.12949046456597157</v>
      </c>
      <c r="D5091">
        <v>6.3799791690776528E-2</v>
      </c>
      <c r="E5091">
        <v>5.2276130064575412E-2</v>
      </c>
      <c r="F5091">
        <v>7.2348207927842176E-2</v>
      </c>
      <c r="G5091">
        <v>4.0162071846282052E-2</v>
      </c>
      <c r="H5091">
        <v>0</v>
      </c>
      <c r="I5091">
        <f t="shared" si="544"/>
        <v>5.1236005499593146E-2</v>
      </c>
      <c r="J5091">
        <f t="shared" si="545"/>
        <v>4.3166300196736486E-2</v>
      </c>
      <c r="K5091">
        <f t="shared" si="546"/>
        <v>9.0862334990570892E-2</v>
      </c>
      <c r="L5091">
        <f t="shared" si="547"/>
        <v>7.5836695941134583E-2</v>
      </c>
      <c r="M5091">
        <f t="shared" si="548"/>
        <v>2.8591887882972733E-2</v>
      </c>
      <c r="N5091">
        <v>0</v>
      </c>
    </row>
    <row r="5092" spans="1:14" x14ac:dyDescent="0.25">
      <c r="A5092">
        <v>50900</v>
      </c>
      <c r="B5092">
        <f t="shared" si="543"/>
        <v>14.138888888888889</v>
      </c>
      <c r="C5092">
        <v>0.1295613793877492</v>
      </c>
      <c r="D5092">
        <v>6.3799791690776528E-2</v>
      </c>
      <c r="E5092">
        <v>5.1684324818561354E-2</v>
      </c>
      <c r="F5092">
        <v>7.2801091858532882E-2</v>
      </c>
      <c r="G5092">
        <v>3.9946532999164265E-2</v>
      </c>
      <c r="H5092">
        <v>0</v>
      </c>
      <c r="I5092">
        <f t="shared" si="544"/>
        <v>5.1264064648278568E-2</v>
      </c>
      <c r="J5092">
        <f t="shared" si="545"/>
        <v>4.3166300196736486E-2</v>
      </c>
      <c r="K5092">
        <f t="shared" si="546"/>
        <v>8.9833704783130464E-2</v>
      </c>
      <c r="L5092">
        <f t="shared" si="547"/>
        <v>7.631141704248752E-2</v>
      </c>
      <c r="M5092">
        <f t="shared" si="548"/>
        <v>2.8438443046391489E-2</v>
      </c>
      <c r="N5092">
        <v>0</v>
      </c>
    </row>
    <row r="5093" spans="1:14" x14ac:dyDescent="0.25">
      <c r="A5093">
        <v>50910</v>
      </c>
      <c r="B5093">
        <f t="shared" si="543"/>
        <v>14.141666666666667</v>
      </c>
      <c r="C5093">
        <v>0.12949046456597157</v>
      </c>
      <c r="D5093">
        <v>6.3628746672838785E-2</v>
      </c>
      <c r="E5093">
        <v>5.109251957254729E-2</v>
      </c>
      <c r="F5093">
        <v>7.3253975789223616E-2</v>
      </c>
      <c r="G5093">
        <v>3.9299916457810884E-2</v>
      </c>
      <c r="H5093">
        <v>0</v>
      </c>
      <c r="I5093">
        <f t="shared" si="544"/>
        <v>5.1236005499593146E-2</v>
      </c>
      <c r="J5093">
        <f t="shared" si="545"/>
        <v>4.3050572850364538E-2</v>
      </c>
      <c r="K5093">
        <f t="shared" si="546"/>
        <v>8.8805074575690035E-2</v>
      </c>
      <c r="L5093">
        <f t="shared" si="547"/>
        <v>7.6786138143840499E-2</v>
      </c>
      <c r="M5093">
        <f t="shared" si="548"/>
        <v>2.7978108536647742E-2</v>
      </c>
      <c r="N5093">
        <v>0</v>
      </c>
    </row>
    <row r="5094" spans="1:14" x14ac:dyDescent="0.25">
      <c r="A5094">
        <v>50920</v>
      </c>
      <c r="B5094">
        <f t="shared" si="543"/>
        <v>14.144444444444444</v>
      </c>
      <c r="C5094">
        <v>0.13090876100152435</v>
      </c>
      <c r="D5094">
        <v>6.3457701654901055E-2</v>
      </c>
      <c r="E5094">
        <v>5.1684324818561354E-2</v>
      </c>
      <c r="F5094">
        <v>7.3253975789223616E-2</v>
      </c>
      <c r="G5094">
        <v>3.7503759398495942E-2</v>
      </c>
      <c r="H5094">
        <v>0</v>
      </c>
      <c r="I5094">
        <f t="shared" si="544"/>
        <v>5.1797188473301711E-2</v>
      </c>
      <c r="J5094">
        <f t="shared" si="545"/>
        <v>4.2934845503992597E-2</v>
      </c>
      <c r="K5094">
        <f t="shared" si="546"/>
        <v>8.9833704783130464E-2</v>
      </c>
      <c r="L5094">
        <f t="shared" si="547"/>
        <v>7.6786138143840499E-2</v>
      </c>
      <c r="M5094">
        <f t="shared" si="548"/>
        <v>2.669940156513733E-2</v>
      </c>
      <c r="N5094">
        <v>0</v>
      </c>
    </row>
    <row r="5095" spans="1:14" x14ac:dyDescent="0.25">
      <c r="A5095">
        <v>50930</v>
      </c>
      <c r="B5095">
        <f t="shared" si="543"/>
        <v>14.147222222222222</v>
      </c>
      <c r="C5095">
        <v>0.13204339814996663</v>
      </c>
      <c r="D5095">
        <v>6.4312926744589757E-2</v>
      </c>
      <c r="E5095">
        <v>5.1881593233899369E-2</v>
      </c>
      <c r="F5095">
        <v>7.3027533823878249E-2</v>
      </c>
      <c r="G5095">
        <v>4.2748538011695564E-2</v>
      </c>
      <c r="H5095">
        <v>0</v>
      </c>
      <c r="I5095">
        <f t="shared" si="544"/>
        <v>5.2246134852268589E-2</v>
      </c>
      <c r="J5095">
        <f t="shared" si="545"/>
        <v>4.3513482235852337E-2</v>
      </c>
      <c r="K5095">
        <f t="shared" si="546"/>
        <v>9.0176581518943935E-2</v>
      </c>
      <c r="L5095">
        <f t="shared" si="547"/>
        <v>7.6548777593164002E-2</v>
      </c>
      <c r="M5095">
        <f t="shared" si="548"/>
        <v>3.0433225921947721E-2</v>
      </c>
      <c r="N5095">
        <v>0</v>
      </c>
    </row>
    <row r="5096" spans="1:14" x14ac:dyDescent="0.25">
      <c r="A5096">
        <v>50940</v>
      </c>
      <c r="B5096">
        <f t="shared" si="543"/>
        <v>14.15</v>
      </c>
      <c r="C5096">
        <v>0.13253980190241008</v>
      </c>
      <c r="D5096">
        <v>6.465501678046523E-2</v>
      </c>
      <c r="E5096">
        <v>5.3657008971941554E-2</v>
      </c>
      <c r="F5096">
        <v>7.3027533823878249E-2</v>
      </c>
      <c r="G5096">
        <v>3.8581453634084904E-2</v>
      </c>
      <c r="H5096">
        <v>0</v>
      </c>
      <c r="I5096">
        <f t="shared" si="544"/>
        <v>5.2442548893066578E-2</v>
      </c>
      <c r="J5096">
        <f t="shared" si="545"/>
        <v>4.3744936928596233E-2</v>
      </c>
      <c r="K5096">
        <f t="shared" si="546"/>
        <v>9.3262472141265207E-2</v>
      </c>
      <c r="L5096">
        <f t="shared" si="547"/>
        <v>7.6548777593164002E-2</v>
      </c>
      <c r="M5096">
        <f t="shared" si="548"/>
        <v>2.7466625748043573E-2</v>
      </c>
      <c r="N5096">
        <v>0</v>
      </c>
    </row>
    <row r="5097" spans="1:14" x14ac:dyDescent="0.25">
      <c r="A5097">
        <v>50950</v>
      </c>
      <c r="B5097">
        <f t="shared" si="543"/>
        <v>14.152777777777779</v>
      </c>
      <c r="C5097">
        <v>0.1331071204766312</v>
      </c>
      <c r="D5097">
        <v>6.3885314199745399E-2</v>
      </c>
      <c r="E5097">
        <v>5.3262472141265511E-2</v>
      </c>
      <c r="F5097">
        <v>7.2574649893187543E-2</v>
      </c>
      <c r="G5097">
        <v>3.8581453634084911E-2</v>
      </c>
      <c r="H5097">
        <v>0</v>
      </c>
      <c r="I5097">
        <f t="shared" si="544"/>
        <v>5.2667022082550009E-2</v>
      </c>
      <c r="J5097">
        <f t="shared" si="545"/>
        <v>4.3224163869922463E-2</v>
      </c>
      <c r="K5097">
        <f t="shared" si="546"/>
        <v>9.2576718669638264E-2</v>
      </c>
      <c r="L5097">
        <f t="shared" si="547"/>
        <v>7.6074056491811065E-2</v>
      </c>
      <c r="M5097">
        <f t="shared" si="548"/>
        <v>2.746662574804358E-2</v>
      </c>
      <c r="N5097">
        <v>0</v>
      </c>
    </row>
    <row r="5098" spans="1:14" x14ac:dyDescent="0.25">
      <c r="A5098">
        <v>50960</v>
      </c>
      <c r="B5098">
        <f t="shared" si="543"/>
        <v>14.155555555555555</v>
      </c>
      <c r="C5098">
        <v>0.13331986494196416</v>
      </c>
      <c r="D5098">
        <v>6.3714269181807656E-2</v>
      </c>
      <c r="E5098">
        <v>5.3262472141265511E-2</v>
      </c>
      <c r="F5098">
        <v>7.1895323997151456E-2</v>
      </c>
      <c r="G5098">
        <v>3.5132832080200224E-2</v>
      </c>
      <c r="H5098">
        <v>0</v>
      </c>
      <c r="I5098">
        <f t="shared" si="544"/>
        <v>5.2751199528606303E-2</v>
      </c>
      <c r="J5098">
        <f t="shared" si="545"/>
        <v>4.3108436523550515E-2</v>
      </c>
      <c r="K5098">
        <f t="shared" si="546"/>
        <v>9.2576718669638264E-2</v>
      </c>
      <c r="L5098">
        <f t="shared" si="547"/>
        <v>7.5361974839781617E-2</v>
      </c>
      <c r="M5098">
        <f t="shared" si="548"/>
        <v>2.5011508362743594E-2</v>
      </c>
      <c r="N5098">
        <v>0</v>
      </c>
    </row>
    <row r="5099" spans="1:14" x14ac:dyDescent="0.25">
      <c r="A5099">
        <v>50970</v>
      </c>
      <c r="B5099">
        <f t="shared" si="543"/>
        <v>14.158333333333333</v>
      </c>
      <c r="C5099">
        <v>0.13331986494196416</v>
      </c>
      <c r="D5099">
        <v>6.371426918180767E-2</v>
      </c>
      <c r="E5099">
        <v>5.3459740556603533E-2</v>
      </c>
      <c r="F5099">
        <v>7.1782103014478779E-2</v>
      </c>
      <c r="G5099">
        <v>3.5348370927318018E-2</v>
      </c>
      <c r="H5099">
        <v>0</v>
      </c>
      <c r="I5099">
        <f t="shared" si="544"/>
        <v>5.2751199528606303E-2</v>
      </c>
      <c r="J5099">
        <f t="shared" si="545"/>
        <v>4.3108436523550522E-2</v>
      </c>
      <c r="K5099">
        <f t="shared" si="546"/>
        <v>9.2919595405451735E-2</v>
      </c>
      <c r="L5099">
        <f t="shared" si="547"/>
        <v>7.5243294564443383E-2</v>
      </c>
      <c r="M5099">
        <f t="shared" si="548"/>
        <v>2.5164953199324842E-2</v>
      </c>
      <c r="N5099">
        <v>0</v>
      </c>
    </row>
    <row r="5100" spans="1:14" x14ac:dyDescent="0.25">
      <c r="A5100">
        <v>50980</v>
      </c>
      <c r="B5100">
        <f t="shared" si="543"/>
        <v>14.161111111111111</v>
      </c>
      <c r="C5100">
        <v>0.13339077976374178</v>
      </c>
      <c r="D5100">
        <v>6.3970836708714271E-2</v>
      </c>
      <c r="E5100">
        <v>5.3657008971941554E-2</v>
      </c>
      <c r="F5100">
        <v>7.2234986945169485E-2</v>
      </c>
      <c r="G5100">
        <v>3.5492063492063207E-2</v>
      </c>
      <c r="H5100">
        <v>0</v>
      </c>
      <c r="I5100">
        <f t="shared" si="544"/>
        <v>5.2779258677291725E-2</v>
      </c>
      <c r="J5100">
        <f t="shared" si="545"/>
        <v>4.3282027543108441E-2</v>
      </c>
      <c r="K5100">
        <f t="shared" si="546"/>
        <v>9.3262472141265207E-2</v>
      </c>
      <c r="L5100">
        <f t="shared" si="547"/>
        <v>7.5718015665796334E-2</v>
      </c>
      <c r="M5100">
        <f t="shared" si="548"/>
        <v>2.5267249757045671E-2</v>
      </c>
      <c r="N5100">
        <v>0</v>
      </c>
    </row>
    <row r="5101" spans="1:14" x14ac:dyDescent="0.25">
      <c r="A5101">
        <v>50990</v>
      </c>
      <c r="B5101">
        <f t="shared" si="543"/>
        <v>14.16388888888889</v>
      </c>
      <c r="C5101">
        <v>0.13331986494196416</v>
      </c>
      <c r="D5101">
        <v>6.4141881726652014E-2</v>
      </c>
      <c r="E5101">
        <v>5.3854277387279575E-2</v>
      </c>
      <c r="F5101">
        <v>7.2574649893187543E-2</v>
      </c>
      <c r="G5101">
        <v>3.3624060150375674E-2</v>
      </c>
      <c r="H5101">
        <v>0</v>
      </c>
      <c r="I5101">
        <f t="shared" si="544"/>
        <v>5.2751199528606303E-2</v>
      </c>
      <c r="J5101">
        <f t="shared" si="545"/>
        <v>4.3397754889480389E-2</v>
      </c>
      <c r="K5101">
        <f t="shared" si="546"/>
        <v>9.3605348877078692E-2</v>
      </c>
      <c r="L5101">
        <f t="shared" si="547"/>
        <v>7.6074056491811065E-2</v>
      </c>
      <c r="M5101">
        <f t="shared" si="548"/>
        <v>2.3937394506674849E-2</v>
      </c>
      <c r="N5101">
        <v>0</v>
      </c>
    </row>
    <row r="5102" spans="1:14" x14ac:dyDescent="0.25">
      <c r="A5102">
        <v>51000</v>
      </c>
      <c r="B5102">
        <f t="shared" si="543"/>
        <v>14.166666666666666</v>
      </c>
      <c r="C5102">
        <v>0.13296529083307596</v>
      </c>
      <c r="D5102">
        <v>6.4911584307371831E-2</v>
      </c>
      <c r="E5102">
        <v>5.3459740556603533E-2</v>
      </c>
      <c r="F5102">
        <v>7.2687870875860219E-2</v>
      </c>
      <c r="G5102">
        <v>3.4055137844611262E-2</v>
      </c>
      <c r="H5102">
        <v>0</v>
      </c>
      <c r="I5102">
        <f t="shared" si="544"/>
        <v>5.2610903785179165E-2</v>
      </c>
      <c r="J5102">
        <f t="shared" si="545"/>
        <v>4.3918527948154151E-2</v>
      </c>
      <c r="K5102">
        <f t="shared" si="546"/>
        <v>9.2919595405451735E-2</v>
      </c>
      <c r="L5102">
        <f t="shared" si="547"/>
        <v>7.6192736767149299E-2</v>
      </c>
      <c r="M5102">
        <f t="shared" si="548"/>
        <v>2.4244284179837348E-2</v>
      </c>
      <c r="N5102">
        <v>0</v>
      </c>
    </row>
    <row r="5103" spans="1:14" x14ac:dyDescent="0.25">
      <c r="A5103">
        <v>51010</v>
      </c>
      <c r="B5103">
        <f t="shared" si="543"/>
        <v>14.169444444444444</v>
      </c>
      <c r="C5103">
        <v>0.13268163154596538</v>
      </c>
      <c r="D5103">
        <v>6.4141881726652014E-2</v>
      </c>
      <c r="E5103">
        <v>5.3657008971941554E-2</v>
      </c>
      <c r="F5103">
        <v>7.2461428910514852E-2</v>
      </c>
      <c r="G5103">
        <v>3.3839598997493468E-2</v>
      </c>
      <c r="H5103">
        <v>0</v>
      </c>
      <c r="I5103">
        <f t="shared" si="544"/>
        <v>5.2498667190437442E-2</v>
      </c>
      <c r="J5103">
        <f t="shared" si="545"/>
        <v>4.3397754889480389E-2</v>
      </c>
      <c r="K5103">
        <f t="shared" si="546"/>
        <v>9.3262472141265207E-2</v>
      </c>
      <c r="L5103">
        <f t="shared" si="547"/>
        <v>7.5955376216472817E-2</v>
      </c>
      <c r="M5103">
        <f t="shared" si="548"/>
        <v>2.40908393432561E-2</v>
      </c>
      <c r="N5103">
        <v>0</v>
      </c>
    </row>
    <row r="5104" spans="1:14" x14ac:dyDescent="0.25">
      <c r="A5104">
        <v>51020</v>
      </c>
      <c r="B5104">
        <f t="shared" si="543"/>
        <v>14.172222222222222</v>
      </c>
      <c r="C5104">
        <v>0.13211431297174428</v>
      </c>
      <c r="D5104">
        <v>6.3970836708714271E-2</v>
      </c>
      <c r="E5104">
        <v>5.3657008971941554E-2</v>
      </c>
      <c r="F5104">
        <v>7.2121765962496823E-2</v>
      </c>
      <c r="G5104">
        <v>3.3624060150375674E-2</v>
      </c>
      <c r="H5104">
        <v>0</v>
      </c>
      <c r="I5104">
        <f t="shared" si="544"/>
        <v>5.2274194000954018E-2</v>
      </c>
      <c r="J5104">
        <f t="shared" si="545"/>
        <v>4.3282027543108441E-2</v>
      </c>
      <c r="K5104">
        <f t="shared" si="546"/>
        <v>9.3262472141265207E-2</v>
      </c>
      <c r="L5104">
        <f t="shared" si="547"/>
        <v>7.5599335390458114E-2</v>
      </c>
      <c r="M5104">
        <f t="shared" si="548"/>
        <v>2.3937394506674849E-2</v>
      </c>
      <c r="N5104">
        <v>0</v>
      </c>
    </row>
    <row r="5105" spans="1:14" x14ac:dyDescent="0.25">
      <c r="A5105">
        <v>51030</v>
      </c>
      <c r="B5105">
        <f t="shared" si="543"/>
        <v>14.175000000000001</v>
      </c>
      <c r="C5105">
        <v>0.1320433981499666</v>
      </c>
      <c r="D5105">
        <v>6.4312926744589757E-2</v>
      </c>
      <c r="E5105">
        <v>5.3657008971941554E-2</v>
      </c>
      <c r="F5105">
        <v>7.2348207927842176E-2</v>
      </c>
      <c r="G5105">
        <v>3.3408521303257881E-2</v>
      </c>
      <c r="H5105">
        <v>0</v>
      </c>
      <c r="I5105">
        <f t="shared" si="544"/>
        <v>5.2246134852268575E-2</v>
      </c>
      <c r="J5105">
        <f t="shared" si="545"/>
        <v>4.3513482235852337E-2</v>
      </c>
      <c r="K5105">
        <f t="shared" si="546"/>
        <v>9.3262472141265207E-2</v>
      </c>
      <c r="L5105">
        <f t="shared" si="547"/>
        <v>7.5836695941134583E-2</v>
      </c>
      <c r="M5105">
        <f t="shared" si="548"/>
        <v>2.3783949670093601E-2</v>
      </c>
      <c r="N5105">
        <v>0</v>
      </c>
    </row>
    <row r="5106" spans="1:14" x14ac:dyDescent="0.25">
      <c r="A5106">
        <v>51040</v>
      </c>
      <c r="B5106">
        <f t="shared" si="543"/>
        <v>14.177777777777777</v>
      </c>
      <c r="C5106">
        <v>0.13175973886285605</v>
      </c>
      <c r="D5106">
        <v>6.4911584307371831E-2</v>
      </c>
      <c r="E5106">
        <v>5.3459740556603533E-2</v>
      </c>
      <c r="F5106">
        <v>7.2574649893187543E-2</v>
      </c>
      <c r="G5106">
        <v>3.3408521303257881E-2</v>
      </c>
      <c r="H5106">
        <v>0</v>
      </c>
      <c r="I5106">
        <f t="shared" si="544"/>
        <v>5.2133898257526866E-2</v>
      </c>
      <c r="J5106">
        <f t="shared" si="545"/>
        <v>4.3918527948154151E-2</v>
      </c>
      <c r="K5106">
        <f t="shared" si="546"/>
        <v>9.2919595405451735E-2</v>
      </c>
      <c r="L5106">
        <f t="shared" si="547"/>
        <v>7.6074056491811065E-2</v>
      </c>
      <c r="M5106">
        <f t="shared" si="548"/>
        <v>2.3783949670093601E-2</v>
      </c>
      <c r="N5106">
        <v>0</v>
      </c>
    </row>
    <row r="5107" spans="1:14" x14ac:dyDescent="0.25">
      <c r="A5107">
        <v>51050</v>
      </c>
      <c r="B5107">
        <f t="shared" si="543"/>
        <v>14.180555555555555</v>
      </c>
      <c r="C5107">
        <v>0.13126333511041255</v>
      </c>
      <c r="D5107">
        <v>6.5339196852216175E-2</v>
      </c>
      <c r="E5107">
        <v>5.3657008971941554E-2</v>
      </c>
      <c r="F5107">
        <v>7.2461428910514852E-2</v>
      </c>
      <c r="G5107">
        <v>3.3839598997493468E-2</v>
      </c>
      <c r="H5107">
        <v>0</v>
      </c>
      <c r="I5107">
        <f t="shared" si="544"/>
        <v>5.1937484216728856E-2</v>
      </c>
      <c r="J5107">
        <f t="shared" si="545"/>
        <v>4.4207846314084018E-2</v>
      </c>
      <c r="K5107">
        <f t="shared" si="546"/>
        <v>9.3262472141265207E-2</v>
      </c>
      <c r="L5107">
        <f t="shared" si="547"/>
        <v>7.5955376216472817E-2</v>
      </c>
      <c r="M5107">
        <f t="shared" si="548"/>
        <v>2.40908393432561E-2</v>
      </c>
      <c r="N5107">
        <v>0</v>
      </c>
    </row>
    <row r="5108" spans="1:14" x14ac:dyDescent="0.25">
      <c r="A5108">
        <v>51060</v>
      </c>
      <c r="B5108">
        <f t="shared" si="543"/>
        <v>14.183333333333334</v>
      </c>
      <c r="C5108">
        <v>0.13105059064507965</v>
      </c>
      <c r="D5108">
        <v>6.5424719361185046E-2</v>
      </c>
      <c r="E5108">
        <v>5.3657008971941554E-2</v>
      </c>
      <c r="F5108">
        <v>7.2687870875860219E-2</v>
      </c>
      <c r="G5108">
        <v>3.3552213868003077E-2</v>
      </c>
      <c r="H5108">
        <v>0</v>
      </c>
      <c r="I5108">
        <f t="shared" si="544"/>
        <v>5.1853306770672576E-2</v>
      </c>
      <c r="J5108">
        <f t="shared" si="545"/>
        <v>4.4265709987269988E-2</v>
      </c>
      <c r="K5108">
        <f t="shared" si="546"/>
        <v>9.3262472141265207E-2</v>
      </c>
      <c r="L5108">
        <f t="shared" si="547"/>
        <v>7.6192736767149299E-2</v>
      </c>
      <c r="M5108">
        <f t="shared" si="548"/>
        <v>2.3886246227814434E-2</v>
      </c>
      <c r="N5108">
        <v>0</v>
      </c>
    </row>
    <row r="5109" spans="1:14" x14ac:dyDescent="0.25">
      <c r="A5109">
        <v>51070</v>
      </c>
      <c r="B5109">
        <f t="shared" si="543"/>
        <v>14.186111111111112</v>
      </c>
      <c r="C5109">
        <v>0.13119242028863493</v>
      </c>
      <c r="D5109">
        <v>6.4997106816340702E-2</v>
      </c>
      <c r="E5109">
        <v>5.3854277387279575E-2</v>
      </c>
      <c r="F5109">
        <v>7.2801091858532882E-2</v>
      </c>
      <c r="G5109">
        <v>3.3552213868003077E-2</v>
      </c>
      <c r="H5109">
        <v>0</v>
      </c>
      <c r="I5109">
        <f t="shared" si="544"/>
        <v>5.1909425068043434E-2</v>
      </c>
      <c r="J5109">
        <f t="shared" si="545"/>
        <v>4.3976391621340122E-2</v>
      </c>
      <c r="K5109">
        <f t="shared" si="546"/>
        <v>9.3605348877078692E-2</v>
      </c>
      <c r="L5109">
        <f t="shared" si="547"/>
        <v>7.631141704248752E-2</v>
      </c>
      <c r="M5109">
        <f t="shared" si="548"/>
        <v>2.3886246227814434E-2</v>
      </c>
      <c r="N5109">
        <v>0</v>
      </c>
    </row>
    <row r="5110" spans="1:14" x14ac:dyDescent="0.25">
      <c r="A5110">
        <v>51080</v>
      </c>
      <c r="B5110">
        <f t="shared" si="543"/>
        <v>14.188888888888888</v>
      </c>
      <c r="C5110">
        <v>0.13183065368463368</v>
      </c>
      <c r="D5110">
        <v>6.5082629325309574E-2</v>
      </c>
      <c r="E5110">
        <v>5.3459740556603533E-2</v>
      </c>
      <c r="F5110">
        <v>7.2574649893187529E-2</v>
      </c>
      <c r="G5110">
        <v>3.376775271512087E-2</v>
      </c>
      <c r="H5110">
        <v>0</v>
      </c>
      <c r="I5110">
        <f t="shared" si="544"/>
        <v>5.2161957406212288E-2</v>
      </c>
      <c r="J5110">
        <f t="shared" si="545"/>
        <v>4.4034255294526099E-2</v>
      </c>
      <c r="K5110">
        <f t="shared" si="546"/>
        <v>9.2919595405451735E-2</v>
      </c>
      <c r="L5110">
        <f t="shared" si="547"/>
        <v>7.6074056491811051E-2</v>
      </c>
      <c r="M5110">
        <f t="shared" si="548"/>
        <v>2.4039691064395682E-2</v>
      </c>
      <c r="N5110">
        <v>0</v>
      </c>
    </row>
    <row r="5111" spans="1:14" x14ac:dyDescent="0.25">
      <c r="A5111">
        <v>51090</v>
      </c>
      <c r="B5111">
        <f t="shared" si="543"/>
        <v>14.191666666666666</v>
      </c>
      <c r="C5111">
        <v>0.13076693135796907</v>
      </c>
      <c r="D5111">
        <v>6.4911584307371831E-2</v>
      </c>
      <c r="E5111">
        <v>5.3065203725927497E-2</v>
      </c>
      <c r="F5111">
        <v>7.2121765962496823E-2</v>
      </c>
      <c r="G5111">
        <v>3.3695906432748272E-2</v>
      </c>
      <c r="H5111">
        <v>0</v>
      </c>
      <c r="I5111">
        <f t="shared" si="544"/>
        <v>5.174107017593086E-2</v>
      </c>
      <c r="J5111">
        <f t="shared" si="545"/>
        <v>4.3918527948154151E-2</v>
      </c>
      <c r="K5111">
        <f t="shared" si="546"/>
        <v>9.2233841933824792E-2</v>
      </c>
      <c r="L5111">
        <f t="shared" si="547"/>
        <v>7.5599335390458114E-2</v>
      </c>
      <c r="M5111">
        <f t="shared" si="548"/>
        <v>2.3988542785535267E-2</v>
      </c>
      <c r="N5111">
        <v>0</v>
      </c>
    </row>
    <row r="5112" spans="1:14" x14ac:dyDescent="0.25">
      <c r="A5112">
        <v>51100</v>
      </c>
      <c r="B5112">
        <f t="shared" si="543"/>
        <v>14.194444444444445</v>
      </c>
      <c r="C5112">
        <v>0.13048327207085852</v>
      </c>
      <c r="D5112">
        <v>6.4997106816340702E-2</v>
      </c>
      <c r="E5112">
        <v>5.3065203725927497E-2</v>
      </c>
      <c r="F5112">
        <v>7.2574649893187543E-2</v>
      </c>
      <c r="G5112">
        <v>3.3839598997493461E-2</v>
      </c>
      <c r="H5112">
        <v>0</v>
      </c>
      <c r="I5112">
        <f t="shared" si="544"/>
        <v>5.1628833581189144E-2</v>
      </c>
      <c r="J5112">
        <f t="shared" si="545"/>
        <v>4.3976391621340122E-2</v>
      </c>
      <c r="K5112">
        <f t="shared" si="546"/>
        <v>9.2233841933824792E-2</v>
      </c>
      <c r="L5112">
        <f t="shared" si="547"/>
        <v>7.6074056491811065E-2</v>
      </c>
      <c r="M5112">
        <f t="shared" si="548"/>
        <v>2.4090839343256093E-2</v>
      </c>
      <c r="N5112">
        <v>0</v>
      </c>
    </row>
    <row r="5113" spans="1:14" x14ac:dyDescent="0.25">
      <c r="A5113">
        <v>51110</v>
      </c>
      <c r="B5113">
        <f t="shared" si="543"/>
        <v>14.197222222222223</v>
      </c>
      <c r="C5113">
        <v>0.12998686831841502</v>
      </c>
      <c r="D5113">
        <v>6.4826061798402973E-2</v>
      </c>
      <c r="E5113">
        <v>5.3262472141265511E-2</v>
      </c>
      <c r="F5113">
        <v>7.2801091858532882E-2</v>
      </c>
      <c r="G5113">
        <v>3.3839598997493461E-2</v>
      </c>
      <c r="H5113">
        <v>0</v>
      </c>
      <c r="I5113">
        <f t="shared" si="544"/>
        <v>5.1432419540391135E-2</v>
      </c>
      <c r="J5113">
        <f t="shared" si="545"/>
        <v>4.3860664274968181E-2</v>
      </c>
      <c r="K5113">
        <f t="shared" si="546"/>
        <v>9.2576718669638264E-2</v>
      </c>
      <c r="L5113">
        <f t="shared" si="547"/>
        <v>7.631141704248752E-2</v>
      </c>
      <c r="M5113">
        <f t="shared" si="548"/>
        <v>2.4090839343256093E-2</v>
      </c>
      <c r="N5113">
        <v>0</v>
      </c>
    </row>
    <row r="5114" spans="1:14" x14ac:dyDescent="0.25">
      <c r="A5114">
        <v>51120</v>
      </c>
      <c r="B5114">
        <f t="shared" si="543"/>
        <v>14.2</v>
      </c>
      <c r="C5114">
        <v>0.1295613793877492</v>
      </c>
      <c r="D5114">
        <v>6.4569494271496358E-2</v>
      </c>
      <c r="E5114">
        <v>5.2473398479913426E-2</v>
      </c>
      <c r="F5114">
        <v>7.2574649893187529E-2</v>
      </c>
      <c r="G5114">
        <v>3.376775271512087E-2</v>
      </c>
      <c r="H5114">
        <v>0</v>
      </c>
      <c r="I5114">
        <f t="shared" si="544"/>
        <v>5.1264064648278568E-2</v>
      </c>
      <c r="J5114">
        <f t="shared" si="545"/>
        <v>4.3687073255410255E-2</v>
      </c>
      <c r="K5114">
        <f t="shared" si="546"/>
        <v>9.120521172638435E-2</v>
      </c>
      <c r="L5114">
        <f t="shared" si="547"/>
        <v>7.6074056491811051E-2</v>
      </c>
      <c r="M5114">
        <f t="shared" si="548"/>
        <v>2.4039691064395682E-2</v>
      </c>
      <c r="N5114">
        <v>0</v>
      </c>
    </row>
    <row r="5115" spans="1:14" x14ac:dyDescent="0.25">
      <c r="A5115">
        <v>51130</v>
      </c>
      <c r="B5115">
        <f t="shared" si="543"/>
        <v>14.202777777777778</v>
      </c>
      <c r="C5115">
        <v>0.12906497563530572</v>
      </c>
      <c r="D5115">
        <v>6.5168151834278445E-2</v>
      </c>
      <c r="E5115">
        <v>5.2670666895251454E-2</v>
      </c>
      <c r="F5115">
        <v>7.2461428910514852E-2</v>
      </c>
      <c r="G5115">
        <v>3.3552213868003077E-2</v>
      </c>
      <c r="H5115">
        <v>0</v>
      </c>
      <c r="I5115">
        <f t="shared" si="544"/>
        <v>5.1067650607480572E-2</v>
      </c>
      <c r="J5115">
        <f t="shared" si="545"/>
        <v>4.4092118967712077E-2</v>
      </c>
      <c r="K5115">
        <f t="shared" si="546"/>
        <v>9.1548088462197835E-2</v>
      </c>
      <c r="L5115">
        <f t="shared" si="547"/>
        <v>7.5955376216472817E-2</v>
      </c>
      <c r="M5115">
        <f t="shared" si="548"/>
        <v>2.3886246227814434E-2</v>
      </c>
      <c r="N5115">
        <v>0</v>
      </c>
    </row>
    <row r="5116" spans="1:14" x14ac:dyDescent="0.25">
      <c r="A5116">
        <v>51140</v>
      </c>
      <c r="B5116">
        <f t="shared" si="543"/>
        <v>14.205555555555556</v>
      </c>
      <c r="C5116">
        <v>0.1288522311699728</v>
      </c>
      <c r="D5116">
        <v>6.4740539289434101E-2</v>
      </c>
      <c r="E5116">
        <v>5.2670666895251454E-2</v>
      </c>
      <c r="F5116">
        <v>7.2461428910514852E-2</v>
      </c>
      <c r="G5116">
        <v>3.3839598997493468E-2</v>
      </c>
      <c r="H5116">
        <v>0</v>
      </c>
      <c r="I5116">
        <f t="shared" si="544"/>
        <v>5.0983473161424285E-2</v>
      </c>
      <c r="J5116">
        <f t="shared" si="545"/>
        <v>4.380280060178221E-2</v>
      </c>
      <c r="K5116">
        <f t="shared" si="546"/>
        <v>9.1548088462197835E-2</v>
      </c>
      <c r="L5116">
        <f t="shared" si="547"/>
        <v>7.5955376216472817E-2</v>
      </c>
      <c r="M5116">
        <f t="shared" si="548"/>
        <v>2.40908393432561E-2</v>
      </c>
      <c r="N5116">
        <v>0</v>
      </c>
    </row>
    <row r="5117" spans="1:14" x14ac:dyDescent="0.25">
      <c r="A5117">
        <v>51150</v>
      </c>
      <c r="B5117">
        <f t="shared" si="543"/>
        <v>14.208333333333334</v>
      </c>
      <c r="C5117">
        <v>0.12856857188286222</v>
      </c>
      <c r="D5117">
        <v>6.4740539289434101E-2</v>
      </c>
      <c r="E5117">
        <v>5.2276130064575412E-2</v>
      </c>
      <c r="F5117">
        <v>7.2234986945169485E-2</v>
      </c>
      <c r="G5117">
        <v>3.376775271512087E-2</v>
      </c>
      <c r="H5117">
        <v>0</v>
      </c>
      <c r="I5117">
        <f t="shared" si="544"/>
        <v>5.0871236566682562E-2</v>
      </c>
      <c r="J5117">
        <f t="shared" si="545"/>
        <v>4.380280060178221E-2</v>
      </c>
      <c r="K5117">
        <f t="shared" si="546"/>
        <v>9.0862334990570892E-2</v>
      </c>
      <c r="L5117">
        <f t="shared" si="547"/>
        <v>7.5718015665796334E-2</v>
      </c>
      <c r="M5117">
        <f t="shared" si="548"/>
        <v>2.4039691064395682E-2</v>
      </c>
      <c r="N5117">
        <v>0</v>
      </c>
    </row>
    <row r="5118" spans="1:14" x14ac:dyDescent="0.25">
      <c r="A5118">
        <v>51160</v>
      </c>
      <c r="B5118">
        <f t="shared" si="543"/>
        <v>14.21111111111111</v>
      </c>
      <c r="C5118">
        <v>0.12821399777397402</v>
      </c>
      <c r="D5118">
        <v>6.4227404235620886E-2</v>
      </c>
      <c r="E5118">
        <v>5.2473398479913426E-2</v>
      </c>
      <c r="F5118">
        <v>7.1668882031806089E-2</v>
      </c>
      <c r="G5118">
        <v>3.3624060150375674E-2</v>
      </c>
      <c r="H5118">
        <v>0</v>
      </c>
      <c r="I5118">
        <f t="shared" si="544"/>
        <v>5.0730940823255417E-2</v>
      </c>
      <c r="J5118">
        <f t="shared" si="545"/>
        <v>4.3455618562666366E-2</v>
      </c>
      <c r="K5118">
        <f t="shared" si="546"/>
        <v>9.120521172638435E-2</v>
      </c>
      <c r="L5118">
        <f t="shared" si="547"/>
        <v>7.5124614289105135E-2</v>
      </c>
      <c r="M5118">
        <f t="shared" si="548"/>
        <v>2.3937394506674849E-2</v>
      </c>
      <c r="N5118">
        <v>0</v>
      </c>
    </row>
    <row r="5119" spans="1:14" x14ac:dyDescent="0.25">
      <c r="A5119">
        <v>51170</v>
      </c>
      <c r="B5119">
        <f t="shared" si="543"/>
        <v>14.213888888888889</v>
      </c>
      <c r="C5119">
        <v>0.12785942366508582</v>
      </c>
      <c r="D5119">
        <v>6.4312926744589757E-2</v>
      </c>
      <c r="E5119">
        <v>5.0895251157209269E-2</v>
      </c>
      <c r="F5119">
        <v>7.2234986945169485E-2</v>
      </c>
      <c r="G5119">
        <v>3.944360902255608E-2</v>
      </c>
      <c r="H5119">
        <v>0</v>
      </c>
      <c r="I5119">
        <f t="shared" si="544"/>
        <v>5.0590645079828273E-2</v>
      </c>
      <c r="J5119">
        <f t="shared" si="545"/>
        <v>4.3513482235852337E-2</v>
      </c>
      <c r="K5119">
        <f t="shared" si="546"/>
        <v>8.8462197839876563E-2</v>
      </c>
      <c r="L5119">
        <f t="shared" si="547"/>
        <v>7.5718015665796334E-2</v>
      </c>
      <c r="M5119">
        <f t="shared" si="548"/>
        <v>2.8080405094368575E-2</v>
      </c>
      <c r="N5119">
        <v>0</v>
      </c>
    </row>
    <row r="5120" spans="1:14" x14ac:dyDescent="0.25">
      <c r="A5120">
        <v>51180</v>
      </c>
      <c r="B5120">
        <f t="shared" si="543"/>
        <v>14.216666666666667</v>
      </c>
      <c r="C5120">
        <v>0.12736301991264232</v>
      </c>
      <c r="D5120">
        <v>6.3970836708714271E-2</v>
      </c>
      <c r="E5120">
        <v>5.1289787987885305E-2</v>
      </c>
      <c r="F5120">
        <v>7.2461428910514852E-2</v>
      </c>
      <c r="G5120">
        <v>3.3839598997493461E-2</v>
      </c>
      <c r="H5120">
        <v>0</v>
      </c>
      <c r="I5120">
        <f t="shared" si="544"/>
        <v>5.0394231039030263E-2</v>
      </c>
      <c r="J5120">
        <f t="shared" si="545"/>
        <v>4.3282027543108441E-2</v>
      </c>
      <c r="K5120">
        <f t="shared" si="546"/>
        <v>8.9147951311503507E-2</v>
      </c>
      <c r="L5120">
        <f t="shared" si="547"/>
        <v>7.5955376216472817E-2</v>
      </c>
      <c r="M5120">
        <f t="shared" si="548"/>
        <v>2.4090839343256093E-2</v>
      </c>
      <c r="N5120">
        <v>0</v>
      </c>
    </row>
    <row r="5121" spans="1:14" x14ac:dyDescent="0.25">
      <c r="A5121">
        <v>51190</v>
      </c>
      <c r="B5121">
        <f t="shared" si="543"/>
        <v>14.219444444444445</v>
      </c>
      <c r="C5121">
        <v>0.12736301991264234</v>
      </c>
      <c r="D5121">
        <v>6.3799791690776528E-2</v>
      </c>
      <c r="E5121">
        <v>5.1289787987885305E-2</v>
      </c>
      <c r="F5121">
        <v>7.2121765962496809E-2</v>
      </c>
      <c r="G5121">
        <v>3.3049289891394891E-2</v>
      </c>
      <c r="H5121">
        <v>0</v>
      </c>
      <c r="I5121">
        <f t="shared" si="544"/>
        <v>5.0394231039030277E-2</v>
      </c>
      <c r="J5121">
        <f t="shared" si="545"/>
        <v>4.3166300196736486E-2</v>
      </c>
      <c r="K5121">
        <f t="shared" si="546"/>
        <v>8.9147951311503507E-2</v>
      </c>
      <c r="L5121">
        <f t="shared" si="547"/>
        <v>7.55993353904581E-2</v>
      </c>
      <c r="M5121">
        <f t="shared" si="548"/>
        <v>2.3528208275791516E-2</v>
      </c>
      <c r="N5121">
        <v>0</v>
      </c>
    </row>
    <row r="5122" spans="1:14" x14ac:dyDescent="0.25">
      <c r="A5122">
        <v>51200</v>
      </c>
      <c r="B5122">
        <f t="shared" si="543"/>
        <v>14.222222222222221</v>
      </c>
      <c r="C5122">
        <v>0.12764667919975289</v>
      </c>
      <c r="D5122">
        <v>6.3628746672838785E-2</v>
      </c>
      <c r="E5122">
        <v>5.1487056403223333E-2</v>
      </c>
      <c r="F5122">
        <v>7.2348207927842176E-2</v>
      </c>
      <c r="G5122">
        <v>3.3336675020885283E-2</v>
      </c>
      <c r="H5122">
        <v>0</v>
      </c>
      <c r="I5122">
        <f t="shared" si="544"/>
        <v>5.0506467633771986E-2</v>
      </c>
      <c r="J5122">
        <f t="shared" si="545"/>
        <v>4.3050572850364538E-2</v>
      </c>
      <c r="K5122">
        <f t="shared" si="546"/>
        <v>8.9490828047316992E-2</v>
      </c>
      <c r="L5122">
        <f t="shared" si="547"/>
        <v>7.5836695941134583E-2</v>
      </c>
      <c r="M5122">
        <f t="shared" si="548"/>
        <v>2.3732801391233183E-2</v>
      </c>
      <c r="N5122">
        <v>0</v>
      </c>
    </row>
    <row r="5123" spans="1:14" x14ac:dyDescent="0.25">
      <c r="A5123">
        <v>51210</v>
      </c>
      <c r="B5123">
        <f t="shared" ref="B5123:B5186" si="549">A5123/3600</f>
        <v>14.225</v>
      </c>
      <c r="C5123">
        <v>0.12729210509086469</v>
      </c>
      <c r="D5123">
        <v>6.3970836708714271E-2</v>
      </c>
      <c r="E5123">
        <v>5.2276130064575412E-2</v>
      </c>
      <c r="F5123">
        <v>7.2687870875860219E-2</v>
      </c>
      <c r="G5123">
        <v>3.2977443609022293E-2</v>
      </c>
      <c r="H5123">
        <v>0</v>
      </c>
      <c r="I5123">
        <f t="shared" ref="I5123:I5186" si="550">C5123/$C$2</f>
        <v>5.0366171890344841E-2</v>
      </c>
      <c r="J5123">
        <f t="shared" ref="J5123:J5186" si="551">D5123/$D$2</f>
        <v>4.3282027543108441E-2</v>
      </c>
      <c r="K5123">
        <f t="shared" ref="K5123:K5186" si="552">E5123/$E$2</f>
        <v>9.0862334990570892E-2</v>
      </c>
      <c r="L5123">
        <f t="shared" ref="L5123:L5186" si="553">F5123/$F$2</f>
        <v>7.6192736767149299E-2</v>
      </c>
      <c r="M5123">
        <f t="shared" ref="M5123:M5186" si="554">G5123/$G$2</f>
        <v>2.3477059996931102E-2</v>
      </c>
      <c r="N5123">
        <v>0</v>
      </c>
    </row>
    <row r="5124" spans="1:14" x14ac:dyDescent="0.25">
      <c r="A5124">
        <v>51220</v>
      </c>
      <c r="B5124">
        <f t="shared" si="549"/>
        <v>14.227777777777778</v>
      </c>
      <c r="C5124">
        <v>0.12750484955619765</v>
      </c>
      <c r="D5124">
        <v>6.3543224163869927E-2</v>
      </c>
      <c r="E5124">
        <v>5.2867935310589476E-2</v>
      </c>
      <c r="F5124">
        <v>7.3027533823878249E-2</v>
      </c>
      <c r="G5124">
        <v>3.2761904761904499E-2</v>
      </c>
      <c r="H5124">
        <v>0</v>
      </c>
      <c r="I5124">
        <f t="shared" si="550"/>
        <v>5.0450349336401142E-2</v>
      </c>
      <c r="J5124">
        <f t="shared" si="551"/>
        <v>4.2992709177178567E-2</v>
      </c>
      <c r="K5124">
        <f t="shared" si="552"/>
        <v>9.1890965198011321E-2</v>
      </c>
      <c r="L5124">
        <f t="shared" si="553"/>
        <v>7.6548777593164002E-2</v>
      </c>
      <c r="M5124">
        <f t="shared" si="554"/>
        <v>2.332361516034985E-2</v>
      </c>
      <c r="N5124">
        <v>0</v>
      </c>
    </row>
    <row r="5125" spans="1:14" x14ac:dyDescent="0.25">
      <c r="A5125">
        <v>51230</v>
      </c>
      <c r="B5125">
        <f t="shared" si="549"/>
        <v>14.230555555555556</v>
      </c>
      <c r="C5125">
        <v>0.12722119026908707</v>
      </c>
      <c r="D5125">
        <v>6.3286656636963326E-2</v>
      </c>
      <c r="E5125">
        <v>5.2670666895251454E-2</v>
      </c>
      <c r="F5125">
        <v>7.3367196771896293E-2</v>
      </c>
      <c r="G5125">
        <v>3.29774436090223E-2</v>
      </c>
      <c r="H5125">
        <v>0</v>
      </c>
      <c r="I5125">
        <f t="shared" si="550"/>
        <v>5.0338112741659419E-2</v>
      </c>
      <c r="J5125">
        <f t="shared" si="551"/>
        <v>4.2819118157620656E-2</v>
      </c>
      <c r="K5125">
        <f t="shared" si="552"/>
        <v>9.1548088462197835E-2</v>
      </c>
      <c r="L5125">
        <f t="shared" si="553"/>
        <v>7.6904818419178733E-2</v>
      </c>
      <c r="M5125">
        <f t="shared" si="554"/>
        <v>2.3477059996931105E-2</v>
      </c>
      <c r="N5125">
        <v>0</v>
      </c>
    </row>
    <row r="5126" spans="1:14" x14ac:dyDescent="0.25">
      <c r="A5126">
        <v>51240</v>
      </c>
      <c r="B5126">
        <f t="shared" si="549"/>
        <v>14.233333333333333</v>
      </c>
      <c r="C5126">
        <v>0.12679570133842122</v>
      </c>
      <c r="D5126">
        <v>6.3543224163869927E-2</v>
      </c>
      <c r="E5126">
        <v>5.2670666895251454E-2</v>
      </c>
      <c r="F5126">
        <v>7.3027533823878249E-2</v>
      </c>
      <c r="G5126">
        <v>3.3192982456140087E-2</v>
      </c>
      <c r="H5126">
        <v>0</v>
      </c>
      <c r="I5126">
        <f t="shared" si="550"/>
        <v>5.0169757849546845E-2</v>
      </c>
      <c r="J5126">
        <f t="shared" si="551"/>
        <v>4.2992709177178567E-2</v>
      </c>
      <c r="K5126">
        <f t="shared" si="552"/>
        <v>9.1548088462197835E-2</v>
      </c>
      <c r="L5126">
        <f t="shared" si="553"/>
        <v>7.6548777593164002E-2</v>
      </c>
      <c r="M5126">
        <f t="shared" si="554"/>
        <v>2.363050483351235E-2</v>
      </c>
      <c r="N5126">
        <v>0</v>
      </c>
    </row>
    <row r="5127" spans="1:14" x14ac:dyDescent="0.25">
      <c r="A5127">
        <v>51250</v>
      </c>
      <c r="B5127">
        <f t="shared" si="549"/>
        <v>14.236111111111111</v>
      </c>
      <c r="C5127">
        <v>0.12693753098197649</v>
      </c>
      <c r="D5127">
        <v>6.3201134127994441E-2</v>
      </c>
      <c r="E5127">
        <v>5.2867935310589476E-2</v>
      </c>
      <c r="F5127">
        <v>7.2801091858532882E-2</v>
      </c>
      <c r="G5127">
        <v>3.29774436090223E-2</v>
      </c>
      <c r="H5127">
        <v>0</v>
      </c>
      <c r="I5127">
        <f t="shared" si="550"/>
        <v>5.0225876146917703E-2</v>
      </c>
      <c r="J5127">
        <f t="shared" si="551"/>
        <v>4.2761254484434671E-2</v>
      </c>
      <c r="K5127">
        <f t="shared" si="552"/>
        <v>9.1890965198011321E-2</v>
      </c>
      <c r="L5127">
        <f t="shared" si="553"/>
        <v>7.631141704248752E-2</v>
      </c>
      <c r="M5127">
        <f t="shared" si="554"/>
        <v>2.3477059996931105E-2</v>
      </c>
      <c r="N5127">
        <v>0</v>
      </c>
    </row>
    <row r="5128" spans="1:14" x14ac:dyDescent="0.25">
      <c r="A5128">
        <v>51260</v>
      </c>
      <c r="B5128">
        <f t="shared" si="549"/>
        <v>14.238888888888889</v>
      </c>
      <c r="C5128">
        <v>0.12686661616019887</v>
      </c>
      <c r="D5128">
        <v>6.3799791690776528E-2</v>
      </c>
      <c r="E5128">
        <v>5.2276130064575412E-2</v>
      </c>
      <c r="F5128">
        <v>7.2461428910514852E-2</v>
      </c>
      <c r="G5128">
        <v>3.3336675020885283E-2</v>
      </c>
      <c r="H5128">
        <v>0</v>
      </c>
      <c r="I5128">
        <f t="shared" si="550"/>
        <v>5.0197816998232281E-2</v>
      </c>
      <c r="J5128">
        <f t="shared" si="551"/>
        <v>4.3166300196736486E-2</v>
      </c>
      <c r="K5128">
        <f t="shared" si="552"/>
        <v>9.0862334990570892E-2</v>
      </c>
      <c r="L5128">
        <f t="shared" si="553"/>
        <v>7.5955376216472817E-2</v>
      </c>
      <c r="M5128">
        <f t="shared" si="554"/>
        <v>2.3732801391233183E-2</v>
      </c>
      <c r="N5128">
        <v>0</v>
      </c>
    </row>
    <row r="5129" spans="1:14" x14ac:dyDescent="0.25">
      <c r="A5129">
        <v>51270</v>
      </c>
      <c r="B5129">
        <f t="shared" si="549"/>
        <v>14.241666666666667</v>
      </c>
      <c r="C5129">
        <v>0.12679570133842122</v>
      </c>
      <c r="D5129">
        <v>6.3970836708714271E-2</v>
      </c>
      <c r="E5129">
        <v>5.2276130064575412E-2</v>
      </c>
      <c r="F5129">
        <v>7.2574649893187529E-2</v>
      </c>
      <c r="G5129">
        <v>3.3264828738512685E-2</v>
      </c>
      <c r="H5129">
        <v>0</v>
      </c>
      <c r="I5129">
        <f t="shared" si="550"/>
        <v>5.0169757849546845E-2</v>
      </c>
      <c r="J5129">
        <f t="shared" si="551"/>
        <v>4.3282027543108441E-2</v>
      </c>
      <c r="K5129">
        <f t="shared" si="552"/>
        <v>9.0862334990570892E-2</v>
      </c>
      <c r="L5129">
        <f t="shared" si="553"/>
        <v>7.6074056491811051E-2</v>
      </c>
      <c r="M5129">
        <f t="shared" si="554"/>
        <v>2.3681653112372768E-2</v>
      </c>
      <c r="N5129">
        <v>0</v>
      </c>
    </row>
    <row r="5130" spans="1:14" x14ac:dyDescent="0.25">
      <c r="A5130">
        <v>51280</v>
      </c>
      <c r="B5130">
        <f t="shared" si="549"/>
        <v>14.244444444444444</v>
      </c>
      <c r="C5130">
        <v>0.12729210509086469</v>
      </c>
      <c r="D5130">
        <v>6.4141881726652014E-2</v>
      </c>
      <c r="E5130">
        <v>5.207886164923739E-2</v>
      </c>
      <c r="F5130">
        <v>7.2687870875860219E-2</v>
      </c>
      <c r="G5130">
        <v>3.3264828738512685E-2</v>
      </c>
      <c r="H5130">
        <v>0</v>
      </c>
      <c r="I5130">
        <f t="shared" si="550"/>
        <v>5.0366171890344841E-2</v>
      </c>
      <c r="J5130">
        <f t="shared" si="551"/>
        <v>4.3397754889480389E-2</v>
      </c>
      <c r="K5130">
        <f t="shared" si="552"/>
        <v>9.0519458254757407E-2</v>
      </c>
      <c r="L5130">
        <f t="shared" si="553"/>
        <v>7.6192736767149299E-2</v>
      </c>
      <c r="M5130">
        <f t="shared" si="554"/>
        <v>2.3681653112372768E-2</v>
      </c>
      <c r="N5130">
        <v>0</v>
      </c>
    </row>
    <row r="5131" spans="1:14" x14ac:dyDescent="0.25">
      <c r="A5131">
        <v>51290</v>
      </c>
      <c r="B5131">
        <f t="shared" si="549"/>
        <v>14.247222222222222</v>
      </c>
      <c r="C5131">
        <v>0.12821399777397405</v>
      </c>
      <c r="D5131">
        <v>6.4141881726652014E-2</v>
      </c>
      <c r="E5131">
        <v>5.3065203725927497E-2</v>
      </c>
      <c r="F5131">
        <v>7.2348207927842176E-2</v>
      </c>
      <c r="G5131">
        <v>3.5635756056808403E-2</v>
      </c>
      <c r="H5131">
        <v>0</v>
      </c>
      <c r="I5131">
        <f t="shared" si="550"/>
        <v>5.0730940823255431E-2</v>
      </c>
      <c r="J5131">
        <f t="shared" si="551"/>
        <v>4.3397754889480389E-2</v>
      </c>
      <c r="K5131">
        <f t="shared" si="552"/>
        <v>9.2233841933824792E-2</v>
      </c>
      <c r="L5131">
        <f t="shared" si="553"/>
        <v>7.5836695941134583E-2</v>
      </c>
      <c r="M5131">
        <f t="shared" si="554"/>
        <v>2.5369546314766504E-2</v>
      </c>
      <c r="N5131">
        <v>0</v>
      </c>
    </row>
    <row r="5132" spans="1:14" x14ac:dyDescent="0.25">
      <c r="A5132">
        <v>51300</v>
      </c>
      <c r="B5132">
        <f t="shared" si="549"/>
        <v>14.25</v>
      </c>
      <c r="C5132">
        <v>0.12580289383353424</v>
      </c>
      <c r="D5132">
        <v>6.3885314199745399E-2</v>
      </c>
      <c r="E5132">
        <v>5.1684324818561354E-2</v>
      </c>
      <c r="F5132">
        <v>7.2801091858532882E-2</v>
      </c>
      <c r="G5132">
        <v>3.3624060150375674E-2</v>
      </c>
      <c r="H5132">
        <v>0</v>
      </c>
      <c r="I5132">
        <f t="shared" si="550"/>
        <v>4.9776929767950839E-2</v>
      </c>
      <c r="J5132">
        <f t="shared" si="551"/>
        <v>4.3224163869922463E-2</v>
      </c>
      <c r="K5132">
        <f t="shared" si="552"/>
        <v>8.9833704783130464E-2</v>
      </c>
      <c r="L5132">
        <f t="shared" si="553"/>
        <v>7.631141704248752E-2</v>
      </c>
      <c r="M5132">
        <f t="shared" si="554"/>
        <v>2.3937394506674849E-2</v>
      </c>
      <c r="N5132">
        <v>0</v>
      </c>
    </row>
    <row r="5133" spans="1:14" x14ac:dyDescent="0.25">
      <c r="A5133">
        <v>51310</v>
      </c>
      <c r="B5133">
        <f t="shared" si="549"/>
        <v>14.252777777777778</v>
      </c>
      <c r="C5133">
        <v>0.12537740490286842</v>
      </c>
      <c r="D5133">
        <v>6.4483971762527487E-2</v>
      </c>
      <c r="E5133">
        <v>5.1487056403223333E-2</v>
      </c>
      <c r="F5133">
        <v>7.2914312841205572E-2</v>
      </c>
      <c r="G5133">
        <v>3.6785296574769963E-2</v>
      </c>
      <c r="H5133">
        <v>0</v>
      </c>
      <c r="I5133">
        <f t="shared" si="550"/>
        <v>4.9608574875838272E-2</v>
      </c>
      <c r="J5133">
        <f t="shared" si="551"/>
        <v>4.3629209582224278E-2</v>
      </c>
      <c r="K5133">
        <f t="shared" si="552"/>
        <v>8.9490828047316992E-2</v>
      </c>
      <c r="L5133">
        <f t="shared" si="553"/>
        <v>7.6430097317825768E-2</v>
      </c>
      <c r="M5133">
        <f t="shared" si="554"/>
        <v>2.6187918776533165E-2</v>
      </c>
      <c r="N5133">
        <v>0</v>
      </c>
    </row>
    <row r="5134" spans="1:14" x14ac:dyDescent="0.25">
      <c r="A5134">
        <v>51320</v>
      </c>
      <c r="B5134">
        <f t="shared" si="549"/>
        <v>14.255555555555556</v>
      </c>
      <c r="C5134">
        <v>0.12580289383353424</v>
      </c>
      <c r="D5134">
        <v>6.4398449253558629E-2</v>
      </c>
      <c r="E5134">
        <v>5.1684324818561354E-2</v>
      </c>
      <c r="F5134">
        <v>7.2461428910514852E-2</v>
      </c>
      <c r="G5134">
        <v>3.5923141186298795E-2</v>
      </c>
      <c r="H5134">
        <v>0</v>
      </c>
      <c r="I5134">
        <f t="shared" si="550"/>
        <v>4.9776929767950839E-2</v>
      </c>
      <c r="J5134">
        <f t="shared" si="551"/>
        <v>4.3571345909038314E-2</v>
      </c>
      <c r="K5134">
        <f t="shared" si="552"/>
        <v>8.9833704783130464E-2</v>
      </c>
      <c r="L5134">
        <f t="shared" si="553"/>
        <v>7.5955376216472817E-2</v>
      </c>
      <c r="M5134">
        <f t="shared" si="554"/>
        <v>2.557413943020817E-2</v>
      </c>
      <c r="N5134">
        <v>0</v>
      </c>
    </row>
    <row r="5135" spans="1:14" x14ac:dyDescent="0.25">
      <c r="A5135">
        <v>51330</v>
      </c>
      <c r="B5135">
        <f t="shared" si="549"/>
        <v>14.258333333333333</v>
      </c>
      <c r="C5135">
        <v>0.12580289383353424</v>
      </c>
      <c r="D5135">
        <v>6.4056359217683143E-2</v>
      </c>
      <c r="E5135">
        <v>5.2276130064575412E-2</v>
      </c>
      <c r="F5135">
        <v>7.2121765962496823E-2</v>
      </c>
      <c r="G5135">
        <v>3.3408521303257881E-2</v>
      </c>
      <c r="H5135">
        <v>0</v>
      </c>
      <c r="I5135">
        <f t="shared" si="550"/>
        <v>4.9776929767950839E-2</v>
      </c>
      <c r="J5135">
        <f t="shared" si="551"/>
        <v>4.3339891216294411E-2</v>
      </c>
      <c r="K5135">
        <f t="shared" si="552"/>
        <v>9.0862334990570892E-2</v>
      </c>
      <c r="L5135">
        <f t="shared" si="553"/>
        <v>7.5599335390458114E-2</v>
      </c>
      <c r="M5135">
        <f t="shared" si="554"/>
        <v>2.3783949670093601E-2</v>
      </c>
      <c r="N5135">
        <v>0</v>
      </c>
    </row>
    <row r="5136" spans="1:14" x14ac:dyDescent="0.25">
      <c r="A5136">
        <v>51340</v>
      </c>
      <c r="B5136">
        <f t="shared" si="549"/>
        <v>14.261111111111111</v>
      </c>
      <c r="C5136">
        <v>0.12580289383353424</v>
      </c>
      <c r="D5136">
        <v>6.4826061798402973E-2</v>
      </c>
      <c r="E5136">
        <v>5.2670666895251454E-2</v>
      </c>
      <c r="F5136">
        <v>7.2008544979824118E-2</v>
      </c>
      <c r="G5136">
        <v>3.3408521303257881E-2</v>
      </c>
      <c r="H5136">
        <v>0</v>
      </c>
      <c r="I5136">
        <f t="shared" si="550"/>
        <v>4.9776929767950839E-2</v>
      </c>
      <c r="J5136">
        <f t="shared" si="551"/>
        <v>4.3860664274968181E-2</v>
      </c>
      <c r="K5136">
        <f t="shared" si="552"/>
        <v>9.1548088462197835E-2</v>
      </c>
      <c r="L5136">
        <f t="shared" si="553"/>
        <v>7.5480655115119838E-2</v>
      </c>
      <c r="M5136">
        <f t="shared" si="554"/>
        <v>2.3783949670093601E-2</v>
      </c>
      <c r="N5136">
        <v>0</v>
      </c>
    </row>
    <row r="5137" spans="1:14" x14ac:dyDescent="0.25">
      <c r="A5137">
        <v>51350</v>
      </c>
      <c r="B5137">
        <f t="shared" si="549"/>
        <v>14.263888888888889</v>
      </c>
      <c r="C5137">
        <v>0.12573197901175662</v>
      </c>
      <c r="D5137">
        <v>6.4569494271496358E-2</v>
      </c>
      <c r="E5137">
        <v>5.1881593233899369E-2</v>
      </c>
      <c r="F5137">
        <v>7.2008544979824146E-2</v>
      </c>
      <c r="G5137">
        <v>3.3480367585630479E-2</v>
      </c>
      <c r="H5137">
        <v>0</v>
      </c>
      <c r="I5137">
        <f t="shared" si="550"/>
        <v>4.974887061926541E-2</v>
      </c>
      <c r="J5137">
        <f t="shared" si="551"/>
        <v>4.3687073255410255E-2</v>
      </c>
      <c r="K5137">
        <f t="shared" si="552"/>
        <v>9.0176581518943935E-2</v>
      </c>
      <c r="L5137">
        <f t="shared" si="553"/>
        <v>7.548065511511988E-2</v>
      </c>
      <c r="M5137">
        <f t="shared" si="554"/>
        <v>2.3835097948954016E-2</v>
      </c>
      <c r="N5137">
        <v>0</v>
      </c>
    </row>
    <row r="5138" spans="1:14" x14ac:dyDescent="0.25">
      <c r="A5138">
        <v>51360</v>
      </c>
      <c r="B5138">
        <f t="shared" si="549"/>
        <v>14.266666666666667</v>
      </c>
      <c r="C5138">
        <v>0.12622838276420009</v>
      </c>
      <c r="D5138">
        <v>6.4227404235620886E-2</v>
      </c>
      <c r="E5138">
        <v>5.1684324818561354E-2</v>
      </c>
      <c r="F5138">
        <v>7.2008544979824146E-2</v>
      </c>
      <c r="G5138">
        <v>3.3336675020885283E-2</v>
      </c>
      <c r="H5138">
        <v>0</v>
      </c>
      <c r="I5138">
        <f t="shared" si="550"/>
        <v>4.9945284660063413E-2</v>
      </c>
      <c r="J5138">
        <f t="shared" si="551"/>
        <v>4.3455618562666366E-2</v>
      </c>
      <c r="K5138">
        <f t="shared" si="552"/>
        <v>8.9833704783130464E-2</v>
      </c>
      <c r="L5138">
        <f t="shared" si="553"/>
        <v>7.548065511511988E-2</v>
      </c>
      <c r="M5138">
        <f t="shared" si="554"/>
        <v>2.3732801391233183E-2</v>
      </c>
      <c r="N5138">
        <v>0</v>
      </c>
    </row>
    <row r="5139" spans="1:14" x14ac:dyDescent="0.25">
      <c r="A5139">
        <v>51370</v>
      </c>
      <c r="B5139">
        <f t="shared" si="549"/>
        <v>14.269444444444444</v>
      </c>
      <c r="C5139">
        <v>0.12615746794242247</v>
      </c>
      <c r="D5139">
        <v>6.3372179145932184E-2</v>
      </c>
      <c r="E5139">
        <v>5.1881593233899369E-2</v>
      </c>
      <c r="F5139">
        <v>7.2008544979824118E-2</v>
      </c>
      <c r="G5139">
        <v>3.3695906432748265E-2</v>
      </c>
      <c r="H5139">
        <v>0</v>
      </c>
      <c r="I5139">
        <f t="shared" si="550"/>
        <v>4.9917225511377991E-2</v>
      </c>
      <c r="J5139">
        <f t="shared" si="551"/>
        <v>4.2876981830806619E-2</v>
      </c>
      <c r="K5139">
        <f t="shared" si="552"/>
        <v>9.0176581518943935E-2</v>
      </c>
      <c r="L5139">
        <f t="shared" si="553"/>
        <v>7.5480655115119838E-2</v>
      </c>
      <c r="M5139">
        <f t="shared" si="554"/>
        <v>2.398854278553526E-2</v>
      </c>
      <c r="N5139">
        <v>0</v>
      </c>
    </row>
    <row r="5140" spans="1:14" x14ac:dyDescent="0.25">
      <c r="A5140">
        <v>51380</v>
      </c>
      <c r="B5140">
        <f t="shared" si="549"/>
        <v>14.272222222222222</v>
      </c>
      <c r="C5140">
        <v>0.12637021240775537</v>
      </c>
      <c r="D5140">
        <v>6.3030089110056711E-2</v>
      </c>
      <c r="E5140">
        <v>5.3459740556603533E-2</v>
      </c>
      <c r="F5140">
        <v>7.2234986945169485E-2</v>
      </c>
      <c r="G5140">
        <v>3.376775271512087E-2</v>
      </c>
      <c r="H5140">
        <v>0</v>
      </c>
      <c r="I5140">
        <f t="shared" si="550"/>
        <v>5.0001402957434271E-2</v>
      </c>
      <c r="J5140">
        <f t="shared" si="551"/>
        <v>4.264552713806273E-2</v>
      </c>
      <c r="K5140">
        <f t="shared" si="552"/>
        <v>9.2919595405451735E-2</v>
      </c>
      <c r="L5140">
        <f t="shared" si="553"/>
        <v>7.5718015665796334E-2</v>
      </c>
      <c r="M5140">
        <f t="shared" si="554"/>
        <v>2.4039691064395682E-2</v>
      </c>
      <c r="N5140">
        <v>0</v>
      </c>
    </row>
    <row r="5141" spans="1:14" x14ac:dyDescent="0.25">
      <c r="A5141">
        <v>51390</v>
      </c>
      <c r="B5141">
        <f t="shared" si="549"/>
        <v>14.275</v>
      </c>
      <c r="C5141">
        <v>0.12658295687308829</v>
      </c>
      <c r="D5141">
        <v>6.2859044092118968E-2</v>
      </c>
      <c r="E5141">
        <v>5.3459740556603533E-2</v>
      </c>
      <c r="F5141">
        <v>7.2348207927842176E-2</v>
      </c>
      <c r="G5141">
        <v>3.4198830409356458E-2</v>
      </c>
      <c r="H5141">
        <v>0</v>
      </c>
      <c r="I5141">
        <f t="shared" si="550"/>
        <v>5.0085580403490558E-2</v>
      </c>
      <c r="J5141">
        <f t="shared" si="551"/>
        <v>4.2529799791690776E-2</v>
      </c>
      <c r="K5141">
        <f t="shared" si="552"/>
        <v>9.2919595405451735E-2</v>
      </c>
      <c r="L5141">
        <f t="shared" si="553"/>
        <v>7.5836695941134583E-2</v>
      </c>
      <c r="M5141">
        <f t="shared" si="554"/>
        <v>2.4346580737558181E-2</v>
      </c>
      <c r="N5141">
        <v>0</v>
      </c>
    </row>
    <row r="5142" spans="1:14" x14ac:dyDescent="0.25">
      <c r="A5142">
        <v>51400</v>
      </c>
      <c r="B5142">
        <f t="shared" si="549"/>
        <v>14.277777777777779</v>
      </c>
      <c r="C5142">
        <v>0.12637021240775537</v>
      </c>
      <c r="D5142">
        <v>6.294456660108784E-2</v>
      </c>
      <c r="E5142">
        <v>5.3657008971941554E-2</v>
      </c>
      <c r="F5142">
        <v>7.2121765962496823E-2</v>
      </c>
      <c r="G5142">
        <v>3.3624060150375674E-2</v>
      </c>
      <c r="H5142">
        <v>0</v>
      </c>
      <c r="I5142">
        <f t="shared" si="550"/>
        <v>5.0001402957434271E-2</v>
      </c>
      <c r="J5142">
        <f t="shared" si="551"/>
        <v>4.2587663464876753E-2</v>
      </c>
      <c r="K5142">
        <f t="shared" si="552"/>
        <v>9.3262472141265207E-2</v>
      </c>
      <c r="L5142">
        <f t="shared" si="553"/>
        <v>7.5599335390458114E-2</v>
      </c>
      <c r="M5142">
        <f t="shared" si="554"/>
        <v>2.3937394506674849E-2</v>
      </c>
      <c r="N5142">
        <v>0</v>
      </c>
    </row>
    <row r="5143" spans="1:14" x14ac:dyDescent="0.25">
      <c r="A5143">
        <v>51410</v>
      </c>
      <c r="B5143">
        <f t="shared" si="549"/>
        <v>14.280555555555555</v>
      </c>
      <c r="C5143">
        <v>0.12672478651664357</v>
      </c>
      <c r="D5143">
        <v>6.2516954056243496E-2</v>
      </c>
      <c r="E5143">
        <v>5.4051545802617597E-2</v>
      </c>
      <c r="F5143">
        <v>7.2461428910514852E-2</v>
      </c>
      <c r="G5143">
        <v>3.3695906432748272E-2</v>
      </c>
      <c r="H5143">
        <v>0</v>
      </c>
      <c r="I5143">
        <f t="shared" si="550"/>
        <v>5.0141698700861409E-2</v>
      </c>
      <c r="J5143">
        <f t="shared" si="551"/>
        <v>4.2298345098946886E-2</v>
      </c>
      <c r="K5143">
        <f t="shared" si="552"/>
        <v>9.3948225612892164E-2</v>
      </c>
      <c r="L5143">
        <f t="shared" si="553"/>
        <v>7.5955376216472817E-2</v>
      </c>
      <c r="M5143">
        <f t="shared" si="554"/>
        <v>2.3988542785535267E-2</v>
      </c>
      <c r="N5143">
        <v>0</v>
      </c>
    </row>
    <row r="5144" spans="1:14" x14ac:dyDescent="0.25">
      <c r="A5144">
        <v>51420</v>
      </c>
      <c r="B5144">
        <f t="shared" si="549"/>
        <v>14.283333333333333</v>
      </c>
      <c r="C5144">
        <v>0.12736301991264234</v>
      </c>
      <c r="D5144">
        <v>6.2687999074181239E-2</v>
      </c>
      <c r="E5144">
        <v>5.4446082633293633E-2</v>
      </c>
      <c r="F5144">
        <v>7.2348207927842176E-2</v>
      </c>
      <c r="G5144">
        <v>3.3480367585630472E-2</v>
      </c>
      <c r="H5144">
        <v>0</v>
      </c>
      <c r="I5144">
        <f t="shared" si="550"/>
        <v>5.0394231039030277E-2</v>
      </c>
      <c r="J5144">
        <f t="shared" si="551"/>
        <v>4.2414072445318834E-2</v>
      </c>
      <c r="K5144">
        <f t="shared" si="552"/>
        <v>9.4633979084519107E-2</v>
      </c>
      <c r="L5144">
        <f t="shared" si="553"/>
        <v>7.5836695941134583E-2</v>
      </c>
      <c r="M5144">
        <f t="shared" si="554"/>
        <v>2.3835097948954012E-2</v>
      </c>
      <c r="N5144">
        <v>0</v>
      </c>
    </row>
    <row r="5145" spans="1:14" x14ac:dyDescent="0.25">
      <c r="A5145">
        <v>51430</v>
      </c>
      <c r="B5145">
        <f t="shared" si="549"/>
        <v>14.286111111111111</v>
      </c>
      <c r="C5145">
        <v>0.12729210509086469</v>
      </c>
      <c r="D5145">
        <v>6.294456660108784E-2</v>
      </c>
      <c r="E5145">
        <v>5.4643351048631654E-2</v>
      </c>
      <c r="F5145">
        <v>7.2348207927842176E-2</v>
      </c>
      <c r="G5145">
        <v>3.3408521303257881E-2</v>
      </c>
      <c r="H5145">
        <v>0</v>
      </c>
      <c r="I5145">
        <f t="shared" si="550"/>
        <v>5.0366171890344841E-2</v>
      </c>
      <c r="J5145">
        <f t="shared" si="551"/>
        <v>4.2587663464876753E-2</v>
      </c>
      <c r="K5145">
        <f t="shared" si="552"/>
        <v>9.4976855820332579E-2</v>
      </c>
      <c r="L5145">
        <f t="shared" si="553"/>
        <v>7.5836695941134583E-2</v>
      </c>
      <c r="M5145">
        <f t="shared" si="554"/>
        <v>2.3783949670093601E-2</v>
      </c>
      <c r="N5145">
        <v>0</v>
      </c>
    </row>
    <row r="5146" spans="1:14" x14ac:dyDescent="0.25">
      <c r="A5146">
        <v>51440</v>
      </c>
      <c r="B5146">
        <f t="shared" si="549"/>
        <v>14.28888888888889</v>
      </c>
      <c r="C5146">
        <v>0.12743393473441997</v>
      </c>
      <c r="D5146">
        <v>6.2773521583150096E-2</v>
      </c>
      <c r="E5146">
        <v>5.4446082633293633E-2</v>
      </c>
      <c r="F5146">
        <v>7.2008544979824118E-2</v>
      </c>
      <c r="G5146">
        <v>3.376775271512087E-2</v>
      </c>
      <c r="H5146">
        <v>0</v>
      </c>
      <c r="I5146">
        <f t="shared" si="550"/>
        <v>5.0422290187715699E-2</v>
      </c>
      <c r="J5146">
        <f t="shared" si="551"/>
        <v>4.2471936118504805E-2</v>
      </c>
      <c r="K5146">
        <f t="shared" si="552"/>
        <v>9.4633979084519107E-2</v>
      </c>
      <c r="L5146">
        <f t="shared" si="553"/>
        <v>7.5480655115119838E-2</v>
      </c>
      <c r="M5146">
        <f t="shared" si="554"/>
        <v>2.4039691064395682E-2</v>
      </c>
      <c r="N5146">
        <v>0</v>
      </c>
    </row>
    <row r="5147" spans="1:14" x14ac:dyDescent="0.25">
      <c r="A5147">
        <v>51450</v>
      </c>
      <c r="B5147">
        <f t="shared" si="549"/>
        <v>14.291666666666666</v>
      </c>
      <c r="C5147">
        <v>0.12707936062553177</v>
      </c>
      <c r="D5147">
        <v>6.2859044092118982E-2</v>
      </c>
      <c r="E5147">
        <v>5.4840619463969675E-2</v>
      </c>
      <c r="F5147">
        <v>7.2121765962496823E-2</v>
      </c>
      <c r="G5147">
        <v>3.4486215538846843E-2</v>
      </c>
      <c r="H5147">
        <v>0</v>
      </c>
      <c r="I5147">
        <f t="shared" si="550"/>
        <v>5.0281994444288554E-2</v>
      </c>
      <c r="J5147">
        <f t="shared" si="551"/>
        <v>4.2529799791690789E-2</v>
      </c>
      <c r="K5147">
        <f t="shared" si="552"/>
        <v>9.5319732556146064E-2</v>
      </c>
      <c r="L5147">
        <f t="shared" si="553"/>
        <v>7.5599335390458114E-2</v>
      </c>
      <c r="M5147">
        <f t="shared" si="554"/>
        <v>2.4551173852999843E-2</v>
      </c>
      <c r="N5147">
        <v>0</v>
      </c>
    </row>
    <row r="5148" spans="1:14" x14ac:dyDescent="0.25">
      <c r="A5148">
        <v>51460</v>
      </c>
      <c r="B5148">
        <f t="shared" si="549"/>
        <v>14.294444444444444</v>
      </c>
      <c r="C5148">
        <v>0.12693753098197649</v>
      </c>
      <c r="D5148">
        <v>6.2859044092118982E-2</v>
      </c>
      <c r="E5148">
        <v>5.4446082633293633E-2</v>
      </c>
      <c r="F5148">
        <v>7.2008544979824118E-2</v>
      </c>
      <c r="G5148">
        <v>3.6282372598161784E-2</v>
      </c>
      <c r="H5148">
        <v>0</v>
      </c>
      <c r="I5148">
        <f t="shared" si="550"/>
        <v>5.0225876146917703E-2</v>
      </c>
      <c r="J5148">
        <f t="shared" si="551"/>
        <v>4.2529799791690789E-2</v>
      </c>
      <c r="K5148">
        <f t="shared" si="552"/>
        <v>9.4633979084519107E-2</v>
      </c>
      <c r="L5148">
        <f t="shared" si="553"/>
        <v>7.5480655115119838E-2</v>
      </c>
      <c r="M5148">
        <f t="shared" si="554"/>
        <v>2.5829880824510255E-2</v>
      </c>
      <c r="N5148">
        <v>0</v>
      </c>
    </row>
    <row r="5149" spans="1:14" x14ac:dyDescent="0.25">
      <c r="A5149">
        <v>51470</v>
      </c>
      <c r="B5149">
        <f t="shared" si="549"/>
        <v>14.297222222222222</v>
      </c>
      <c r="C5149">
        <v>0.12679570133842122</v>
      </c>
      <c r="D5149">
        <v>6.1832773984492544E-2</v>
      </c>
      <c r="E5149">
        <v>5.4643351048631654E-2</v>
      </c>
      <c r="F5149">
        <v>7.2121765962496809E-2</v>
      </c>
      <c r="G5149">
        <v>3.5492063492063207E-2</v>
      </c>
      <c r="H5149">
        <v>0</v>
      </c>
      <c r="I5149">
        <f t="shared" si="550"/>
        <v>5.0169757849546845E-2</v>
      </c>
      <c r="J5149">
        <f t="shared" si="551"/>
        <v>4.1835435713459095E-2</v>
      </c>
      <c r="K5149">
        <f t="shared" si="552"/>
        <v>9.4976855820332579E-2</v>
      </c>
      <c r="L5149">
        <f t="shared" si="553"/>
        <v>7.55993353904581E-2</v>
      </c>
      <c r="M5149">
        <f t="shared" si="554"/>
        <v>2.5267249757045671E-2</v>
      </c>
      <c r="N5149">
        <v>0</v>
      </c>
    </row>
    <row r="5150" spans="1:14" x14ac:dyDescent="0.25">
      <c r="A5150">
        <v>51480</v>
      </c>
      <c r="B5150">
        <f t="shared" si="549"/>
        <v>14.3</v>
      </c>
      <c r="C5150">
        <v>0.12707936062553177</v>
      </c>
      <c r="D5150">
        <v>6.1319638930679321E-2</v>
      </c>
      <c r="E5150">
        <v>5.4643351048631654E-2</v>
      </c>
      <c r="F5150">
        <v>7.2121765962496809E-2</v>
      </c>
      <c r="G5150">
        <v>3.6497911445279578E-2</v>
      </c>
      <c r="H5150">
        <v>0</v>
      </c>
      <c r="I5150">
        <f t="shared" si="550"/>
        <v>5.0281994444288554E-2</v>
      </c>
      <c r="J5150">
        <f t="shared" si="551"/>
        <v>4.1488253674343251E-2</v>
      </c>
      <c r="K5150">
        <f t="shared" si="552"/>
        <v>9.4976855820332579E-2</v>
      </c>
      <c r="L5150">
        <f t="shared" si="553"/>
        <v>7.55993353904581E-2</v>
      </c>
      <c r="M5150">
        <f t="shared" si="554"/>
        <v>2.5983325661091503E-2</v>
      </c>
      <c r="N5150">
        <v>0</v>
      </c>
    </row>
    <row r="5151" spans="1:14" x14ac:dyDescent="0.25">
      <c r="A5151">
        <v>51490</v>
      </c>
      <c r="B5151">
        <f t="shared" si="549"/>
        <v>14.302777777777777</v>
      </c>
      <c r="C5151">
        <v>0.12644112722953302</v>
      </c>
      <c r="D5151">
        <v>6.1148593912741592E-2</v>
      </c>
      <c r="E5151">
        <v>5.4446082633293633E-2</v>
      </c>
      <c r="F5151">
        <v>7.2461428910514852E-2</v>
      </c>
      <c r="G5151">
        <v>3.5348370927318011E-2</v>
      </c>
      <c r="H5151">
        <v>0</v>
      </c>
      <c r="I5151">
        <f t="shared" si="550"/>
        <v>5.00294621061197E-2</v>
      </c>
      <c r="J5151">
        <f t="shared" si="551"/>
        <v>4.137252632797131E-2</v>
      </c>
      <c r="K5151">
        <f t="shared" si="552"/>
        <v>9.4633979084519107E-2</v>
      </c>
      <c r="L5151">
        <f t="shared" si="553"/>
        <v>7.5955376216472817E-2</v>
      </c>
      <c r="M5151">
        <f t="shared" si="554"/>
        <v>2.5164953199324838E-2</v>
      </c>
      <c r="N5151">
        <v>0</v>
      </c>
    </row>
    <row r="5152" spans="1:14" x14ac:dyDescent="0.25">
      <c r="A5152">
        <v>51500</v>
      </c>
      <c r="B5152">
        <f t="shared" si="549"/>
        <v>14.305555555555555</v>
      </c>
      <c r="C5152">
        <v>0.12665387169486592</v>
      </c>
      <c r="D5152">
        <v>6.1234116421710449E-2</v>
      </c>
      <c r="E5152">
        <v>5.3854277387279575E-2</v>
      </c>
      <c r="F5152">
        <v>7.2461428910514852E-2</v>
      </c>
      <c r="G5152">
        <v>3.5492063492063207E-2</v>
      </c>
      <c r="H5152">
        <v>0</v>
      </c>
      <c r="I5152">
        <f t="shared" si="550"/>
        <v>5.011363955217598E-2</v>
      </c>
      <c r="J5152">
        <f t="shared" si="551"/>
        <v>4.1430390001157273E-2</v>
      </c>
      <c r="K5152">
        <f t="shared" si="552"/>
        <v>9.3605348877078692E-2</v>
      </c>
      <c r="L5152">
        <f t="shared" si="553"/>
        <v>7.5955376216472817E-2</v>
      </c>
      <c r="M5152">
        <f t="shared" si="554"/>
        <v>2.5267249757045671E-2</v>
      </c>
      <c r="N5152">
        <v>0</v>
      </c>
    </row>
    <row r="5153" spans="1:14" x14ac:dyDescent="0.25">
      <c r="A5153">
        <v>51510</v>
      </c>
      <c r="B5153">
        <f t="shared" si="549"/>
        <v>14.308333333333334</v>
      </c>
      <c r="C5153">
        <v>0.12651204205131067</v>
      </c>
      <c r="D5153">
        <v>6.1148593912741578E-2</v>
      </c>
      <c r="E5153">
        <v>5.3459740556603533E-2</v>
      </c>
      <c r="F5153">
        <v>7.2461428910514852E-2</v>
      </c>
      <c r="G5153">
        <v>3.5060985797827619E-2</v>
      </c>
      <c r="H5153">
        <v>0</v>
      </c>
      <c r="I5153">
        <f t="shared" si="550"/>
        <v>5.0057521254805136E-2</v>
      </c>
      <c r="J5153">
        <f t="shared" si="551"/>
        <v>4.1372526327971296E-2</v>
      </c>
      <c r="K5153">
        <f t="shared" si="552"/>
        <v>9.2919595405451735E-2</v>
      </c>
      <c r="L5153">
        <f t="shared" si="553"/>
        <v>7.5955376216472817E-2</v>
      </c>
      <c r="M5153">
        <f t="shared" si="554"/>
        <v>2.4960360083883172E-2</v>
      </c>
      <c r="N5153">
        <v>0</v>
      </c>
    </row>
    <row r="5154" spans="1:14" x14ac:dyDescent="0.25">
      <c r="A5154">
        <v>51520</v>
      </c>
      <c r="B5154">
        <f t="shared" si="549"/>
        <v>14.311111111111112</v>
      </c>
      <c r="C5154">
        <v>0.12637021240775537</v>
      </c>
      <c r="D5154">
        <v>6.0806503876866105E-2</v>
      </c>
      <c r="E5154">
        <v>5.3459740556603533E-2</v>
      </c>
      <c r="F5154">
        <v>7.1895323997151456E-2</v>
      </c>
      <c r="G5154">
        <v>3.4701754385964637E-2</v>
      </c>
      <c r="H5154">
        <v>0</v>
      </c>
      <c r="I5154">
        <f t="shared" si="550"/>
        <v>5.0001402957434271E-2</v>
      </c>
      <c r="J5154">
        <f t="shared" si="551"/>
        <v>4.1141071635227407E-2</v>
      </c>
      <c r="K5154">
        <f t="shared" si="552"/>
        <v>9.2919595405451735E-2</v>
      </c>
      <c r="L5154">
        <f t="shared" si="553"/>
        <v>7.5361974839781617E-2</v>
      </c>
      <c r="M5154">
        <f t="shared" si="554"/>
        <v>2.4704618689581095E-2</v>
      </c>
      <c r="N5154">
        <v>0</v>
      </c>
    </row>
    <row r="5155" spans="1:14" x14ac:dyDescent="0.25">
      <c r="A5155">
        <v>51530</v>
      </c>
      <c r="B5155">
        <f t="shared" si="549"/>
        <v>14.313888888888888</v>
      </c>
      <c r="C5155">
        <v>0.1277885088433082</v>
      </c>
      <c r="D5155">
        <v>6.0464413840990626E-2</v>
      </c>
      <c r="E5155">
        <v>5.3657008971941554E-2</v>
      </c>
      <c r="F5155">
        <v>7.1215998101115383E-2</v>
      </c>
      <c r="G5155">
        <v>3.3983291562238664E-2</v>
      </c>
      <c r="H5155">
        <v>0</v>
      </c>
      <c r="I5155">
        <f t="shared" si="550"/>
        <v>5.056258593114285E-2</v>
      </c>
      <c r="J5155">
        <f t="shared" si="551"/>
        <v>4.0909616942483511E-2</v>
      </c>
      <c r="K5155">
        <f t="shared" si="552"/>
        <v>9.3262472141265207E-2</v>
      </c>
      <c r="L5155">
        <f t="shared" si="553"/>
        <v>7.4649893187752198E-2</v>
      </c>
      <c r="M5155">
        <f t="shared" si="554"/>
        <v>2.4193135900976933E-2</v>
      </c>
      <c r="N5155">
        <v>0</v>
      </c>
    </row>
    <row r="5156" spans="1:14" x14ac:dyDescent="0.25">
      <c r="A5156">
        <v>51540</v>
      </c>
      <c r="B5156">
        <f t="shared" si="549"/>
        <v>14.316666666666666</v>
      </c>
      <c r="C5156">
        <v>0.12637021240775537</v>
      </c>
      <c r="D5156">
        <v>5.9694711260270809E-2</v>
      </c>
      <c r="E5156">
        <v>5.3459740556603533E-2</v>
      </c>
      <c r="F5156">
        <v>7.1102777118442692E-2</v>
      </c>
      <c r="G5156">
        <v>3.7000835421887764E-2</v>
      </c>
      <c r="H5156">
        <v>0</v>
      </c>
      <c r="I5156">
        <f t="shared" si="550"/>
        <v>5.0001402957434271E-2</v>
      </c>
      <c r="J5156">
        <f t="shared" si="551"/>
        <v>4.0388843883809748E-2</v>
      </c>
      <c r="K5156">
        <f t="shared" si="552"/>
        <v>9.2919595405451735E-2</v>
      </c>
      <c r="L5156">
        <f t="shared" si="553"/>
        <v>7.4531212912413949E-2</v>
      </c>
      <c r="M5156">
        <f t="shared" si="554"/>
        <v>2.634136361311442E-2</v>
      </c>
      <c r="N5156">
        <v>0</v>
      </c>
    </row>
    <row r="5157" spans="1:14" x14ac:dyDescent="0.25">
      <c r="A5157">
        <v>51550</v>
      </c>
      <c r="B5157">
        <f t="shared" si="549"/>
        <v>14.319444444444445</v>
      </c>
      <c r="C5157">
        <v>0.12580289383353424</v>
      </c>
      <c r="D5157">
        <v>5.9181576206457587E-2</v>
      </c>
      <c r="E5157">
        <v>5.3657008971941554E-2</v>
      </c>
      <c r="F5157">
        <v>7.1329219083788059E-2</v>
      </c>
      <c r="G5157">
        <v>3.6785296574769963E-2</v>
      </c>
      <c r="H5157">
        <v>0</v>
      </c>
      <c r="I5157">
        <f t="shared" si="550"/>
        <v>4.9776929767950839E-2</v>
      </c>
      <c r="J5157">
        <f t="shared" si="551"/>
        <v>4.0041661844693904E-2</v>
      </c>
      <c r="K5157">
        <f t="shared" si="552"/>
        <v>9.3262472141265207E-2</v>
      </c>
      <c r="L5157">
        <f t="shared" si="553"/>
        <v>7.4768573463090432E-2</v>
      </c>
      <c r="M5157">
        <f t="shared" si="554"/>
        <v>2.6187918776533165E-2</v>
      </c>
      <c r="N5157">
        <v>0</v>
      </c>
    </row>
    <row r="5158" spans="1:14" x14ac:dyDescent="0.25">
      <c r="A5158">
        <v>51560</v>
      </c>
      <c r="B5158">
        <f t="shared" si="549"/>
        <v>14.322222222222223</v>
      </c>
      <c r="C5158">
        <v>0.12601563829886717</v>
      </c>
      <c r="D5158">
        <v>5.8411873625737763E-2</v>
      </c>
      <c r="E5158">
        <v>5.3854277387279575E-2</v>
      </c>
      <c r="F5158">
        <v>7.2121765962496823E-2</v>
      </c>
      <c r="G5158">
        <v>3.7072681704260362E-2</v>
      </c>
      <c r="H5158">
        <v>0</v>
      </c>
      <c r="I5158">
        <f t="shared" si="550"/>
        <v>4.9861107214007126E-2</v>
      </c>
      <c r="J5158">
        <f t="shared" si="551"/>
        <v>3.9520888786020135E-2</v>
      </c>
      <c r="K5158">
        <f t="shared" si="552"/>
        <v>9.3605348877078692E-2</v>
      </c>
      <c r="L5158">
        <f t="shared" si="553"/>
        <v>7.5599335390458114E-2</v>
      </c>
      <c r="M5158">
        <f t="shared" si="554"/>
        <v>2.6392511891974835E-2</v>
      </c>
      <c r="N5158">
        <v>0</v>
      </c>
    </row>
    <row r="5159" spans="1:14" x14ac:dyDescent="0.25">
      <c r="A5159">
        <v>51570</v>
      </c>
      <c r="B5159">
        <f t="shared" si="549"/>
        <v>14.324999999999999</v>
      </c>
      <c r="C5159">
        <v>0.12559014936820134</v>
      </c>
      <c r="D5159">
        <v>5.7043513482235852E-2</v>
      </c>
      <c r="E5159">
        <v>5.3854277387279575E-2</v>
      </c>
      <c r="F5159">
        <v>7.2121765962496823E-2</v>
      </c>
      <c r="G5159">
        <v>3.6426065162906973E-2</v>
      </c>
      <c r="H5159">
        <v>0</v>
      </c>
      <c r="I5159">
        <f t="shared" si="550"/>
        <v>4.9692752321894559E-2</v>
      </c>
      <c r="J5159">
        <f t="shared" si="551"/>
        <v>3.8595070015044558E-2</v>
      </c>
      <c r="K5159">
        <f t="shared" si="552"/>
        <v>9.3605348877078692E-2</v>
      </c>
      <c r="L5159">
        <f t="shared" si="553"/>
        <v>7.5599335390458114E-2</v>
      </c>
      <c r="M5159">
        <f t="shared" si="554"/>
        <v>2.5932177382231081E-2</v>
      </c>
      <c r="N5159">
        <v>0</v>
      </c>
    </row>
    <row r="5160" spans="1:14" x14ac:dyDescent="0.25">
      <c r="A5160">
        <v>51580</v>
      </c>
      <c r="B5160">
        <f t="shared" si="549"/>
        <v>14.327777777777778</v>
      </c>
      <c r="C5160">
        <v>0.12530649008109077</v>
      </c>
      <c r="D5160">
        <v>5.6444855919453772E-2</v>
      </c>
      <c r="E5160">
        <v>5.5432424709983739E-2</v>
      </c>
      <c r="F5160">
        <v>7.2008544979824118E-2</v>
      </c>
      <c r="G5160">
        <v>3.6354218880534382E-2</v>
      </c>
      <c r="H5160">
        <v>0</v>
      </c>
      <c r="I5160">
        <f t="shared" si="550"/>
        <v>4.9580515727152837E-2</v>
      </c>
      <c r="J5160">
        <f t="shared" si="551"/>
        <v>3.8190024302742744E-2</v>
      </c>
      <c r="K5160">
        <f t="shared" si="552"/>
        <v>9.6348362763586493E-2</v>
      </c>
      <c r="L5160">
        <f t="shared" si="553"/>
        <v>7.5480655115119838E-2</v>
      </c>
      <c r="M5160">
        <f t="shared" si="554"/>
        <v>2.588102910337067E-2</v>
      </c>
      <c r="N5160">
        <v>0</v>
      </c>
    </row>
    <row r="5161" spans="1:14" x14ac:dyDescent="0.25">
      <c r="A5161">
        <v>51590</v>
      </c>
      <c r="B5161">
        <f t="shared" si="549"/>
        <v>14.330555555555556</v>
      </c>
      <c r="C5161">
        <v>0.12509374561575784</v>
      </c>
      <c r="D5161">
        <v>5.5760675847702813E-2</v>
      </c>
      <c r="E5161">
        <v>5.4643351048631654E-2</v>
      </c>
      <c r="F5161">
        <v>7.2234986945169485E-2</v>
      </c>
      <c r="G5161">
        <v>3.606683375104399E-2</v>
      </c>
      <c r="H5161">
        <v>0</v>
      </c>
      <c r="I5161">
        <f t="shared" si="550"/>
        <v>4.949633828109655E-2</v>
      </c>
      <c r="J5161">
        <f t="shared" si="551"/>
        <v>3.7727114917254952E-2</v>
      </c>
      <c r="K5161">
        <f t="shared" si="552"/>
        <v>9.4976855820332579E-2</v>
      </c>
      <c r="L5161">
        <f t="shared" si="553"/>
        <v>7.5718015665796334E-2</v>
      </c>
      <c r="M5161">
        <f t="shared" si="554"/>
        <v>2.5676435987929003E-2</v>
      </c>
      <c r="N5161">
        <v>0</v>
      </c>
    </row>
    <row r="5162" spans="1:14" x14ac:dyDescent="0.25">
      <c r="A5162">
        <v>51600</v>
      </c>
      <c r="B5162">
        <f t="shared" si="549"/>
        <v>14.333333333333334</v>
      </c>
      <c r="C5162">
        <v>0.12509374561575784</v>
      </c>
      <c r="D5162">
        <v>5.5504108320796205E-2</v>
      </c>
      <c r="E5162">
        <v>5.2276130064575412E-2</v>
      </c>
      <c r="F5162">
        <v>7.2801091858532882E-2</v>
      </c>
      <c r="G5162">
        <v>3.6138680033416595E-2</v>
      </c>
      <c r="H5162">
        <v>0</v>
      </c>
      <c r="I5162">
        <f t="shared" si="550"/>
        <v>4.949633828109655E-2</v>
      </c>
      <c r="J5162">
        <f t="shared" si="551"/>
        <v>3.7553523897697026E-2</v>
      </c>
      <c r="K5162">
        <f t="shared" si="552"/>
        <v>9.0862334990570892E-2</v>
      </c>
      <c r="L5162">
        <f t="shared" si="553"/>
        <v>7.631141704248752E-2</v>
      </c>
      <c r="M5162">
        <f t="shared" si="554"/>
        <v>2.5727584266789425E-2</v>
      </c>
      <c r="N5162">
        <v>0</v>
      </c>
    </row>
    <row r="5163" spans="1:14" x14ac:dyDescent="0.25">
      <c r="A5163">
        <v>51610</v>
      </c>
      <c r="B5163">
        <f t="shared" si="549"/>
        <v>14.33611111111111</v>
      </c>
      <c r="C5163">
        <v>0.12445551221975908</v>
      </c>
      <c r="D5163">
        <v>5.5418585811827334E-2</v>
      </c>
      <c r="E5163">
        <v>5.207886164923739E-2</v>
      </c>
      <c r="F5163">
        <v>7.2461428910514852E-2</v>
      </c>
      <c r="G5163">
        <v>3.5563909774435812E-2</v>
      </c>
      <c r="H5163">
        <v>0</v>
      </c>
      <c r="I5163">
        <f t="shared" si="550"/>
        <v>4.9243805942927689E-2</v>
      </c>
      <c r="J5163">
        <f t="shared" si="551"/>
        <v>3.7495660224511049E-2</v>
      </c>
      <c r="K5163">
        <f t="shared" si="552"/>
        <v>9.0519458254757407E-2</v>
      </c>
      <c r="L5163">
        <f t="shared" si="553"/>
        <v>7.5955376216472817E-2</v>
      </c>
      <c r="M5163">
        <f t="shared" si="554"/>
        <v>2.5318398035906093E-2</v>
      </c>
      <c r="N5163">
        <v>0</v>
      </c>
    </row>
    <row r="5164" spans="1:14" x14ac:dyDescent="0.25">
      <c r="A5164">
        <v>51620</v>
      </c>
      <c r="B5164">
        <f t="shared" si="549"/>
        <v>14.338888888888889</v>
      </c>
      <c r="C5164">
        <v>0.12452642704153673</v>
      </c>
      <c r="D5164">
        <v>5.5162018284920733E-2</v>
      </c>
      <c r="E5164">
        <v>5.1881593233899369E-2</v>
      </c>
      <c r="F5164">
        <v>7.1782103014478793E-2</v>
      </c>
      <c r="G5164">
        <v>3.4126984126983853E-2</v>
      </c>
      <c r="H5164">
        <v>0</v>
      </c>
      <c r="I5164">
        <f t="shared" si="550"/>
        <v>4.9271865091613125E-2</v>
      </c>
      <c r="J5164">
        <f t="shared" si="551"/>
        <v>3.7322069204953137E-2</v>
      </c>
      <c r="K5164">
        <f t="shared" si="552"/>
        <v>9.0176581518943935E-2</v>
      </c>
      <c r="L5164">
        <f t="shared" si="553"/>
        <v>7.5243294564443397E-2</v>
      </c>
      <c r="M5164">
        <f t="shared" si="554"/>
        <v>2.4295432458697759E-2</v>
      </c>
      <c r="N5164">
        <v>0</v>
      </c>
    </row>
    <row r="5165" spans="1:14" x14ac:dyDescent="0.25">
      <c r="A5165">
        <v>51630</v>
      </c>
      <c r="B5165">
        <f t="shared" si="549"/>
        <v>14.341666666666667</v>
      </c>
      <c r="C5165">
        <v>0.12445551221975908</v>
      </c>
      <c r="D5165">
        <v>5.5162018284920733E-2</v>
      </c>
      <c r="E5165">
        <v>5.1684324818561354E-2</v>
      </c>
      <c r="F5165">
        <v>7.1782103014478779E-2</v>
      </c>
      <c r="G5165">
        <v>3.6354218880534382E-2</v>
      </c>
      <c r="H5165">
        <v>0</v>
      </c>
      <c r="I5165">
        <f t="shared" si="550"/>
        <v>4.9243805942927689E-2</v>
      </c>
      <c r="J5165">
        <f t="shared" si="551"/>
        <v>3.7322069204953137E-2</v>
      </c>
      <c r="K5165">
        <f t="shared" si="552"/>
        <v>8.9833704783130464E-2</v>
      </c>
      <c r="L5165">
        <f t="shared" si="553"/>
        <v>7.5243294564443383E-2</v>
      </c>
      <c r="M5165">
        <f t="shared" si="554"/>
        <v>2.588102910337067E-2</v>
      </c>
      <c r="N5165">
        <v>0</v>
      </c>
    </row>
    <row r="5166" spans="1:14" x14ac:dyDescent="0.25">
      <c r="A5166">
        <v>51640</v>
      </c>
      <c r="B5166">
        <f t="shared" si="549"/>
        <v>14.344444444444445</v>
      </c>
      <c r="C5166">
        <v>0.12438459739798144</v>
      </c>
      <c r="D5166">
        <v>5.4819928249045254E-2</v>
      </c>
      <c r="E5166">
        <v>5.1881593233899369E-2</v>
      </c>
      <c r="F5166">
        <v>7.144244006646075E-2</v>
      </c>
      <c r="G5166">
        <v>3.5204678362572822E-2</v>
      </c>
      <c r="H5166">
        <v>0</v>
      </c>
      <c r="I5166">
        <f t="shared" si="550"/>
        <v>4.921574679424226E-2</v>
      </c>
      <c r="J5166">
        <f t="shared" si="551"/>
        <v>3.7090614512209241E-2</v>
      </c>
      <c r="K5166">
        <f t="shared" si="552"/>
        <v>9.0176581518943935E-2</v>
      </c>
      <c r="L5166">
        <f t="shared" si="553"/>
        <v>7.488725373842868E-2</v>
      </c>
      <c r="M5166">
        <f t="shared" si="554"/>
        <v>2.5062656641604009E-2</v>
      </c>
      <c r="N5166">
        <v>0</v>
      </c>
    </row>
    <row r="5167" spans="1:14" x14ac:dyDescent="0.25">
      <c r="A5167">
        <v>51650</v>
      </c>
      <c r="B5167">
        <f t="shared" si="549"/>
        <v>14.347222222222221</v>
      </c>
      <c r="C5167">
        <v>0.12403002328909324</v>
      </c>
      <c r="D5167">
        <v>5.4477838213169781E-2</v>
      </c>
      <c r="E5167">
        <v>5.2473398479913426E-2</v>
      </c>
      <c r="F5167">
        <v>7.144244006646075E-2</v>
      </c>
      <c r="G5167">
        <v>3.4558061821219448E-2</v>
      </c>
      <c r="H5167">
        <v>0</v>
      </c>
      <c r="I5167">
        <f t="shared" si="550"/>
        <v>4.9075451050815115E-2</v>
      </c>
      <c r="J5167">
        <f t="shared" si="551"/>
        <v>3.6859159819465345E-2</v>
      </c>
      <c r="K5167">
        <f t="shared" si="552"/>
        <v>9.120521172638435E-2</v>
      </c>
      <c r="L5167">
        <f t="shared" si="553"/>
        <v>7.488725373842868E-2</v>
      </c>
      <c r="M5167">
        <f t="shared" si="554"/>
        <v>2.4602322131860265E-2</v>
      </c>
      <c r="N5167">
        <v>0</v>
      </c>
    </row>
    <row r="5168" spans="1:14" x14ac:dyDescent="0.25">
      <c r="A5168">
        <v>51660</v>
      </c>
      <c r="B5168">
        <f t="shared" si="549"/>
        <v>14.35</v>
      </c>
      <c r="C5168">
        <v>0.12495191597220257</v>
      </c>
      <c r="D5168">
        <v>5.5162018284920733E-2</v>
      </c>
      <c r="E5168">
        <v>5.207886164923739E-2</v>
      </c>
      <c r="F5168">
        <v>7.1782103014478779E-2</v>
      </c>
      <c r="G5168">
        <v>3.4342522974101647E-2</v>
      </c>
      <c r="H5168">
        <v>0</v>
      </c>
      <c r="I5168">
        <f t="shared" si="550"/>
        <v>4.9440219983725692E-2</v>
      </c>
      <c r="J5168">
        <f t="shared" si="551"/>
        <v>3.7322069204953137E-2</v>
      </c>
      <c r="K5168">
        <f t="shared" si="552"/>
        <v>9.0519458254757407E-2</v>
      </c>
      <c r="L5168">
        <f t="shared" si="553"/>
        <v>7.5243294564443383E-2</v>
      </c>
      <c r="M5168">
        <f t="shared" si="554"/>
        <v>2.444887729527901E-2</v>
      </c>
      <c r="N5168">
        <v>0</v>
      </c>
    </row>
    <row r="5169" spans="1:14" x14ac:dyDescent="0.25">
      <c r="A5169">
        <v>51670</v>
      </c>
      <c r="B5169">
        <f t="shared" si="549"/>
        <v>14.352777777777778</v>
      </c>
      <c r="C5169">
        <v>0.12367544918020504</v>
      </c>
      <c r="D5169">
        <v>5.4563360722138639E-2</v>
      </c>
      <c r="E5169">
        <v>5.207886164923739E-2</v>
      </c>
      <c r="F5169">
        <v>7.2348207927842176E-2</v>
      </c>
      <c r="G5169">
        <v>3.4342522974101647E-2</v>
      </c>
      <c r="H5169">
        <v>0</v>
      </c>
      <c r="I5169">
        <f t="shared" si="550"/>
        <v>4.8935155307387977E-2</v>
      </c>
      <c r="J5169">
        <f t="shared" si="551"/>
        <v>3.6917023492651309E-2</v>
      </c>
      <c r="K5169">
        <f t="shared" si="552"/>
        <v>9.0519458254757407E-2</v>
      </c>
      <c r="L5169">
        <f t="shared" si="553"/>
        <v>7.5836695941134583E-2</v>
      </c>
      <c r="M5169">
        <f t="shared" si="554"/>
        <v>2.444887729527901E-2</v>
      </c>
      <c r="N5169">
        <v>0</v>
      </c>
    </row>
    <row r="5170" spans="1:14" x14ac:dyDescent="0.25">
      <c r="A5170">
        <v>51680</v>
      </c>
      <c r="B5170">
        <f t="shared" si="549"/>
        <v>14.355555555555556</v>
      </c>
      <c r="C5170">
        <v>0.12346270471487211</v>
      </c>
      <c r="D5170">
        <v>5.405022566832543E-2</v>
      </c>
      <c r="E5170">
        <v>5.1881593233899369E-2</v>
      </c>
      <c r="F5170">
        <v>7.2234986945169485E-2</v>
      </c>
      <c r="G5170">
        <v>3.3911445279866066E-2</v>
      </c>
      <c r="H5170">
        <v>0</v>
      </c>
      <c r="I5170">
        <f t="shared" si="550"/>
        <v>4.8850977861331683E-2</v>
      </c>
      <c r="J5170">
        <f t="shared" si="551"/>
        <v>3.6569841453535472E-2</v>
      </c>
      <c r="K5170">
        <f t="shared" si="552"/>
        <v>9.0176581518943935E-2</v>
      </c>
      <c r="L5170">
        <f t="shared" si="553"/>
        <v>7.5718015665796334E-2</v>
      </c>
      <c r="M5170">
        <f t="shared" si="554"/>
        <v>2.4141987622116515E-2</v>
      </c>
      <c r="N5170">
        <v>0</v>
      </c>
    </row>
    <row r="5171" spans="1:14" x14ac:dyDescent="0.25">
      <c r="A5171">
        <v>51690</v>
      </c>
      <c r="B5171">
        <f t="shared" si="549"/>
        <v>14.358333333333333</v>
      </c>
      <c r="C5171">
        <v>0.12332087507131684</v>
      </c>
      <c r="D5171">
        <v>5.464888323110751E-2</v>
      </c>
      <c r="E5171">
        <v>5.0895251157209269E-2</v>
      </c>
      <c r="F5171">
        <v>7.1668882031806089E-2</v>
      </c>
      <c r="G5171">
        <v>3.376775271512087E-2</v>
      </c>
      <c r="H5171">
        <v>0</v>
      </c>
      <c r="I5171">
        <f t="shared" si="550"/>
        <v>4.8794859563960832E-2</v>
      </c>
      <c r="J5171">
        <f t="shared" si="551"/>
        <v>3.6974887165837286E-2</v>
      </c>
      <c r="K5171">
        <f t="shared" si="552"/>
        <v>8.8462197839876563E-2</v>
      </c>
      <c r="L5171">
        <f t="shared" si="553"/>
        <v>7.5124614289105135E-2</v>
      </c>
      <c r="M5171">
        <f t="shared" si="554"/>
        <v>2.4039691064395682E-2</v>
      </c>
      <c r="N5171">
        <v>0</v>
      </c>
    </row>
    <row r="5172" spans="1:14" x14ac:dyDescent="0.25">
      <c r="A5172">
        <v>51700</v>
      </c>
      <c r="B5172">
        <f t="shared" si="549"/>
        <v>14.361111111111111</v>
      </c>
      <c r="C5172">
        <v>0.12317904542776156</v>
      </c>
      <c r="D5172">
        <v>5.4306793195232038E-2</v>
      </c>
      <c r="E5172">
        <v>5.109251957254729E-2</v>
      </c>
      <c r="F5172">
        <v>7.144244006646075E-2</v>
      </c>
      <c r="G5172">
        <v>3.2258980785296314E-2</v>
      </c>
      <c r="H5172">
        <v>0</v>
      </c>
      <c r="I5172">
        <f t="shared" si="550"/>
        <v>4.8738741266589974E-2</v>
      </c>
      <c r="J5172">
        <f t="shared" si="551"/>
        <v>3.6743432473093397E-2</v>
      </c>
      <c r="K5172">
        <f t="shared" si="552"/>
        <v>8.8805074575690035E-2</v>
      </c>
      <c r="L5172">
        <f t="shared" si="553"/>
        <v>7.488725373842868E-2</v>
      </c>
      <c r="M5172">
        <f t="shared" si="554"/>
        <v>2.2965577208326933E-2</v>
      </c>
      <c r="N5172">
        <v>0</v>
      </c>
    </row>
    <row r="5173" spans="1:14" x14ac:dyDescent="0.25">
      <c r="A5173">
        <v>51710</v>
      </c>
      <c r="B5173">
        <f t="shared" si="549"/>
        <v>14.363888888888889</v>
      </c>
      <c r="C5173">
        <v>0.12317904542776155</v>
      </c>
      <c r="D5173">
        <v>5.4477838213169767E-2</v>
      </c>
      <c r="E5173">
        <v>5.1487056403223333E-2</v>
      </c>
      <c r="F5173">
        <v>7.1668882031806089E-2</v>
      </c>
      <c r="G5173">
        <v>3.2402673350041516E-2</v>
      </c>
      <c r="H5173">
        <v>0</v>
      </c>
      <c r="I5173">
        <f t="shared" si="550"/>
        <v>4.8738741266589967E-2</v>
      </c>
      <c r="J5173">
        <f t="shared" si="551"/>
        <v>3.6859159819465338E-2</v>
      </c>
      <c r="K5173">
        <f t="shared" si="552"/>
        <v>8.9490828047316992E-2</v>
      </c>
      <c r="L5173">
        <f t="shared" si="553"/>
        <v>7.5124614289105135E-2</v>
      </c>
      <c r="M5173">
        <f t="shared" si="554"/>
        <v>2.3067873766047773E-2</v>
      </c>
      <c r="N5173">
        <v>0</v>
      </c>
    </row>
    <row r="5174" spans="1:14" x14ac:dyDescent="0.25">
      <c r="A5174">
        <v>51720</v>
      </c>
      <c r="B5174">
        <f t="shared" si="549"/>
        <v>14.366666666666667</v>
      </c>
      <c r="C5174">
        <v>0.12310813060598391</v>
      </c>
      <c r="D5174">
        <v>5.4135748177294295E-2</v>
      </c>
      <c r="E5174">
        <v>5.1881593233899369E-2</v>
      </c>
      <c r="F5174">
        <v>7.2008544979824146E-2</v>
      </c>
      <c r="G5174">
        <v>3.2761904761904506E-2</v>
      </c>
      <c r="H5174">
        <v>0</v>
      </c>
      <c r="I5174">
        <f t="shared" si="550"/>
        <v>4.8710682117904545E-2</v>
      </c>
      <c r="J5174">
        <f t="shared" si="551"/>
        <v>3.6627705126721442E-2</v>
      </c>
      <c r="K5174">
        <f t="shared" si="552"/>
        <v>9.0176581518943935E-2</v>
      </c>
      <c r="L5174">
        <f t="shared" si="553"/>
        <v>7.548065511511988E-2</v>
      </c>
      <c r="M5174">
        <f t="shared" si="554"/>
        <v>2.3323615160349854E-2</v>
      </c>
      <c r="N5174">
        <v>0</v>
      </c>
    </row>
    <row r="5175" spans="1:14" x14ac:dyDescent="0.25">
      <c r="A5175">
        <v>51730</v>
      </c>
      <c r="B5175">
        <f t="shared" si="549"/>
        <v>14.369444444444444</v>
      </c>
      <c r="C5175">
        <v>0.12303721578420626</v>
      </c>
      <c r="D5175">
        <v>5.4135748177294295E-2</v>
      </c>
      <c r="E5175">
        <v>5.1881593233899369E-2</v>
      </c>
      <c r="F5175">
        <v>7.1782103014478779E-2</v>
      </c>
      <c r="G5175">
        <v>3.2402673350041516E-2</v>
      </c>
      <c r="H5175">
        <v>0</v>
      </c>
      <c r="I5175">
        <f t="shared" si="550"/>
        <v>4.868262296921911E-2</v>
      </c>
      <c r="J5175">
        <f t="shared" si="551"/>
        <v>3.6627705126721442E-2</v>
      </c>
      <c r="K5175">
        <f t="shared" si="552"/>
        <v>9.0176581518943935E-2</v>
      </c>
      <c r="L5175">
        <f t="shared" si="553"/>
        <v>7.5243294564443383E-2</v>
      </c>
      <c r="M5175">
        <f t="shared" si="554"/>
        <v>2.3067873766047773E-2</v>
      </c>
      <c r="N5175">
        <v>0</v>
      </c>
    </row>
    <row r="5176" spans="1:14" x14ac:dyDescent="0.25">
      <c r="A5176">
        <v>51740</v>
      </c>
      <c r="B5176">
        <f t="shared" si="549"/>
        <v>14.372222222222222</v>
      </c>
      <c r="C5176">
        <v>0.12332087507131684</v>
      </c>
      <c r="D5176">
        <v>5.4306793195232038E-2</v>
      </c>
      <c r="E5176">
        <v>5.207886164923739E-2</v>
      </c>
      <c r="F5176">
        <v>7.1555661049133426E-2</v>
      </c>
      <c r="G5176">
        <v>3.2187134502923723E-2</v>
      </c>
      <c r="H5176">
        <v>0</v>
      </c>
      <c r="I5176">
        <f t="shared" si="550"/>
        <v>4.8794859563960832E-2</v>
      </c>
      <c r="J5176">
        <f t="shared" si="551"/>
        <v>3.6743432473093397E-2</v>
      </c>
      <c r="K5176">
        <f t="shared" si="552"/>
        <v>9.0519458254757407E-2</v>
      </c>
      <c r="L5176">
        <f t="shared" si="553"/>
        <v>7.5005934013766914E-2</v>
      </c>
      <c r="M5176">
        <f t="shared" si="554"/>
        <v>2.2914428929466522E-2</v>
      </c>
      <c r="N5176">
        <v>0</v>
      </c>
    </row>
    <row r="5177" spans="1:14" x14ac:dyDescent="0.25">
      <c r="A5177">
        <v>51750</v>
      </c>
      <c r="B5177">
        <f t="shared" si="549"/>
        <v>14.375</v>
      </c>
      <c r="C5177">
        <v>0.12339178989309446</v>
      </c>
      <c r="D5177">
        <v>5.4221270686263166E-2</v>
      </c>
      <c r="E5177">
        <v>5.207886164923739E-2</v>
      </c>
      <c r="F5177">
        <v>7.1215998101115383E-2</v>
      </c>
      <c r="G5177">
        <v>3.2258980785296321E-2</v>
      </c>
      <c r="H5177">
        <v>0</v>
      </c>
      <c r="I5177">
        <f t="shared" si="550"/>
        <v>4.8822918712646254E-2</v>
      </c>
      <c r="J5177">
        <f t="shared" si="551"/>
        <v>3.668556879990742E-2</v>
      </c>
      <c r="K5177">
        <f t="shared" si="552"/>
        <v>9.0519458254757407E-2</v>
      </c>
      <c r="L5177">
        <f t="shared" si="553"/>
        <v>7.4649893187752198E-2</v>
      </c>
      <c r="M5177">
        <f t="shared" si="554"/>
        <v>2.296557720832694E-2</v>
      </c>
      <c r="N5177">
        <v>0</v>
      </c>
    </row>
    <row r="5178" spans="1:14" x14ac:dyDescent="0.25">
      <c r="A5178">
        <v>51760</v>
      </c>
      <c r="B5178">
        <f t="shared" si="549"/>
        <v>14.377777777777778</v>
      </c>
      <c r="C5178">
        <v>0.12332087507131684</v>
      </c>
      <c r="D5178">
        <v>5.4221270686263166E-2</v>
      </c>
      <c r="E5178">
        <v>5.2276130064575412E-2</v>
      </c>
      <c r="F5178">
        <v>7.1215998101115383E-2</v>
      </c>
      <c r="G5178">
        <v>3.2115288220551125E-2</v>
      </c>
      <c r="H5178">
        <v>0</v>
      </c>
      <c r="I5178">
        <f t="shared" si="550"/>
        <v>4.8794859563960832E-2</v>
      </c>
      <c r="J5178">
        <f t="shared" si="551"/>
        <v>3.668556879990742E-2</v>
      </c>
      <c r="K5178">
        <f t="shared" si="552"/>
        <v>9.0862334990570892E-2</v>
      </c>
      <c r="L5178">
        <f t="shared" si="553"/>
        <v>7.4649893187752198E-2</v>
      </c>
      <c r="M5178">
        <f t="shared" si="554"/>
        <v>2.2863280650606107E-2</v>
      </c>
      <c r="N5178">
        <v>0</v>
      </c>
    </row>
    <row r="5179" spans="1:14" x14ac:dyDescent="0.25">
      <c r="A5179">
        <v>51770</v>
      </c>
      <c r="B5179">
        <f t="shared" si="549"/>
        <v>14.380555555555556</v>
      </c>
      <c r="C5179">
        <v>0.1232499602495392</v>
      </c>
      <c r="D5179">
        <v>5.4306793195232038E-2</v>
      </c>
      <c r="E5179">
        <v>5.207886164923739E-2</v>
      </c>
      <c r="F5179">
        <v>7.1102777118442692E-2</v>
      </c>
      <c r="G5179">
        <v>3.1899749373433324E-2</v>
      </c>
      <c r="H5179">
        <v>0</v>
      </c>
      <c r="I5179">
        <f t="shared" si="550"/>
        <v>4.8766800415275403E-2</v>
      </c>
      <c r="J5179">
        <f t="shared" si="551"/>
        <v>3.6743432473093397E-2</v>
      </c>
      <c r="K5179">
        <f t="shared" si="552"/>
        <v>9.0519458254757407E-2</v>
      </c>
      <c r="L5179">
        <f t="shared" si="553"/>
        <v>7.4531212912413949E-2</v>
      </c>
      <c r="M5179">
        <f t="shared" si="554"/>
        <v>2.2709835814024852E-2</v>
      </c>
      <c r="N5179">
        <v>0</v>
      </c>
    </row>
    <row r="5180" spans="1:14" x14ac:dyDescent="0.25">
      <c r="A5180">
        <v>51780</v>
      </c>
      <c r="B5180">
        <f t="shared" si="549"/>
        <v>14.383333333333333</v>
      </c>
      <c r="C5180">
        <v>0.1236045343584274</v>
      </c>
      <c r="D5180">
        <v>5.4306793195232038E-2</v>
      </c>
      <c r="E5180">
        <v>5.2276130064575412E-2</v>
      </c>
      <c r="F5180">
        <v>7.1215998101115383E-2</v>
      </c>
      <c r="G5180">
        <v>3.2115288220551118E-2</v>
      </c>
      <c r="H5180">
        <v>0</v>
      </c>
      <c r="I5180">
        <f t="shared" si="550"/>
        <v>4.8907096158702548E-2</v>
      </c>
      <c r="J5180">
        <f t="shared" si="551"/>
        <v>3.6743432473093397E-2</v>
      </c>
      <c r="K5180">
        <f t="shared" si="552"/>
        <v>9.0862334990570892E-2</v>
      </c>
      <c r="L5180">
        <f t="shared" si="553"/>
        <v>7.4649893187752198E-2</v>
      </c>
      <c r="M5180">
        <f t="shared" si="554"/>
        <v>2.28632806506061E-2</v>
      </c>
      <c r="N5180">
        <v>0</v>
      </c>
    </row>
    <row r="5181" spans="1:14" x14ac:dyDescent="0.25">
      <c r="A5181">
        <v>51790</v>
      </c>
      <c r="B5181">
        <f t="shared" si="549"/>
        <v>14.386111111111111</v>
      </c>
      <c r="C5181">
        <v>0.12353361953664975</v>
      </c>
      <c r="D5181">
        <v>5.5162018284920733E-2</v>
      </c>
      <c r="E5181">
        <v>5.1881593233899369E-2</v>
      </c>
      <c r="F5181">
        <v>7.0989556135770029E-2</v>
      </c>
      <c r="G5181">
        <v>3.1971595655805929E-2</v>
      </c>
      <c r="H5181">
        <v>0</v>
      </c>
      <c r="I5181">
        <f t="shared" si="550"/>
        <v>4.8879037010017112E-2</v>
      </c>
      <c r="J5181">
        <f t="shared" si="551"/>
        <v>3.7322069204953137E-2</v>
      </c>
      <c r="K5181">
        <f t="shared" si="552"/>
        <v>9.0176581518943935E-2</v>
      </c>
      <c r="L5181">
        <f t="shared" si="553"/>
        <v>7.4412532637075729E-2</v>
      </c>
      <c r="M5181">
        <f t="shared" si="554"/>
        <v>2.2760984092885274E-2</v>
      </c>
      <c r="N5181">
        <v>0</v>
      </c>
    </row>
    <row r="5182" spans="1:14" x14ac:dyDescent="0.25">
      <c r="A5182">
        <v>51800</v>
      </c>
      <c r="B5182">
        <f t="shared" si="549"/>
        <v>14.388888888888889</v>
      </c>
      <c r="C5182">
        <v>0.12310813060598391</v>
      </c>
      <c r="D5182">
        <v>5.5760675847702813E-2</v>
      </c>
      <c r="E5182">
        <v>5.1487056403223333E-2</v>
      </c>
      <c r="F5182">
        <v>7.1329219083788059E-2</v>
      </c>
      <c r="G5182">
        <v>3.2187134502923723E-2</v>
      </c>
      <c r="H5182">
        <v>0</v>
      </c>
      <c r="I5182">
        <f t="shared" si="550"/>
        <v>4.8710682117904545E-2</v>
      </c>
      <c r="J5182">
        <f t="shared" si="551"/>
        <v>3.7727114917254952E-2</v>
      </c>
      <c r="K5182">
        <f t="shared" si="552"/>
        <v>8.9490828047316992E-2</v>
      </c>
      <c r="L5182">
        <f t="shared" si="553"/>
        <v>7.4768573463090432E-2</v>
      </c>
      <c r="M5182">
        <f t="shared" si="554"/>
        <v>2.2914428929466522E-2</v>
      </c>
      <c r="N5182">
        <v>0</v>
      </c>
    </row>
    <row r="5183" spans="1:14" x14ac:dyDescent="0.25">
      <c r="A5183">
        <v>51810</v>
      </c>
      <c r="B5183">
        <f t="shared" si="549"/>
        <v>14.391666666666667</v>
      </c>
      <c r="C5183">
        <v>0.12303721578420626</v>
      </c>
      <c r="D5183">
        <v>5.576067584770282E-2</v>
      </c>
      <c r="E5183">
        <v>5.1289787987885305E-2</v>
      </c>
      <c r="F5183">
        <v>7.1668882031806089E-2</v>
      </c>
      <c r="G5183">
        <v>3.2402673350041516E-2</v>
      </c>
      <c r="H5183">
        <v>0</v>
      </c>
      <c r="I5183">
        <f t="shared" si="550"/>
        <v>4.868262296921911E-2</v>
      </c>
      <c r="J5183">
        <f t="shared" si="551"/>
        <v>3.7727114917254952E-2</v>
      </c>
      <c r="K5183">
        <f t="shared" si="552"/>
        <v>8.9147951311503507E-2</v>
      </c>
      <c r="L5183">
        <f t="shared" si="553"/>
        <v>7.5124614289105135E-2</v>
      </c>
      <c r="M5183">
        <f t="shared" si="554"/>
        <v>2.3067873766047773E-2</v>
      </c>
      <c r="N5183">
        <v>0</v>
      </c>
    </row>
    <row r="5184" spans="1:14" x14ac:dyDescent="0.25">
      <c r="A5184">
        <v>51820</v>
      </c>
      <c r="B5184">
        <f t="shared" si="549"/>
        <v>14.394444444444444</v>
      </c>
      <c r="C5184">
        <v>0.12275355649709571</v>
      </c>
      <c r="D5184">
        <v>5.6017243374609428E-2</v>
      </c>
      <c r="E5184">
        <v>5.109251957254729E-2</v>
      </c>
      <c r="F5184">
        <v>7.2348207927842176E-2</v>
      </c>
      <c r="G5184">
        <v>3.2187134502923723E-2</v>
      </c>
      <c r="H5184">
        <v>0</v>
      </c>
      <c r="I5184">
        <f t="shared" si="550"/>
        <v>4.8570386374477401E-2</v>
      </c>
      <c r="J5184">
        <f t="shared" si="551"/>
        <v>3.7900705936812877E-2</v>
      </c>
      <c r="K5184">
        <f t="shared" si="552"/>
        <v>8.8805074575690035E-2</v>
      </c>
      <c r="L5184">
        <f t="shared" si="553"/>
        <v>7.5836695941134583E-2</v>
      </c>
      <c r="M5184">
        <f t="shared" si="554"/>
        <v>2.2914428929466522E-2</v>
      </c>
      <c r="N5184">
        <v>0</v>
      </c>
    </row>
    <row r="5185" spans="1:14" x14ac:dyDescent="0.25">
      <c r="A5185">
        <v>51830</v>
      </c>
      <c r="B5185">
        <f t="shared" si="549"/>
        <v>14.397222222222222</v>
      </c>
      <c r="C5185">
        <v>0.12317904542776155</v>
      </c>
      <c r="D5185">
        <v>5.8925008679550986E-2</v>
      </c>
      <c r="E5185">
        <v>5.0895251157209269E-2</v>
      </c>
      <c r="F5185">
        <v>7.2687870875860219E-2</v>
      </c>
      <c r="G5185">
        <v>3.2330827067668919E-2</v>
      </c>
      <c r="H5185">
        <v>0</v>
      </c>
      <c r="I5185">
        <f t="shared" si="550"/>
        <v>4.8738741266589967E-2</v>
      </c>
      <c r="J5185">
        <f t="shared" si="551"/>
        <v>3.9868070825135986E-2</v>
      </c>
      <c r="K5185">
        <f t="shared" si="552"/>
        <v>8.8462197839876563E-2</v>
      </c>
      <c r="L5185">
        <f t="shared" si="553"/>
        <v>7.6192736767149299E-2</v>
      </c>
      <c r="M5185">
        <f t="shared" si="554"/>
        <v>2.3016725487187355E-2</v>
      </c>
      <c r="N5185">
        <v>0</v>
      </c>
    </row>
    <row r="5186" spans="1:14" x14ac:dyDescent="0.25">
      <c r="A5186">
        <v>51840</v>
      </c>
      <c r="B5186">
        <f t="shared" si="549"/>
        <v>14.4</v>
      </c>
      <c r="C5186">
        <v>0.12332087507131684</v>
      </c>
      <c r="D5186">
        <v>5.7556648536049068E-2</v>
      </c>
      <c r="E5186">
        <v>5.207886164923739E-2</v>
      </c>
      <c r="F5186">
        <v>7.2461428910514852E-2</v>
      </c>
      <c r="G5186">
        <v>3.2474519632414107E-2</v>
      </c>
      <c r="H5186">
        <v>0</v>
      </c>
      <c r="I5186">
        <f t="shared" si="550"/>
        <v>4.8794859563960832E-2</v>
      </c>
      <c r="J5186">
        <f t="shared" si="551"/>
        <v>3.8942252054160395E-2</v>
      </c>
      <c r="K5186">
        <f t="shared" si="552"/>
        <v>9.0519458254757407E-2</v>
      </c>
      <c r="L5186">
        <f t="shared" si="553"/>
        <v>7.5955376216472817E-2</v>
      </c>
      <c r="M5186">
        <f t="shared" si="554"/>
        <v>2.3119022044908184E-2</v>
      </c>
      <c r="N5186">
        <v>0</v>
      </c>
    </row>
    <row r="5187" spans="1:14" x14ac:dyDescent="0.25">
      <c r="A5187">
        <v>51850</v>
      </c>
      <c r="B5187">
        <f t="shared" ref="B5187:B5250" si="555">A5187/3600</f>
        <v>14.402777777777779</v>
      </c>
      <c r="C5187">
        <v>0.12310813060598391</v>
      </c>
      <c r="D5187">
        <v>5.5418585811827334E-2</v>
      </c>
      <c r="E5187">
        <v>5.109251957254729E-2</v>
      </c>
      <c r="F5187">
        <v>7.2801091858532882E-2</v>
      </c>
      <c r="G5187">
        <v>3.261821219715931E-2</v>
      </c>
      <c r="H5187">
        <v>0</v>
      </c>
      <c r="I5187">
        <f t="shared" ref="I5187:I5250" si="556">C5187/$C$2</f>
        <v>4.8710682117904545E-2</v>
      </c>
      <c r="J5187">
        <f t="shared" ref="J5187:J5250" si="557">D5187/$D$2</f>
        <v>3.7495660224511049E-2</v>
      </c>
      <c r="K5187">
        <f t="shared" ref="K5187:K5250" si="558">E5187/$E$2</f>
        <v>8.8805074575690035E-2</v>
      </c>
      <c r="L5187">
        <f t="shared" ref="L5187:L5250" si="559">F5187/$F$2</f>
        <v>7.631141704248752E-2</v>
      </c>
      <c r="M5187">
        <f t="shared" ref="M5187:M5250" si="560">G5187/$G$2</f>
        <v>2.3221318602629021E-2</v>
      </c>
      <c r="N5187">
        <v>0</v>
      </c>
    </row>
    <row r="5188" spans="1:14" x14ac:dyDescent="0.25">
      <c r="A5188">
        <v>51860</v>
      </c>
      <c r="B5188">
        <f t="shared" si="555"/>
        <v>14.405555555555555</v>
      </c>
      <c r="C5188">
        <v>0.12296630096242862</v>
      </c>
      <c r="D5188">
        <v>5.499097326698299E-2</v>
      </c>
      <c r="E5188">
        <v>5.0697982741871248E-2</v>
      </c>
      <c r="F5188">
        <v>7.2801091858532882E-2</v>
      </c>
      <c r="G5188">
        <v>3.2258980785296321E-2</v>
      </c>
      <c r="H5188">
        <v>0</v>
      </c>
      <c r="I5188">
        <f t="shared" si="556"/>
        <v>4.8654563820533681E-2</v>
      </c>
      <c r="J5188">
        <f t="shared" si="557"/>
        <v>3.7206341858581182E-2</v>
      </c>
      <c r="K5188">
        <f t="shared" si="558"/>
        <v>8.8119321104063078E-2</v>
      </c>
      <c r="L5188">
        <f t="shared" si="559"/>
        <v>7.631141704248752E-2</v>
      </c>
      <c r="M5188">
        <f t="shared" si="560"/>
        <v>2.296557720832694E-2</v>
      </c>
      <c r="N5188">
        <v>0</v>
      </c>
    </row>
    <row r="5189" spans="1:14" x14ac:dyDescent="0.25">
      <c r="A5189">
        <v>51870</v>
      </c>
      <c r="B5189">
        <f t="shared" si="555"/>
        <v>14.408333333333333</v>
      </c>
      <c r="C5189">
        <v>0.12296630096242862</v>
      </c>
      <c r="D5189">
        <v>5.499097326698299E-2</v>
      </c>
      <c r="E5189">
        <v>5.109251957254729E-2</v>
      </c>
      <c r="F5189">
        <v>7.2461428910514852E-2</v>
      </c>
      <c r="G5189">
        <v>3.2402673350041516E-2</v>
      </c>
      <c r="H5189">
        <v>0</v>
      </c>
      <c r="I5189">
        <f t="shared" si="556"/>
        <v>4.8654563820533681E-2</v>
      </c>
      <c r="J5189">
        <f t="shared" si="557"/>
        <v>3.7206341858581182E-2</v>
      </c>
      <c r="K5189">
        <f t="shared" si="558"/>
        <v>8.8805074575690035E-2</v>
      </c>
      <c r="L5189">
        <f t="shared" si="559"/>
        <v>7.5955376216472817E-2</v>
      </c>
      <c r="M5189">
        <f t="shared" si="560"/>
        <v>2.3067873766047773E-2</v>
      </c>
      <c r="N5189">
        <v>0</v>
      </c>
    </row>
    <row r="5190" spans="1:14" x14ac:dyDescent="0.25">
      <c r="A5190">
        <v>51880</v>
      </c>
      <c r="B5190">
        <f t="shared" si="555"/>
        <v>14.411111111111111</v>
      </c>
      <c r="C5190">
        <v>0.12268264167531806</v>
      </c>
      <c r="D5190">
        <v>5.4905450758014125E-2</v>
      </c>
      <c r="E5190">
        <v>5.1289787987885305E-2</v>
      </c>
      <c r="F5190">
        <v>7.2234986945169485E-2</v>
      </c>
      <c r="G5190">
        <v>3.2905597326649695E-2</v>
      </c>
      <c r="H5190">
        <v>0</v>
      </c>
      <c r="I5190">
        <f t="shared" si="556"/>
        <v>4.8542327225791965E-2</v>
      </c>
      <c r="J5190">
        <f t="shared" si="557"/>
        <v>3.7148478185395212E-2</v>
      </c>
      <c r="K5190">
        <f t="shared" si="558"/>
        <v>8.9147951311503507E-2</v>
      </c>
      <c r="L5190">
        <f t="shared" si="559"/>
        <v>7.5718015665796334E-2</v>
      </c>
      <c r="M5190">
        <f t="shared" si="560"/>
        <v>2.3425911718070683E-2</v>
      </c>
      <c r="N5190">
        <v>0</v>
      </c>
    </row>
    <row r="5191" spans="1:14" x14ac:dyDescent="0.25">
      <c r="A5191">
        <v>51890</v>
      </c>
      <c r="B5191">
        <f t="shared" si="555"/>
        <v>14.41388888888889</v>
      </c>
      <c r="C5191">
        <v>0.12261172685354042</v>
      </c>
      <c r="D5191">
        <v>5.4819928249045254E-2</v>
      </c>
      <c r="E5191">
        <v>5.1881593233899369E-2</v>
      </c>
      <c r="F5191">
        <v>7.2008544979824146E-2</v>
      </c>
      <c r="G5191">
        <v>3.2833751044277097E-2</v>
      </c>
      <c r="H5191">
        <v>0</v>
      </c>
      <c r="I5191">
        <f t="shared" si="556"/>
        <v>4.8514268077106536E-2</v>
      </c>
      <c r="J5191">
        <f t="shared" si="557"/>
        <v>3.7090614512209241E-2</v>
      </c>
      <c r="K5191">
        <f t="shared" si="558"/>
        <v>9.0176581518943935E-2</v>
      </c>
      <c r="L5191">
        <f t="shared" si="559"/>
        <v>7.548065511511988E-2</v>
      </c>
      <c r="M5191">
        <f t="shared" si="560"/>
        <v>2.3374763439210269E-2</v>
      </c>
      <c r="N5191">
        <v>0</v>
      </c>
    </row>
    <row r="5192" spans="1:14" x14ac:dyDescent="0.25">
      <c r="A5192">
        <v>51900</v>
      </c>
      <c r="B5192">
        <f t="shared" si="555"/>
        <v>14.416666666666666</v>
      </c>
      <c r="C5192">
        <v>0.12261172685354042</v>
      </c>
      <c r="D5192">
        <v>5.4563360722138639E-2</v>
      </c>
      <c r="E5192">
        <v>5.1881593233899369E-2</v>
      </c>
      <c r="F5192">
        <v>7.2008544979824146E-2</v>
      </c>
      <c r="G5192">
        <v>3.2761904761904506E-2</v>
      </c>
      <c r="H5192">
        <v>0</v>
      </c>
      <c r="I5192">
        <f t="shared" si="556"/>
        <v>4.8514268077106536E-2</v>
      </c>
      <c r="J5192">
        <f t="shared" si="557"/>
        <v>3.6917023492651309E-2</v>
      </c>
      <c r="K5192">
        <f t="shared" si="558"/>
        <v>9.0176581518943935E-2</v>
      </c>
      <c r="L5192">
        <f t="shared" si="559"/>
        <v>7.548065511511988E-2</v>
      </c>
      <c r="M5192">
        <f t="shared" si="560"/>
        <v>2.3323615160349854E-2</v>
      </c>
      <c r="N5192">
        <v>0</v>
      </c>
    </row>
    <row r="5193" spans="1:14" x14ac:dyDescent="0.25">
      <c r="A5193">
        <v>51910</v>
      </c>
      <c r="B5193">
        <f t="shared" si="555"/>
        <v>14.419444444444444</v>
      </c>
      <c r="C5193">
        <v>0.12268264167531806</v>
      </c>
      <c r="D5193">
        <v>5.4905450758014125E-2</v>
      </c>
      <c r="E5193">
        <v>5.1487056403223333E-2</v>
      </c>
      <c r="F5193">
        <v>7.1782103014478793E-2</v>
      </c>
      <c r="G5193">
        <v>3.491729323308243E-2</v>
      </c>
      <c r="H5193">
        <v>0</v>
      </c>
      <c r="I5193">
        <f t="shared" si="556"/>
        <v>4.8542327225791965E-2</v>
      </c>
      <c r="J5193">
        <f t="shared" si="557"/>
        <v>3.7148478185395212E-2</v>
      </c>
      <c r="K5193">
        <f t="shared" si="558"/>
        <v>8.9490828047316992E-2</v>
      </c>
      <c r="L5193">
        <f t="shared" si="559"/>
        <v>7.5243294564443397E-2</v>
      </c>
      <c r="M5193">
        <f t="shared" si="560"/>
        <v>2.4858063526162343E-2</v>
      </c>
      <c r="N5193">
        <v>0</v>
      </c>
    </row>
    <row r="5194" spans="1:14" x14ac:dyDescent="0.25">
      <c r="A5194">
        <v>51920</v>
      </c>
      <c r="B5194">
        <f t="shared" si="555"/>
        <v>14.422222222222222</v>
      </c>
      <c r="C5194">
        <v>0.12282447131887335</v>
      </c>
      <c r="D5194">
        <v>5.5162018284920733E-2</v>
      </c>
      <c r="E5194">
        <v>5.0895251157209269E-2</v>
      </c>
      <c r="F5194">
        <v>7.144244006646075E-2</v>
      </c>
      <c r="G5194">
        <v>3.5348370927318011E-2</v>
      </c>
      <c r="H5194">
        <v>0</v>
      </c>
      <c r="I5194">
        <f t="shared" si="556"/>
        <v>4.859844552316283E-2</v>
      </c>
      <c r="J5194">
        <f t="shared" si="557"/>
        <v>3.7322069204953137E-2</v>
      </c>
      <c r="K5194">
        <f t="shared" si="558"/>
        <v>8.8462197839876563E-2</v>
      </c>
      <c r="L5194">
        <f t="shared" si="559"/>
        <v>7.488725373842868E-2</v>
      </c>
      <c r="M5194">
        <f t="shared" si="560"/>
        <v>2.5164953199324838E-2</v>
      </c>
      <c r="N5194">
        <v>0</v>
      </c>
    </row>
    <row r="5195" spans="1:14" x14ac:dyDescent="0.25">
      <c r="A5195">
        <v>51930</v>
      </c>
      <c r="B5195">
        <f t="shared" si="555"/>
        <v>14.425000000000001</v>
      </c>
      <c r="C5195">
        <v>0.12282447131887335</v>
      </c>
      <c r="D5195">
        <v>5.499097326698299E-2</v>
      </c>
      <c r="E5195">
        <v>5.109251957254729E-2</v>
      </c>
      <c r="F5195">
        <v>7.1555661049133426E-2</v>
      </c>
      <c r="G5195">
        <v>3.5060985797827619E-2</v>
      </c>
      <c r="H5195">
        <v>0</v>
      </c>
      <c r="I5195">
        <f t="shared" si="556"/>
        <v>4.859844552316283E-2</v>
      </c>
      <c r="J5195">
        <f t="shared" si="557"/>
        <v>3.7206341858581182E-2</v>
      </c>
      <c r="K5195">
        <f t="shared" si="558"/>
        <v>8.8805074575690035E-2</v>
      </c>
      <c r="L5195">
        <f t="shared" si="559"/>
        <v>7.5005934013766914E-2</v>
      </c>
      <c r="M5195">
        <f t="shared" si="560"/>
        <v>2.4960360083883172E-2</v>
      </c>
      <c r="N5195">
        <v>0</v>
      </c>
    </row>
    <row r="5196" spans="1:14" x14ac:dyDescent="0.25">
      <c r="A5196">
        <v>51940</v>
      </c>
      <c r="B5196">
        <f t="shared" si="555"/>
        <v>14.427777777777777</v>
      </c>
      <c r="C5196">
        <v>0.12282447131887336</v>
      </c>
      <c r="D5196">
        <v>5.5076495775951861E-2</v>
      </c>
      <c r="E5196">
        <v>5.1289787987885305E-2</v>
      </c>
      <c r="F5196">
        <v>7.1668882031806089E-2</v>
      </c>
      <c r="G5196">
        <v>3.5420217209690609E-2</v>
      </c>
      <c r="H5196">
        <v>0</v>
      </c>
      <c r="I5196">
        <f t="shared" si="556"/>
        <v>4.859844552316283E-2</v>
      </c>
      <c r="J5196">
        <f t="shared" si="557"/>
        <v>3.726420553176716E-2</v>
      </c>
      <c r="K5196">
        <f t="shared" si="558"/>
        <v>8.9147951311503507E-2</v>
      </c>
      <c r="L5196">
        <f t="shared" si="559"/>
        <v>7.5124614289105135E-2</v>
      </c>
      <c r="M5196">
        <f t="shared" si="560"/>
        <v>2.5216101478185253E-2</v>
      </c>
      <c r="N5196">
        <v>0</v>
      </c>
    </row>
    <row r="5197" spans="1:14" x14ac:dyDescent="0.25">
      <c r="A5197">
        <v>51950</v>
      </c>
      <c r="B5197">
        <f t="shared" si="555"/>
        <v>14.430555555555555</v>
      </c>
      <c r="C5197">
        <v>0.12317904542776155</v>
      </c>
      <c r="D5197">
        <v>5.5162018284920733E-2</v>
      </c>
      <c r="E5197">
        <v>5.1289787987885305E-2</v>
      </c>
      <c r="F5197">
        <v>7.1782103014478779E-2</v>
      </c>
      <c r="G5197">
        <v>3.606683375104399E-2</v>
      </c>
      <c r="H5197">
        <v>0</v>
      </c>
      <c r="I5197">
        <f t="shared" si="556"/>
        <v>4.8738741266589967E-2</v>
      </c>
      <c r="J5197">
        <f t="shared" si="557"/>
        <v>3.7322069204953137E-2</v>
      </c>
      <c r="K5197">
        <f t="shared" si="558"/>
        <v>8.9147951311503507E-2</v>
      </c>
      <c r="L5197">
        <f t="shared" si="559"/>
        <v>7.5243294564443383E-2</v>
      </c>
      <c r="M5197">
        <f t="shared" si="560"/>
        <v>2.5676435987929003E-2</v>
      </c>
      <c r="N5197">
        <v>0</v>
      </c>
    </row>
    <row r="5198" spans="1:14" x14ac:dyDescent="0.25">
      <c r="A5198">
        <v>51960</v>
      </c>
      <c r="B5198">
        <f t="shared" si="555"/>
        <v>14.433333333333334</v>
      </c>
      <c r="C5198">
        <v>0.12346270471487211</v>
      </c>
      <c r="D5198">
        <v>5.5504108320796205E-2</v>
      </c>
      <c r="E5198">
        <v>5.0895251157209269E-2</v>
      </c>
      <c r="F5198">
        <v>7.2121765962496809E-2</v>
      </c>
      <c r="G5198">
        <v>3.6713450292397372E-2</v>
      </c>
      <c r="H5198">
        <v>0</v>
      </c>
      <c r="I5198">
        <f t="shared" si="556"/>
        <v>4.8850977861331683E-2</v>
      </c>
      <c r="J5198">
        <f t="shared" si="557"/>
        <v>3.7553523897697026E-2</v>
      </c>
      <c r="K5198">
        <f t="shared" si="558"/>
        <v>8.8462197839876563E-2</v>
      </c>
      <c r="L5198">
        <f t="shared" si="559"/>
        <v>7.55993353904581E-2</v>
      </c>
      <c r="M5198">
        <f t="shared" si="560"/>
        <v>2.6136770497672754E-2</v>
      </c>
      <c r="N5198">
        <v>0</v>
      </c>
    </row>
    <row r="5199" spans="1:14" x14ac:dyDescent="0.25">
      <c r="A5199">
        <v>51970</v>
      </c>
      <c r="B5199">
        <f t="shared" si="555"/>
        <v>14.436111111111112</v>
      </c>
      <c r="C5199">
        <v>0.1232499602495392</v>
      </c>
      <c r="D5199">
        <v>5.6359333410484901E-2</v>
      </c>
      <c r="E5199">
        <v>5.0895251157209269E-2</v>
      </c>
      <c r="F5199">
        <v>7.1782103014478779E-2</v>
      </c>
      <c r="G5199">
        <v>3.8437761069339708E-2</v>
      </c>
      <c r="H5199">
        <v>0</v>
      </c>
      <c r="I5199">
        <f t="shared" si="556"/>
        <v>4.8766800415275403E-2</v>
      </c>
      <c r="J5199">
        <f t="shared" si="557"/>
        <v>3.8132160629556766E-2</v>
      </c>
      <c r="K5199">
        <f t="shared" si="558"/>
        <v>8.8462197839876563E-2</v>
      </c>
      <c r="L5199">
        <f t="shared" si="559"/>
        <v>7.5243294564443383E-2</v>
      </c>
      <c r="M5199">
        <f t="shared" si="560"/>
        <v>2.736432919032274E-2</v>
      </c>
      <c r="N5199">
        <v>0</v>
      </c>
    </row>
    <row r="5200" spans="1:14" x14ac:dyDescent="0.25">
      <c r="A5200">
        <v>51980</v>
      </c>
      <c r="B5200">
        <f t="shared" si="555"/>
        <v>14.438888888888888</v>
      </c>
      <c r="C5200">
        <v>0.12303721578420626</v>
      </c>
      <c r="D5200">
        <v>5.5760675847702813E-2</v>
      </c>
      <c r="E5200">
        <v>5.0697982741871248E-2</v>
      </c>
      <c r="F5200">
        <v>7.1555661049133426E-2</v>
      </c>
      <c r="G5200">
        <v>4.0521303258145042E-2</v>
      </c>
      <c r="H5200">
        <v>0</v>
      </c>
      <c r="I5200">
        <f t="shared" si="556"/>
        <v>4.868262296921911E-2</v>
      </c>
      <c r="J5200">
        <f t="shared" si="557"/>
        <v>3.7727114917254952E-2</v>
      </c>
      <c r="K5200">
        <f t="shared" si="558"/>
        <v>8.8119321104063078E-2</v>
      </c>
      <c r="L5200">
        <f t="shared" si="559"/>
        <v>7.5005934013766914E-2</v>
      </c>
      <c r="M5200">
        <f t="shared" si="560"/>
        <v>2.8847629277274817E-2</v>
      </c>
      <c r="N5200">
        <v>0</v>
      </c>
    </row>
    <row r="5201" spans="1:14" x14ac:dyDescent="0.25">
      <c r="A5201">
        <v>51990</v>
      </c>
      <c r="B5201">
        <f t="shared" si="555"/>
        <v>14.441666666666666</v>
      </c>
      <c r="C5201">
        <v>0.12218623792287459</v>
      </c>
      <c r="D5201">
        <v>5.5760675847702813E-2</v>
      </c>
      <c r="E5201">
        <v>5.0697982741871248E-2</v>
      </c>
      <c r="F5201">
        <v>7.1329219083788059E-2</v>
      </c>
      <c r="G5201">
        <v>4.7131161236424024E-2</v>
      </c>
      <c r="H5201">
        <v>0</v>
      </c>
      <c r="I5201">
        <f t="shared" si="556"/>
        <v>4.8345913184993969E-2</v>
      </c>
      <c r="J5201">
        <f t="shared" si="557"/>
        <v>3.7727114917254952E-2</v>
      </c>
      <c r="K5201">
        <f t="shared" si="558"/>
        <v>8.8119321104063078E-2</v>
      </c>
      <c r="L5201">
        <f t="shared" si="559"/>
        <v>7.4768573463090432E-2</v>
      </c>
      <c r="M5201">
        <f t="shared" si="560"/>
        <v>3.3553270932433127E-2</v>
      </c>
      <c r="N5201">
        <v>0</v>
      </c>
    </row>
    <row r="5202" spans="1:14" x14ac:dyDescent="0.25">
      <c r="A5202">
        <v>52000</v>
      </c>
      <c r="B5202">
        <f t="shared" si="555"/>
        <v>14.444444444444445</v>
      </c>
      <c r="C5202">
        <v>0.12197349345754166</v>
      </c>
      <c r="D5202">
        <v>5.6188288392547157E-2</v>
      </c>
      <c r="E5202">
        <v>5.0895251157209269E-2</v>
      </c>
      <c r="F5202">
        <v>7.1782103014478793E-2</v>
      </c>
      <c r="G5202">
        <v>4.138345864661621E-2</v>
      </c>
      <c r="H5202">
        <v>0</v>
      </c>
      <c r="I5202">
        <f t="shared" si="556"/>
        <v>4.8261735738937682E-2</v>
      </c>
      <c r="J5202">
        <f t="shared" si="557"/>
        <v>3.8016433283184818E-2</v>
      </c>
      <c r="K5202">
        <f t="shared" si="558"/>
        <v>8.8462197839876563E-2</v>
      </c>
      <c r="L5202">
        <f t="shared" si="559"/>
        <v>7.5243294564443397E-2</v>
      </c>
      <c r="M5202">
        <f t="shared" si="560"/>
        <v>2.9461408623599812E-2</v>
      </c>
      <c r="N5202">
        <v>0</v>
      </c>
    </row>
    <row r="5203" spans="1:14" x14ac:dyDescent="0.25">
      <c r="A5203">
        <v>52010</v>
      </c>
      <c r="B5203">
        <f t="shared" si="555"/>
        <v>14.447222222222223</v>
      </c>
      <c r="C5203">
        <v>0.12204440827931931</v>
      </c>
      <c r="D5203">
        <v>5.6188288392547157E-2</v>
      </c>
      <c r="E5203">
        <v>5.1289787987885305E-2</v>
      </c>
      <c r="F5203">
        <v>7.1782103014478793E-2</v>
      </c>
      <c r="G5203">
        <v>4.1096073517125825E-2</v>
      </c>
      <c r="H5203">
        <v>0</v>
      </c>
      <c r="I5203">
        <f t="shared" si="556"/>
        <v>4.8289794887623111E-2</v>
      </c>
      <c r="J5203">
        <f t="shared" si="557"/>
        <v>3.8016433283184818E-2</v>
      </c>
      <c r="K5203">
        <f t="shared" si="558"/>
        <v>8.9147951311503507E-2</v>
      </c>
      <c r="L5203">
        <f t="shared" si="559"/>
        <v>7.5243294564443397E-2</v>
      </c>
      <c r="M5203">
        <f t="shared" si="560"/>
        <v>2.9256815508158149E-2</v>
      </c>
      <c r="N5203">
        <v>0</v>
      </c>
    </row>
    <row r="5204" spans="1:14" x14ac:dyDescent="0.25">
      <c r="A5204">
        <v>52020</v>
      </c>
      <c r="B5204">
        <f t="shared" si="555"/>
        <v>14.45</v>
      </c>
      <c r="C5204">
        <v>0.12197349345754166</v>
      </c>
      <c r="D5204">
        <v>5.61027658835783E-2</v>
      </c>
      <c r="E5204">
        <v>5.1684324818561354E-2</v>
      </c>
      <c r="F5204">
        <v>7.2008544979824146E-2</v>
      </c>
      <c r="G5204">
        <v>4.1311612364243612E-2</v>
      </c>
      <c r="H5204">
        <v>0</v>
      </c>
      <c r="I5204">
        <f t="shared" si="556"/>
        <v>4.8261735738937682E-2</v>
      </c>
      <c r="J5204">
        <f t="shared" si="557"/>
        <v>3.7958569609998848E-2</v>
      </c>
      <c r="K5204">
        <f t="shared" si="558"/>
        <v>8.9833704783130464E-2</v>
      </c>
      <c r="L5204">
        <f t="shared" si="559"/>
        <v>7.548065511511988E-2</v>
      </c>
      <c r="M5204">
        <f t="shared" si="560"/>
        <v>2.9410260344739394E-2</v>
      </c>
      <c r="N5204">
        <v>0</v>
      </c>
    </row>
    <row r="5205" spans="1:14" x14ac:dyDescent="0.25">
      <c r="A5205">
        <v>52030</v>
      </c>
      <c r="B5205">
        <f t="shared" si="555"/>
        <v>14.452777777777778</v>
      </c>
      <c r="C5205">
        <v>0.12190257863576402</v>
      </c>
      <c r="D5205">
        <v>5.5846198356671685E-2</v>
      </c>
      <c r="E5205">
        <v>5.1487056403223333E-2</v>
      </c>
      <c r="F5205">
        <v>7.2008544979824146E-2</v>
      </c>
      <c r="G5205">
        <v>4.2101921470342189E-2</v>
      </c>
      <c r="H5205">
        <v>0</v>
      </c>
      <c r="I5205">
        <f t="shared" si="556"/>
        <v>4.8233676590252253E-2</v>
      </c>
      <c r="J5205">
        <f t="shared" si="557"/>
        <v>3.7784978590440922E-2</v>
      </c>
      <c r="K5205">
        <f t="shared" si="558"/>
        <v>8.9490828047316992E-2</v>
      </c>
      <c r="L5205">
        <f t="shared" si="559"/>
        <v>7.548065511511988E-2</v>
      </c>
      <c r="M5205">
        <f t="shared" si="560"/>
        <v>2.9972891412203977E-2</v>
      </c>
      <c r="N5205">
        <v>0</v>
      </c>
    </row>
    <row r="5206" spans="1:14" x14ac:dyDescent="0.25">
      <c r="A5206">
        <v>52040</v>
      </c>
      <c r="B5206">
        <f t="shared" si="555"/>
        <v>14.455555555555556</v>
      </c>
      <c r="C5206">
        <v>0.12161891934865345</v>
      </c>
      <c r="D5206">
        <v>5.5333063302858462E-2</v>
      </c>
      <c r="E5206">
        <v>5.1881593233899369E-2</v>
      </c>
      <c r="F5206">
        <v>7.1668882031806089E-2</v>
      </c>
      <c r="G5206">
        <v>4.2532999164577777E-2</v>
      </c>
      <c r="H5206">
        <v>0</v>
      </c>
      <c r="I5206">
        <f t="shared" si="556"/>
        <v>4.812143999551053E-2</v>
      </c>
      <c r="J5206">
        <f t="shared" si="557"/>
        <v>3.7437796551325078E-2</v>
      </c>
      <c r="K5206">
        <f t="shared" si="558"/>
        <v>9.0176581518943935E-2</v>
      </c>
      <c r="L5206">
        <f t="shared" si="559"/>
        <v>7.5124614289105135E-2</v>
      </c>
      <c r="M5206">
        <f t="shared" si="560"/>
        <v>3.0279781085366476E-2</v>
      </c>
      <c r="N5206">
        <v>0</v>
      </c>
    </row>
    <row r="5207" spans="1:14" x14ac:dyDescent="0.25">
      <c r="A5207">
        <v>52050</v>
      </c>
      <c r="B5207">
        <f t="shared" si="555"/>
        <v>14.458333333333334</v>
      </c>
      <c r="C5207">
        <v>0.12183166381398639</v>
      </c>
      <c r="D5207">
        <v>5.5589630829765077E-2</v>
      </c>
      <c r="E5207">
        <v>5.1487056403223333E-2</v>
      </c>
      <c r="F5207">
        <v>7.1555661049133426E-2</v>
      </c>
      <c r="G5207">
        <v>4.1455304928988808E-2</v>
      </c>
      <c r="H5207">
        <v>0</v>
      </c>
      <c r="I5207">
        <f t="shared" si="556"/>
        <v>4.8205617441566824E-2</v>
      </c>
      <c r="J5207">
        <f t="shared" si="557"/>
        <v>3.7611387570883004E-2</v>
      </c>
      <c r="K5207">
        <f t="shared" si="558"/>
        <v>8.9490828047316992E-2</v>
      </c>
      <c r="L5207">
        <f t="shared" si="559"/>
        <v>7.5005934013766914E-2</v>
      </c>
      <c r="M5207">
        <f t="shared" si="560"/>
        <v>2.9512556902460227E-2</v>
      </c>
      <c r="N5207">
        <v>0</v>
      </c>
    </row>
    <row r="5208" spans="1:14" x14ac:dyDescent="0.25">
      <c r="A5208">
        <v>52060</v>
      </c>
      <c r="B5208">
        <f t="shared" si="555"/>
        <v>14.46111111111111</v>
      </c>
      <c r="C5208">
        <v>0.12211532310109693</v>
      </c>
      <c r="D5208">
        <v>5.5846198356671685E-2</v>
      </c>
      <c r="E5208">
        <v>5.0895251157209269E-2</v>
      </c>
      <c r="F5208">
        <v>7.1555661049133426E-2</v>
      </c>
      <c r="G5208">
        <v>3.9371762740183482E-2</v>
      </c>
      <c r="H5208">
        <v>0</v>
      </c>
      <c r="I5208">
        <f t="shared" si="556"/>
        <v>4.8317854036308533E-2</v>
      </c>
      <c r="J5208">
        <f t="shared" si="557"/>
        <v>3.7784978590440922E-2</v>
      </c>
      <c r="K5208">
        <f t="shared" si="558"/>
        <v>8.8462197839876563E-2</v>
      </c>
      <c r="L5208">
        <f t="shared" si="559"/>
        <v>7.5005934013766914E-2</v>
      </c>
      <c r="M5208">
        <f t="shared" si="560"/>
        <v>2.8029256815508156E-2</v>
      </c>
      <c r="N5208">
        <v>0</v>
      </c>
    </row>
    <row r="5209" spans="1:14" x14ac:dyDescent="0.25">
      <c r="A5209">
        <v>52070</v>
      </c>
      <c r="B5209">
        <f t="shared" si="555"/>
        <v>14.463888888888889</v>
      </c>
      <c r="C5209">
        <v>0.12204440827931931</v>
      </c>
      <c r="D5209">
        <v>5.6102765883578286E-2</v>
      </c>
      <c r="E5209">
        <v>5.0895251157209269E-2</v>
      </c>
      <c r="F5209">
        <v>7.1555661049133426E-2</v>
      </c>
      <c r="G5209">
        <v>3.8940685045947901E-2</v>
      </c>
      <c r="H5209">
        <v>0</v>
      </c>
      <c r="I5209">
        <f t="shared" si="556"/>
        <v>4.8289794887623111E-2</v>
      </c>
      <c r="J5209">
        <f t="shared" si="557"/>
        <v>3.7958569609998841E-2</v>
      </c>
      <c r="K5209">
        <f t="shared" si="558"/>
        <v>8.8462197839876563E-2</v>
      </c>
      <c r="L5209">
        <f t="shared" si="559"/>
        <v>7.5005934013766914E-2</v>
      </c>
      <c r="M5209">
        <f t="shared" si="560"/>
        <v>2.7722367142345661E-2</v>
      </c>
      <c r="N5209">
        <v>0</v>
      </c>
    </row>
    <row r="5210" spans="1:14" x14ac:dyDescent="0.25">
      <c r="A5210">
        <v>52080</v>
      </c>
      <c r="B5210">
        <f t="shared" si="555"/>
        <v>14.466666666666667</v>
      </c>
      <c r="C5210">
        <v>0.12176074899220876</v>
      </c>
      <c r="D5210">
        <v>5.5931720865640557E-2</v>
      </c>
      <c r="E5210">
        <v>5.0895251157209269E-2</v>
      </c>
      <c r="F5210">
        <v>7.1215998101115396E-2</v>
      </c>
      <c r="G5210">
        <v>3.87251461988301E-2</v>
      </c>
      <c r="H5210">
        <v>0</v>
      </c>
      <c r="I5210">
        <f t="shared" si="556"/>
        <v>4.8177558292881402E-2</v>
      </c>
      <c r="J5210">
        <f t="shared" si="557"/>
        <v>3.78428422636269E-2</v>
      </c>
      <c r="K5210">
        <f t="shared" si="558"/>
        <v>8.8462197839876563E-2</v>
      </c>
      <c r="L5210">
        <f t="shared" si="559"/>
        <v>7.4649893187752211E-2</v>
      </c>
      <c r="M5210">
        <f t="shared" si="560"/>
        <v>2.7568922305764406E-2</v>
      </c>
      <c r="N5210">
        <v>0</v>
      </c>
    </row>
    <row r="5211" spans="1:14" x14ac:dyDescent="0.25">
      <c r="A5211">
        <v>52090</v>
      </c>
      <c r="B5211">
        <f t="shared" si="555"/>
        <v>14.469444444444445</v>
      </c>
      <c r="C5211">
        <v>0.12183166381398639</v>
      </c>
      <c r="D5211">
        <v>5.5931720865640557E-2</v>
      </c>
      <c r="E5211">
        <v>5.0697982741871248E-2</v>
      </c>
      <c r="F5211">
        <v>7.144244006646075E-2</v>
      </c>
      <c r="G5211">
        <v>3.8365914786967117E-2</v>
      </c>
      <c r="H5211">
        <v>0</v>
      </c>
      <c r="I5211">
        <f t="shared" si="556"/>
        <v>4.8205617441566824E-2</v>
      </c>
      <c r="J5211">
        <f t="shared" si="557"/>
        <v>3.78428422636269E-2</v>
      </c>
      <c r="K5211">
        <f t="shared" si="558"/>
        <v>8.8119321104063078E-2</v>
      </c>
      <c r="L5211">
        <f t="shared" si="559"/>
        <v>7.488725373842868E-2</v>
      </c>
      <c r="M5211">
        <f t="shared" si="560"/>
        <v>2.7313180911462329E-2</v>
      </c>
      <c r="N5211">
        <v>0</v>
      </c>
    </row>
    <row r="5212" spans="1:14" x14ac:dyDescent="0.25">
      <c r="A5212">
        <v>52100</v>
      </c>
      <c r="B5212">
        <f t="shared" si="555"/>
        <v>14.472222222222221</v>
      </c>
      <c r="C5212">
        <v>0.12197349345754166</v>
      </c>
      <c r="D5212">
        <v>5.5846198356671685E-2</v>
      </c>
      <c r="E5212">
        <v>5.0303445911195205E-2</v>
      </c>
      <c r="F5212">
        <v>7.1555661049133426E-2</v>
      </c>
      <c r="G5212">
        <v>3.7647451963241138E-2</v>
      </c>
      <c r="H5212">
        <v>0</v>
      </c>
      <c r="I5212">
        <f t="shared" si="556"/>
        <v>4.8261735738937682E-2</v>
      </c>
      <c r="J5212">
        <f t="shared" si="557"/>
        <v>3.7784978590440922E-2</v>
      </c>
      <c r="K5212">
        <f t="shared" si="558"/>
        <v>8.7433567632436135E-2</v>
      </c>
      <c r="L5212">
        <f t="shared" si="559"/>
        <v>7.5005934013766914E-2</v>
      </c>
      <c r="M5212">
        <f t="shared" si="560"/>
        <v>2.6801698122858163E-2</v>
      </c>
      <c r="N5212">
        <v>0</v>
      </c>
    </row>
    <row r="5213" spans="1:14" x14ac:dyDescent="0.25">
      <c r="A5213">
        <v>52110</v>
      </c>
      <c r="B5213">
        <f t="shared" si="555"/>
        <v>14.475</v>
      </c>
      <c r="C5213">
        <v>0.12183166381398639</v>
      </c>
      <c r="D5213">
        <v>5.576067584770282E-2</v>
      </c>
      <c r="E5213">
        <v>5.0106177495857183E-2</v>
      </c>
      <c r="F5213">
        <v>7.1668882031806089E-2</v>
      </c>
      <c r="G5213">
        <v>3.7503759398495942E-2</v>
      </c>
      <c r="H5213">
        <v>0</v>
      </c>
      <c r="I5213">
        <f t="shared" si="556"/>
        <v>4.8205617441566824E-2</v>
      </c>
      <c r="J5213">
        <f t="shared" si="557"/>
        <v>3.7727114917254952E-2</v>
      </c>
      <c r="K5213">
        <f t="shared" si="558"/>
        <v>8.709069089662265E-2</v>
      </c>
      <c r="L5213">
        <f t="shared" si="559"/>
        <v>7.5124614289105135E-2</v>
      </c>
      <c r="M5213">
        <f t="shared" si="560"/>
        <v>2.669940156513733E-2</v>
      </c>
      <c r="N5213">
        <v>0</v>
      </c>
    </row>
    <row r="5214" spans="1:14" x14ac:dyDescent="0.25">
      <c r="A5214">
        <v>52120</v>
      </c>
      <c r="B5214">
        <f t="shared" si="555"/>
        <v>14.477777777777778</v>
      </c>
      <c r="C5214">
        <v>0.12190257863576402</v>
      </c>
      <c r="D5214">
        <v>5.5846198356671685E-2</v>
      </c>
      <c r="E5214">
        <v>5.0895251157209269E-2</v>
      </c>
      <c r="F5214">
        <v>7.2234986945169485E-2</v>
      </c>
      <c r="G5214">
        <v>3.6713450292397372E-2</v>
      </c>
      <c r="H5214">
        <v>0</v>
      </c>
      <c r="I5214">
        <f t="shared" si="556"/>
        <v>4.8233676590252253E-2</v>
      </c>
      <c r="J5214">
        <f t="shared" si="557"/>
        <v>3.7784978590440922E-2</v>
      </c>
      <c r="K5214">
        <f t="shared" si="558"/>
        <v>8.8462197839876563E-2</v>
      </c>
      <c r="L5214">
        <f t="shared" si="559"/>
        <v>7.5718015665796334E-2</v>
      </c>
      <c r="M5214">
        <f t="shared" si="560"/>
        <v>2.6136770497672754E-2</v>
      </c>
      <c r="N5214">
        <v>0</v>
      </c>
    </row>
    <row r="5215" spans="1:14" x14ac:dyDescent="0.25">
      <c r="A5215">
        <v>52130</v>
      </c>
      <c r="B5215">
        <f t="shared" si="555"/>
        <v>14.480555555555556</v>
      </c>
      <c r="C5215">
        <v>0.12190257863576402</v>
      </c>
      <c r="D5215">
        <v>5.5675153338733949E-2</v>
      </c>
      <c r="E5215">
        <v>5.109251957254729E-2</v>
      </c>
      <c r="F5215">
        <v>7.1782103014478779E-2</v>
      </c>
      <c r="G5215">
        <v>3.6282372598161784E-2</v>
      </c>
      <c r="H5215">
        <v>0</v>
      </c>
      <c r="I5215">
        <f t="shared" si="556"/>
        <v>4.8233676590252253E-2</v>
      </c>
      <c r="J5215">
        <f t="shared" si="557"/>
        <v>3.7669251244068981E-2</v>
      </c>
      <c r="K5215">
        <f t="shared" si="558"/>
        <v>8.8805074575690035E-2</v>
      </c>
      <c r="L5215">
        <f t="shared" si="559"/>
        <v>7.5243294564443383E-2</v>
      </c>
      <c r="M5215">
        <f t="shared" si="560"/>
        <v>2.5829880824510255E-2</v>
      </c>
      <c r="N5215">
        <v>0</v>
      </c>
    </row>
    <row r="5216" spans="1:14" x14ac:dyDescent="0.25">
      <c r="A5216">
        <v>52140</v>
      </c>
      <c r="B5216">
        <f t="shared" si="555"/>
        <v>14.483333333333333</v>
      </c>
      <c r="C5216">
        <v>0.1216898341704311</v>
      </c>
      <c r="D5216">
        <v>5.5846198356671685E-2</v>
      </c>
      <c r="E5216">
        <v>5.0895251157209269E-2</v>
      </c>
      <c r="F5216">
        <v>7.1668882031806089E-2</v>
      </c>
      <c r="G5216">
        <v>3.6713450292397372E-2</v>
      </c>
      <c r="H5216">
        <v>0</v>
      </c>
      <c r="I5216">
        <f t="shared" si="556"/>
        <v>4.8149499144195966E-2</v>
      </c>
      <c r="J5216">
        <f t="shared" si="557"/>
        <v>3.7784978590440922E-2</v>
      </c>
      <c r="K5216">
        <f t="shared" si="558"/>
        <v>8.8462197839876563E-2</v>
      </c>
      <c r="L5216">
        <f t="shared" si="559"/>
        <v>7.5124614289105135E-2</v>
      </c>
      <c r="M5216">
        <f t="shared" si="560"/>
        <v>2.6136770497672754E-2</v>
      </c>
      <c r="N5216">
        <v>0</v>
      </c>
    </row>
    <row r="5217" spans="1:14" x14ac:dyDescent="0.25">
      <c r="A5217">
        <v>52150</v>
      </c>
      <c r="B5217">
        <f t="shared" si="555"/>
        <v>14.486111111111111</v>
      </c>
      <c r="C5217">
        <v>0.12197349345754166</v>
      </c>
      <c r="D5217">
        <v>5.576067584770282E-2</v>
      </c>
      <c r="E5217">
        <v>5.0895251157209269E-2</v>
      </c>
      <c r="F5217">
        <v>7.1215998101115383E-2</v>
      </c>
      <c r="G5217">
        <v>3.7000835421887757E-2</v>
      </c>
      <c r="H5217">
        <v>0</v>
      </c>
      <c r="I5217">
        <f t="shared" si="556"/>
        <v>4.8261735738937682E-2</v>
      </c>
      <c r="J5217">
        <f t="shared" si="557"/>
        <v>3.7727114917254952E-2</v>
      </c>
      <c r="K5217">
        <f t="shared" si="558"/>
        <v>8.8462197839876563E-2</v>
      </c>
      <c r="L5217">
        <f t="shared" si="559"/>
        <v>7.4649893187752198E-2</v>
      </c>
      <c r="M5217">
        <f t="shared" si="560"/>
        <v>2.6341363613114413E-2</v>
      </c>
      <c r="N5217">
        <v>0</v>
      </c>
    </row>
    <row r="5218" spans="1:14" x14ac:dyDescent="0.25">
      <c r="A5218">
        <v>52160</v>
      </c>
      <c r="B5218">
        <f t="shared" si="555"/>
        <v>14.488888888888889</v>
      </c>
      <c r="C5218">
        <v>0.12176074899220873</v>
      </c>
      <c r="D5218">
        <v>5.61027658835783E-2</v>
      </c>
      <c r="E5218">
        <v>5.0895251157209269E-2</v>
      </c>
      <c r="F5218">
        <v>7.0989556135770029E-2</v>
      </c>
      <c r="G5218">
        <v>3.6928989139515166E-2</v>
      </c>
      <c r="H5218">
        <v>0</v>
      </c>
      <c r="I5218">
        <f t="shared" si="556"/>
        <v>4.8177558292881388E-2</v>
      </c>
      <c r="J5218">
        <f t="shared" si="557"/>
        <v>3.7958569609998848E-2</v>
      </c>
      <c r="K5218">
        <f t="shared" si="558"/>
        <v>8.8462197839876563E-2</v>
      </c>
      <c r="L5218">
        <f t="shared" si="559"/>
        <v>7.4412532637075729E-2</v>
      </c>
      <c r="M5218">
        <f t="shared" si="560"/>
        <v>2.6290215334254002E-2</v>
      </c>
      <c r="N5218">
        <v>0</v>
      </c>
    </row>
    <row r="5219" spans="1:14" x14ac:dyDescent="0.25">
      <c r="A5219">
        <v>52170</v>
      </c>
      <c r="B5219">
        <f t="shared" si="555"/>
        <v>14.491666666666667</v>
      </c>
      <c r="C5219">
        <v>0.12176074899220876</v>
      </c>
      <c r="D5219">
        <v>5.6359333410484901E-2</v>
      </c>
      <c r="E5219">
        <v>5.0895251157209269E-2</v>
      </c>
      <c r="F5219">
        <v>7.1329219083788059E-2</v>
      </c>
      <c r="G5219">
        <v>3.7360066833750753E-2</v>
      </c>
      <c r="H5219">
        <v>0</v>
      </c>
      <c r="I5219">
        <f t="shared" si="556"/>
        <v>4.8177558292881402E-2</v>
      </c>
      <c r="J5219">
        <f t="shared" si="557"/>
        <v>3.8132160629556766E-2</v>
      </c>
      <c r="K5219">
        <f t="shared" si="558"/>
        <v>8.8462197839876563E-2</v>
      </c>
      <c r="L5219">
        <f t="shared" si="559"/>
        <v>7.4768573463090432E-2</v>
      </c>
      <c r="M5219">
        <f t="shared" si="560"/>
        <v>2.6597105007416501E-2</v>
      </c>
      <c r="N5219">
        <v>0</v>
      </c>
    </row>
    <row r="5220" spans="1:14" x14ac:dyDescent="0.25">
      <c r="A5220">
        <v>52180</v>
      </c>
      <c r="B5220">
        <f t="shared" si="555"/>
        <v>14.494444444444444</v>
      </c>
      <c r="C5220">
        <v>0.12204440827931931</v>
      </c>
      <c r="D5220">
        <v>5.6188288392547157E-2</v>
      </c>
      <c r="E5220">
        <v>5.0895251157209269E-2</v>
      </c>
      <c r="F5220">
        <v>7.1102777118442692E-2</v>
      </c>
      <c r="G5220">
        <v>3.5779448621553599E-2</v>
      </c>
      <c r="H5220">
        <v>0</v>
      </c>
      <c r="I5220">
        <f t="shared" si="556"/>
        <v>4.8289794887623111E-2</v>
      </c>
      <c r="J5220">
        <f t="shared" si="557"/>
        <v>3.8016433283184818E-2</v>
      </c>
      <c r="K5220">
        <f t="shared" si="558"/>
        <v>8.8462197839876563E-2</v>
      </c>
      <c r="L5220">
        <f t="shared" si="559"/>
        <v>7.4531212912413949E-2</v>
      </c>
      <c r="M5220">
        <f t="shared" si="560"/>
        <v>2.5471842872487337E-2</v>
      </c>
      <c r="N5220">
        <v>0</v>
      </c>
    </row>
    <row r="5221" spans="1:14" x14ac:dyDescent="0.25">
      <c r="A5221">
        <v>52190</v>
      </c>
      <c r="B5221">
        <f t="shared" si="555"/>
        <v>14.497222222222222</v>
      </c>
      <c r="C5221">
        <v>0.12211532310109693</v>
      </c>
      <c r="D5221">
        <v>5.5931720865640557E-2</v>
      </c>
      <c r="E5221">
        <v>5.0697982741871248E-2</v>
      </c>
      <c r="F5221">
        <v>7.1102777118442706E-2</v>
      </c>
      <c r="G5221">
        <v>3.5994987468671399E-2</v>
      </c>
      <c r="H5221">
        <v>0</v>
      </c>
      <c r="I5221">
        <f t="shared" si="556"/>
        <v>4.8317854036308533E-2</v>
      </c>
      <c r="J5221">
        <f t="shared" si="557"/>
        <v>3.78428422636269E-2</v>
      </c>
      <c r="K5221">
        <f t="shared" si="558"/>
        <v>8.8119321104063078E-2</v>
      </c>
      <c r="L5221">
        <f t="shared" si="559"/>
        <v>7.4531212912413963E-2</v>
      </c>
      <c r="M5221">
        <f t="shared" si="560"/>
        <v>2.5625287709068592E-2</v>
      </c>
      <c r="N5221">
        <v>0</v>
      </c>
    </row>
    <row r="5222" spans="1:14" x14ac:dyDescent="0.25">
      <c r="A5222">
        <v>52200</v>
      </c>
      <c r="B5222">
        <f t="shared" si="555"/>
        <v>14.5</v>
      </c>
      <c r="C5222">
        <v>0.12211532310109696</v>
      </c>
      <c r="D5222">
        <v>5.6530378428422644E-2</v>
      </c>
      <c r="E5222">
        <v>5.0500714326533233E-2</v>
      </c>
      <c r="F5222">
        <v>7.144244006646075E-2</v>
      </c>
      <c r="G5222">
        <v>3.4486215538846843E-2</v>
      </c>
      <c r="H5222">
        <v>0</v>
      </c>
      <c r="I5222">
        <f t="shared" si="556"/>
        <v>4.8317854036308547E-2</v>
      </c>
      <c r="J5222">
        <f t="shared" si="557"/>
        <v>3.8247887975928714E-2</v>
      </c>
      <c r="K5222">
        <f t="shared" si="558"/>
        <v>8.777644436824962E-2</v>
      </c>
      <c r="L5222">
        <f t="shared" si="559"/>
        <v>7.488725373842868E-2</v>
      </c>
      <c r="M5222">
        <f t="shared" si="560"/>
        <v>2.4551173852999843E-2</v>
      </c>
      <c r="N5222">
        <v>0</v>
      </c>
    </row>
    <row r="5223" spans="1:14" x14ac:dyDescent="0.25">
      <c r="A5223">
        <v>52210</v>
      </c>
      <c r="B5223">
        <f t="shared" si="555"/>
        <v>14.502777777777778</v>
      </c>
      <c r="C5223">
        <v>0.12197349345754166</v>
      </c>
      <c r="D5223">
        <v>5.6530378428422644E-2</v>
      </c>
      <c r="E5223">
        <v>5.0500714326533233E-2</v>
      </c>
      <c r="F5223">
        <v>7.1895323997151456E-2</v>
      </c>
      <c r="G5223">
        <v>3.4342522974101647E-2</v>
      </c>
      <c r="H5223">
        <v>0</v>
      </c>
      <c r="I5223">
        <f t="shared" si="556"/>
        <v>4.8261735738937682E-2</v>
      </c>
      <c r="J5223">
        <f t="shared" si="557"/>
        <v>3.8247887975928714E-2</v>
      </c>
      <c r="K5223">
        <f t="shared" si="558"/>
        <v>8.777644436824962E-2</v>
      </c>
      <c r="L5223">
        <f t="shared" si="559"/>
        <v>7.5361974839781617E-2</v>
      </c>
      <c r="M5223">
        <f t="shared" si="560"/>
        <v>2.444887729527901E-2</v>
      </c>
      <c r="N5223">
        <v>0</v>
      </c>
    </row>
    <row r="5224" spans="1:14" x14ac:dyDescent="0.25">
      <c r="A5224">
        <v>52220</v>
      </c>
      <c r="B5224">
        <f t="shared" si="555"/>
        <v>14.505555555555556</v>
      </c>
      <c r="C5224">
        <v>0.12183166381398639</v>
      </c>
      <c r="D5224">
        <v>5.6359333410484901E-2</v>
      </c>
      <c r="E5224">
        <v>5.1289787987885305E-2</v>
      </c>
      <c r="F5224">
        <v>7.2121765962496823E-2</v>
      </c>
      <c r="G5224">
        <v>3.4414369256474245E-2</v>
      </c>
      <c r="H5224">
        <v>0</v>
      </c>
      <c r="I5224">
        <f t="shared" si="556"/>
        <v>4.8205617441566824E-2</v>
      </c>
      <c r="J5224">
        <f t="shared" si="557"/>
        <v>3.8132160629556766E-2</v>
      </c>
      <c r="K5224">
        <f t="shared" si="558"/>
        <v>8.9147951311503507E-2</v>
      </c>
      <c r="L5224">
        <f t="shared" si="559"/>
        <v>7.5599335390458114E-2</v>
      </c>
      <c r="M5224">
        <f t="shared" si="560"/>
        <v>2.4500025574139429E-2</v>
      </c>
      <c r="N5224">
        <v>0</v>
      </c>
    </row>
    <row r="5225" spans="1:14" x14ac:dyDescent="0.25">
      <c r="A5225">
        <v>52230</v>
      </c>
      <c r="B5225">
        <f t="shared" si="555"/>
        <v>14.508333333333333</v>
      </c>
      <c r="C5225">
        <v>0.12154800452687582</v>
      </c>
      <c r="D5225">
        <v>5.6530378428422644E-2</v>
      </c>
      <c r="E5225">
        <v>5.1487056403223333E-2</v>
      </c>
      <c r="F5225">
        <v>7.2121765962496823E-2</v>
      </c>
      <c r="G5225">
        <v>3.4414369256474245E-2</v>
      </c>
      <c r="H5225">
        <v>0</v>
      </c>
      <c r="I5225">
        <f t="shared" si="556"/>
        <v>4.8093380846825108E-2</v>
      </c>
      <c r="J5225">
        <f t="shared" si="557"/>
        <v>3.8247887975928714E-2</v>
      </c>
      <c r="K5225">
        <f t="shared" si="558"/>
        <v>8.9490828047316992E-2</v>
      </c>
      <c r="L5225">
        <f t="shared" si="559"/>
        <v>7.5599335390458114E-2</v>
      </c>
      <c r="M5225">
        <f t="shared" si="560"/>
        <v>2.4500025574139429E-2</v>
      </c>
      <c r="N5225">
        <v>0</v>
      </c>
    </row>
    <row r="5226" spans="1:14" x14ac:dyDescent="0.25">
      <c r="A5226">
        <v>52240</v>
      </c>
      <c r="B5226">
        <f t="shared" si="555"/>
        <v>14.511111111111111</v>
      </c>
      <c r="C5226">
        <v>0.1216898341704311</v>
      </c>
      <c r="D5226">
        <v>5.6615900937391501E-2</v>
      </c>
      <c r="E5226">
        <v>5.0500714326533233E-2</v>
      </c>
      <c r="F5226">
        <v>7.1555661049133426E-2</v>
      </c>
      <c r="G5226">
        <v>3.4989139515455028E-2</v>
      </c>
      <c r="H5226">
        <v>0</v>
      </c>
      <c r="I5226">
        <f t="shared" si="556"/>
        <v>4.8149499144195966E-2</v>
      </c>
      <c r="J5226">
        <f t="shared" si="557"/>
        <v>3.8305751649114685E-2</v>
      </c>
      <c r="K5226">
        <f t="shared" si="558"/>
        <v>8.777644436824962E-2</v>
      </c>
      <c r="L5226">
        <f t="shared" si="559"/>
        <v>7.5005934013766914E-2</v>
      </c>
      <c r="M5226">
        <f t="shared" si="560"/>
        <v>2.4909211805022761E-2</v>
      </c>
      <c r="N5226">
        <v>0</v>
      </c>
    </row>
    <row r="5227" spans="1:14" x14ac:dyDescent="0.25">
      <c r="A5227">
        <v>52250</v>
      </c>
      <c r="B5227">
        <f t="shared" si="555"/>
        <v>14.513888888888889</v>
      </c>
      <c r="C5227">
        <v>0.12126434523976524</v>
      </c>
      <c r="D5227">
        <v>5.5418585811827334E-2</v>
      </c>
      <c r="E5227">
        <v>5.0895251157209269E-2</v>
      </c>
      <c r="F5227">
        <v>7.1102777118442692E-2</v>
      </c>
      <c r="G5227">
        <v>3.3480367585630479E-2</v>
      </c>
      <c r="H5227">
        <v>0</v>
      </c>
      <c r="I5227">
        <f t="shared" si="556"/>
        <v>4.7981144252083385E-2</v>
      </c>
      <c r="J5227">
        <f t="shared" si="557"/>
        <v>3.7495660224511049E-2</v>
      </c>
      <c r="K5227">
        <f t="shared" si="558"/>
        <v>8.8462197839876563E-2</v>
      </c>
      <c r="L5227">
        <f t="shared" si="559"/>
        <v>7.4531212912413949E-2</v>
      </c>
      <c r="M5227">
        <f t="shared" si="560"/>
        <v>2.3835097948954016E-2</v>
      </c>
      <c r="N5227">
        <v>0</v>
      </c>
    </row>
    <row r="5228" spans="1:14" x14ac:dyDescent="0.25">
      <c r="A5228">
        <v>52260</v>
      </c>
      <c r="B5228">
        <f t="shared" si="555"/>
        <v>14.516666666666667</v>
      </c>
      <c r="C5228">
        <v>0.12090977113087706</v>
      </c>
      <c r="D5228">
        <v>5.5247540793889605E-2</v>
      </c>
      <c r="E5228">
        <v>5.1289787987885305E-2</v>
      </c>
      <c r="F5228">
        <v>7.1215998101115383E-2</v>
      </c>
      <c r="G5228">
        <v>3.3336675020885283E-2</v>
      </c>
      <c r="H5228">
        <v>0</v>
      </c>
      <c r="I5228">
        <f t="shared" si="556"/>
        <v>4.7840848508656247E-2</v>
      </c>
      <c r="J5228">
        <f t="shared" si="557"/>
        <v>3.7379932878139108E-2</v>
      </c>
      <c r="K5228">
        <f t="shared" si="558"/>
        <v>8.9147951311503507E-2</v>
      </c>
      <c r="L5228">
        <f t="shared" si="559"/>
        <v>7.4649893187752198E-2</v>
      </c>
      <c r="M5228">
        <f t="shared" si="560"/>
        <v>2.3732801391233183E-2</v>
      </c>
      <c r="N5228">
        <v>0</v>
      </c>
    </row>
    <row r="5229" spans="1:14" x14ac:dyDescent="0.25">
      <c r="A5229">
        <v>52270</v>
      </c>
      <c r="B5229">
        <f t="shared" si="555"/>
        <v>14.519444444444444</v>
      </c>
      <c r="C5229">
        <v>0.12090977113087706</v>
      </c>
      <c r="D5229">
        <v>5.499097326698299E-2</v>
      </c>
      <c r="E5229">
        <v>5.109251957254729E-2</v>
      </c>
      <c r="F5229">
        <v>7.1215998101115383E-2</v>
      </c>
      <c r="G5229">
        <v>3.4270676691729056E-2</v>
      </c>
      <c r="H5229">
        <v>0</v>
      </c>
      <c r="I5229">
        <f t="shared" si="556"/>
        <v>4.7840848508656247E-2</v>
      </c>
      <c r="J5229">
        <f t="shared" si="557"/>
        <v>3.7206341858581182E-2</v>
      </c>
      <c r="K5229">
        <f t="shared" si="558"/>
        <v>8.8805074575690035E-2</v>
      </c>
      <c r="L5229">
        <f t="shared" si="559"/>
        <v>7.4649893187752198E-2</v>
      </c>
      <c r="M5229">
        <f t="shared" si="560"/>
        <v>2.4397729016418599E-2</v>
      </c>
      <c r="N5229">
        <v>0</v>
      </c>
    </row>
    <row r="5230" spans="1:14" x14ac:dyDescent="0.25">
      <c r="A5230">
        <v>52280</v>
      </c>
      <c r="B5230">
        <f t="shared" si="555"/>
        <v>14.522222222222222</v>
      </c>
      <c r="C5230">
        <v>0.12069702666554413</v>
      </c>
      <c r="D5230">
        <v>5.4477838213169781E-2</v>
      </c>
      <c r="E5230">
        <v>5.0697982741871248E-2</v>
      </c>
      <c r="F5230">
        <v>7.1215998101115396E-2</v>
      </c>
      <c r="G5230">
        <v>4.1383458646616217E-2</v>
      </c>
      <c r="H5230">
        <v>0</v>
      </c>
      <c r="I5230">
        <f t="shared" si="556"/>
        <v>4.775667106259996E-2</v>
      </c>
      <c r="J5230">
        <f t="shared" si="557"/>
        <v>3.6859159819465345E-2</v>
      </c>
      <c r="K5230">
        <f t="shared" si="558"/>
        <v>8.8119321104063078E-2</v>
      </c>
      <c r="L5230">
        <f t="shared" si="559"/>
        <v>7.4649893187752211E-2</v>
      </c>
      <c r="M5230">
        <f t="shared" si="560"/>
        <v>2.9461408623599816E-2</v>
      </c>
      <c r="N5230">
        <v>0</v>
      </c>
    </row>
    <row r="5231" spans="1:14" x14ac:dyDescent="0.25">
      <c r="A5231">
        <v>52290</v>
      </c>
      <c r="B5231">
        <f t="shared" si="555"/>
        <v>14.525</v>
      </c>
      <c r="C5231">
        <v>0.12119343041798762</v>
      </c>
      <c r="D5231">
        <v>5.4477838213169781E-2</v>
      </c>
      <c r="E5231">
        <v>5.0697982741871248E-2</v>
      </c>
      <c r="F5231">
        <v>7.1329219083788059E-2</v>
      </c>
      <c r="G5231">
        <v>4.1886382623224395E-2</v>
      </c>
      <c r="H5231">
        <v>0</v>
      </c>
      <c r="I5231">
        <f t="shared" si="556"/>
        <v>4.7953085103397963E-2</v>
      </c>
      <c r="J5231">
        <f t="shared" si="557"/>
        <v>3.6859159819465345E-2</v>
      </c>
      <c r="K5231">
        <f t="shared" si="558"/>
        <v>8.8119321104063078E-2</v>
      </c>
      <c r="L5231">
        <f t="shared" si="559"/>
        <v>7.4768573463090432E-2</v>
      </c>
      <c r="M5231">
        <f t="shared" si="560"/>
        <v>2.9819446575622726E-2</v>
      </c>
      <c r="N5231">
        <v>0</v>
      </c>
    </row>
    <row r="5232" spans="1:14" x14ac:dyDescent="0.25">
      <c r="A5232">
        <v>52300</v>
      </c>
      <c r="B5232">
        <f t="shared" si="555"/>
        <v>14.527777777777779</v>
      </c>
      <c r="C5232">
        <v>0.12161891934865345</v>
      </c>
      <c r="D5232">
        <v>5.3708135632449944E-2</v>
      </c>
      <c r="E5232">
        <v>5.0303445911195205E-2</v>
      </c>
      <c r="F5232">
        <v>7.1102777118442692E-2</v>
      </c>
      <c r="G5232">
        <v>4.2245614035087385E-2</v>
      </c>
      <c r="H5232">
        <v>0</v>
      </c>
      <c r="I5232">
        <f t="shared" si="556"/>
        <v>4.812143999551053E-2</v>
      </c>
      <c r="J5232">
        <f t="shared" si="557"/>
        <v>3.6338386760791576E-2</v>
      </c>
      <c r="K5232">
        <f t="shared" si="558"/>
        <v>8.7433567632436135E-2</v>
      </c>
      <c r="L5232">
        <f t="shared" si="559"/>
        <v>7.4531212912413949E-2</v>
      </c>
      <c r="M5232">
        <f t="shared" si="560"/>
        <v>3.007518796992481E-2</v>
      </c>
      <c r="N5232">
        <v>0</v>
      </c>
    </row>
    <row r="5233" spans="1:14" x14ac:dyDescent="0.25">
      <c r="A5233">
        <v>52310</v>
      </c>
      <c r="B5233">
        <f t="shared" si="555"/>
        <v>14.530555555555555</v>
      </c>
      <c r="C5233">
        <v>0.12161891934865347</v>
      </c>
      <c r="D5233">
        <v>5.3622613123481086E-2</v>
      </c>
      <c r="E5233">
        <v>5.0500714326533233E-2</v>
      </c>
      <c r="F5233">
        <v>7.1102777118442692E-2</v>
      </c>
      <c r="G5233">
        <v>4.2532999164577777E-2</v>
      </c>
      <c r="H5233">
        <v>0</v>
      </c>
      <c r="I5233">
        <f t="shared" si="556"/>
        <v>4.8121439995510537E-2</v>
      </c>
      <c r="J5233">
        <f t="shared" si="557"/>
        <v>3.6280523087605605E-2</v>
      </c>
      <c r="K5233">
        <f t="shared" si="558"/>
        <v>8.777644436824962E-2</v>
      </c>
      <c r="L5233">
        <f t="shared" si="559"/>
        <v>7.4531212912413949E-2</v>
      </c>
      <c r="M5233">
        <f t="shared" si="560"/>
        <v>3.0279781085366476E-2</v>
      </c>
      <c r="N5233">
        <v>0</v>
      </c>
    </row>
    <row r="5234" spans="1:14" x14ac:dyDescent="0.25">
      <c r="A5234">
        <v>52320</v>
      </c>
      <c r="B5234">
        <f t="shared" si="555"/>
        <v>14.533333333333333</v>
      </c>
      <c r="C5234">
        <v>0.12105160077443235</v>
      </c>
      <c r="D5234">
        <v>5.3451568105543343E-2</v>
      </c>
      <c r="E5234">
        <v>5.0697982741871248E-2</v>
      </c>
      <c r="F5234">
        <v>7.144244006646075E-2</v>
      </c>
      <c r="G5234">
        <v>4.2245614035087385E-2</v>
      </c>
      <c r="H5234">
        <v>0</v>
      </c>
      <c r="I5234">
        <f t="shared" si="556"/>
        <v>4.7896966806027105E-2</v>
      </c>
      <c r="J5234">
        <f t="shared" si="557"/>
        <v>3.6164795741233657E-2</v>
      </c>
      <c r="K5234">
        <f t="shared" si="558"/>
        <v>8.8119321104063078E-2</v>
      </c>
      <c r="L5234">
        <f t="shared" si="559"/>
        <v>7.488725373842868E-2</v>
      </c>
      <c r="M5234">
        <f t="shared" si="560"/>
        <v>3.007518796992481E-2</v>
      </c>
      <c r="N5234">
        <v>0</v>
      </c>
    </row>
    <row r="5235" spans="1:14" x14ac:dyDescent="0.25">
      <c r="A5235">
        <v>52330</v>
      </c>
      <c r="B5235">
        <f t="shared" si="555"/>
        <v>14.536111111111111</v>
      </c>
      <c r="C5235">
        <v>0.12140617488332055</v>
      </c>
      <c r="D5235">
        <v>5.3195000578636735E-2</v>
      </c>
      <c r="E5235">
        <v>5.109251957254729E-2</v>
      </c>
      <c r="F5235">
        <v>7.144244006646075E-2</v>
      </c>
      <c r="G5235">
        <v>4.3323308270676347E-2</v>
      </c>
      <c r="H5235">
        <v>0</v>
      </c>
      <c r="I5235">
        <f t="shared" si="556"/>
        <v>4.803726254945425E-2</v>
      </c>
      <c r="J5235">
        <f t="shared" si="557"/>
        <v>3.5991204721675732E-2</v>
      </c>
      <c r="K5235">
        <f t="shared" si="558"/>
        <v>8.8805074575690035E-2</v>
      </c>
      <c r="L5235">
        <f t="shared" si="559"/>
        <v>7.488725373842868E-2</v>
      </c>
      <c r="M5235">
        <f t="shared" si="560"/>
        <v>3.0842412152831053E-2</v>
      </c>
      <c r="N5235">
        <v>0</v>
      </c>
    </row>
    <row r="5236" spans="1:14" x14ac:dyDescent="0.25">
      <c r="A5236">
        <v>52340</v>
      </c>
      <c r="B5236">
        <f t="shared" si="555"/>
        <v>14.53888888888889</v>
      </c>
      <c r="C5236">
        <v>0.12140617488332055</v>
      </c>
      <c r="D5236">
        <v>5.3537090614512201E-2</v>
      </c>
      <c r="E5236">
        <v>5.1289787987885305E-2</v>
      </c>
      <c r="F5236">
        <v>7.0763114170424662E-2</v>
      </c>
      <c r="G5236">
        <v>4.5837928153717261E-2</v>
      </c>
      <c r="H5236">
        <v>0</v>
      </c>
      <c r="I5236">
        <f t="shared" si="556"/>
        <v>4.803726254945425E-2</v>
      </c>
      <c r="J5236">
        <f t="shared" si="557"/>
        <v>3.6222659414419621E-2</v>
      </c>
      <c r="K5236">
        <f t="shared" si="558"/>
        <v>8.9147951311503507E-2</v>
      </c>
      <c r="L5236">
        <f t="shared" si="559"/>
        <v>7.4175172086399233E-2</v>
      </c>
      <c r="M5236">
        <f t="shared" si="560"/>
        <v>3.2632601912945626E-2</v>
      </c>
      <c r="N5236">
        <v>0</v>
      </c>
    </row>
    <row r="5237" spans="1:14" x14ac:dyDescent="0.25">
      <c r="A5237">
        <v>52350</v>
      </c>
      <c r="B5237">
        <f t="shared" si="555"/>
        <v>14.541666666666666</v>
      </c>
      <c r="C5237">
        <v>0.12140617488332055</v>
      </c>
      <c r="D5237">
        <v>5.3622613123481086E-2</v>
      </c>
      <c r="E5237">
        <v>5.0895251157209269E-2</v>
      </c>
      <c r="F5237">
        <v>7.0989556135770029E-2</v>
      </c>
      <c r="G5237">
        <v>4.4688387635755701E-2</v>
      </c>
      <c r="H5237">
        <v>0</v>
      </c>
      <c r="I5237">
        <f t="shared" si="556"/>
        <v>4.803726254945425E-2</v>
      </c>
      <c r="J5237">
        <f t="shared" si="557"/>
        <v>3.6280523087605605E-2</v>
      </c>
      <c r="K5237">
        <f t="shared" si="558"/>
        <v>8.8462197839876563E-2</v>
      </c>
      <c r="L5237">
        <f t="shared" si="559"/>
        <v>7.4412532637075729E-2</v>
      </c>
      <c r="M5237">
        <f t="shared" si="560"/>
        <v>3.1814229451178962E-2</v>
      </c>
      <c r="N5237">
        <v>0</v>
      </c>
    </row>
    <row r="5238" spans="1:14" x14ac:dyDescent="0.25">
      <c r="A5238">
        <v>52360</v>
      </c>
      <c r="B5238">
        <f t="shared" si="555"/>
        <v>14.544444444444444</v>
      </c>
      <c r="C5238">
        <v>0.12190257863576402</v>
      </c>
      <c r="D5238">
        <v>5.3879180650387687E-2</v>
      </c>
      <c r="E5238">
        <v>5.0895251157209269E-2</v>
      </c>
      <c r="F5238">
        <v>7.1555661049133426E-2</v>
      </c>
      <c r="G5238">
        <v>4.3251461988303749E-2</v>
      </c>
      <c r="H5238">
        <v>0</v>
      </c>
      <c r="I5238">
        <f t="shared" si="556"/>
        <v>4.8233676590252253E-2</v>
      </c>
      <c r="J5238">
        <f t="shared" si="557"/>
        <v>3.6454114107163524E-2</v>
      </c>
      <c r="K5238">
        <f t="shared" si="558"/>
        <v>8.8462197839876563E-2</v>
      </c>
      <c r="L5238">
        <f t="shared" si="559"/>
        <v>7.5005934013766914E-2</v>
      </c>
      <c r="M5238">
        <f t="shared" si="560"/>
        <v>3.0791263873970638E-2</v>
      </c>
      <c r="N5238">
        <v>0</v>
      </c>
    </row>
    <row r="5239" spans="1:14" x14ac:dyDescent="0.25">
      <c r="A5239">
        <v>52370</v>
      </c>
      <c r="B5239">
        <f t="shared" si="555"/>
        <v>14.547222222222222</v>
      </c>
      <c r="C5239">
        <v>0.12197349345754166</v>
      </c>
      <c r="D5239">
        <v>5.4135748177294295E-2</v>
      </c>
      <c r="E5239">
        <v>5.1289787987885305E-2</v>
      </c>
      <c r="F5239">
        <v>7.2121765962496809E-2</v>
      </c>
      <c r="G5239">
        <v>4.2389306599832574E-2</v>
      </c>
      <c r="H5239">
        <v>0</v>
      </c>
      <c r="I5239">
        <f t="shared" si="556"/>
        <v>4.8261735738937682E-2</v>
      </c>
      <c r="J5239">
        <f t="shared" si="557"/>
        <v>3.6627705126721442E-2</v>
      </c>
      <c r="K5239">
        <f t="shared" si="558"/>
        <v>8.9147951311503507E-2</v>
      </c>
      <c r="L5239">
        <f t="shared" si="559"/>
        <v>7.55993353904581E-2</v>
      </c>
      <c r="M5239">
        <f t="shared" si="560"/>
        <v>3.017748452764564E-2</v>
      </c>
      <c r="N5239">
        <v>0</v>
      </c>
    </row>
    <row r="5240" spans="1:14" x14ac:dyDescent="0.25">
      <c r="A5240">
        <v>52380</v>
      </c>
      <c r="B5240">
        <f t="shared" si="555"/>
        <v>14.55</v>
      </c>
      <c r="C5240">
        <v>0.12190257863576402</v>
      </c>
      <c r="D5240">
        <v>5.3708135632449944E-2</v>
      </c>
      <c r="E5240">
        <v>5.1289787987885305E-2</v>
      </c>
      <c r="F5240">
        <v>7.2574649893187529E-2</v>
      </c>
      <c r="G5240">
        <v>4.3035923141185956E-2</v>
      </c>
      <c r="H5240">
        <v>0</v>
      </c>
      <c r="I5240">
        <f t="shared" si="556"/>
        <v>4.8233676590252253E-2</v>
      </c>
      <c r="J5240">
        <f t="shared" si="557"/>
        <v>3.6338386760791576E-2</v>
      </c>
      <c r="K5240">
        <f t="shared" si="558"/>
        <v>8.9147951311503507E-2</v>
      </c>
      <c r="L5240">
        <f t="shared" si="559"/>
        <v>7.6074056491811051E-2</v>
      </c>
      <c r="M5240">
        <f t="shared" si="560"/>
        <v>3.0637819037389387E-2</v>
      </c>
      <c r="N5240">
        <v>0</v>
      </c>
    </row>
    <row r="5241" spans="1:14" x14ac:dyDescent="0.25">
      <c r="A5241">
        <v>52390</v>
      </c>
      <c r="B5241">
        <f t="shared" si="555"/>
        <v>14.552777777777777</v>
      </c>
      <c r="C5241">
        <v>0.12190257863576402</v>
      </c>
      <c r="D5241">
        <v>5.3708135632449944E-2</v>
      </c>
      <c r="E5241">
        <v>5.0697982741871248E-2</v>
      </c>
      <c r="F5241">
        <v>7.1668882031806089E-2</v>
      </c>
      <c r="G5241">
        <v>4.2461152882205179E-2</v>
      </c>
      <c r="H5241">
        <v>0</v>
      </c>
      <c r="I5241">
        <f t="shared" si="556"/>
        <v>4.8233676590252253E-2</v>
      </c>
      <c r="J5241">
        <f t="shared" si="557"/>
        <v>3.6338386760791576E-2</v>
      </c>
      <c r="K5241">
        <f t="shared" si="558"/>
        <v>8.8119321104063078E-2</v>
      </c>
      <c r="L5241">
        <f t="shared" si="559"/>
        <v>7.5124614289105135E-2</v>
      </c>
      <c r="M5241">
        <f t="shared" si="560"/>
        <v>3.0228632806506062E-2</v>
      </c>
      <c r="N5241">
        <v>0</v>
      </c>
    </row>
    <row r="5242" spans="1:14" x14ac:dyDescent="0.25">
      <c r="A5242">
        <v>52400</v>
      </c>
      <c r="B5242">
        <f t="shared" si="555"/>
        <v>14.555555555555555</v>
      </c>
      <c r="C5242">
        <v>0.12268264167531806</v>
      </c>
      <c r="D5242">
        <v>5.3964703159356552E-2</v>
      </c>
      <c r="E5242">
        <v>5.0697982741871248E-2</v>
      </c>
      <c r="F5242">
        <v>7.144244006646075E-2</v>
      </c>
      <c r="G5242">
        <v>4.3538847117794134E-2</v>
      </c>
      <c r="H5242">
        <v>0</v>
      </c>
      <c r="I5242">
        <f t="shared" si="556"/>
        <v>4.8542327225791965E-2</v>
      </c>
      <c r="J5242">
        <f t="shared" si="557"/>
        <v>3.6511977780349494E-2</v>
      </c>
      <c r="K5242">
        <f t="shared" si="558"/>
        <v>8.8119321104063078E-2</v>
      </c>
      <c r="L5242">
        <f t="shared" si="559"/>
        <v>7.488725373842868E-2</v>
      </c>
      <c r="M5242">
        <f t="shared" si="560"/>
        <v>3.0995856989412301E-2</v>
      </c>
      <c r="N5242">
        <v>0</v>
      </c>
    </row>
    <row r="5243" spans="1:14" x14ac:dyDescent="0.25">
      <c r="A5243">
        <v>52410</v>
      </c>
      <c r="B5243">
        <f t="shared" si="555"/>
        <v>14.558333333333334</v>
      </c>
      <c r="C5243">
        <v>0.12176074899220876</v>
      </c>
      <c r="D5243">
        <v>5.3537090614512214E-2</v>
      </c>
      <c r="E5243">
        <v>5.109251957254729E-2</v>
      </c>
      <c r="F5243">
        <v>7.1782103014478793E-2</v>
      </c>
      <c r="G5243">
        <v>4.425730994152012E-2</v>
      </c>
      <c r="H5243">
        <v>0</v>
      </c>
      <c r="I5243">
        <f t="shared" si="556"/>
        <v>4.8177558292881402E-2</v>
      </c>
      <c r="J5243">
        <f t="shared" si="557"/>
        <v>3.6222659414419628E-2</v>
      </c>
      <c r="K5243">
        <f t="shared" si="558"/>
        <v>8.8805074575690035E-2</v>
      </c>
      <c r="L5243">
        <f t="shared" si="559"/>
        <v>7.5243294564443397E-2</v>
      </c>
      <c r="M5243">
        <f t="shared" si="560"/>
        <v>3.1507339778016473E-2</v>
      </c>
      <c r="N5243">
        <v>0</v>
      </c>
    </row>
    <row r="5244" spans="1:14" x14ac:dyDescent="0.25">
      <c r="A5244">
        <v>52420</v>
      </c>
      <c r="B5244">
        <f t="shared" si="555"/>
        <v>14.561111111111112</v>
      </c>
      <c r="C5244">
        <v>0.12197349345754166</v>
      </c>
      <c r="D5244">
        <v>5.3451568105543343E-2</v>
      </c>
      <c r="E5244">
        <v>5.1487056403223333E-2</v>
      </c>
      <c r="F5244">
        <v>7.1668882031806089E-2</v>
      </c>
      <c r="G5244">
        <v>4.3826232247284533E-2</v>
      </c>
      <c r="H5244">
        <v>0</v>
      </c>
      <c r="I5244">
        <f t="shared" si="556"/>
        <v>4.8261735738937682E-2</v>
      </c>
      <c r="J5244">
        <f t="shared" si="557"/>
        <v>3.6164795741233657E-2</v>
      </c>
      <c r="K5244">
        <f t="shared" si="558"/>
        <v>8.9490828047316992E-2</v>
      </c>
      <c r="L5244">
        <f t="shared" si="559"/>
        <v>7.5124614289105135E-2</v>
      </c>
      <c r="M5244">
        <f t="shared" si="560"/>
        <v>3.120045010485397E-2</v>
      </c>
      <c r="N5244">
        <v>0</v>
      </c>
    </row>
    <row r="5245" spans="1:14" x14ac:dyDescent="0.25">
      <c r="A5245">
        <v>52430</v>
      </c>
      <c r="B5245">
        <f t="shared" si="555"/>
        <v>14.563888888888888</v>
      </c>
      <c r="C5245">
        <v>0.12176074899220873</v>
      </c>
      <c r="D5245">
        <v>5.3622613123481086E-2</v>
      </c>
      <c r="E5245">
        <v>5.207886164923739E-2</v>
      </c>
      <c r="F5245">
        <v>7.1782103014478793E-2</v>
      </c>
      <c r="G5245">
        <v>4.3179615705931151E-2</v>
      </c>
      <c r="H5245">
        <v>0</v>
      </c>
      <c r="I5245">
        <f t="shared" si="556"/>
        <v>4.8177558292881388E-2</v>
      </c>
      <c r="J5245">
        <f t="shared" si="557"/>
        <v>3.6280523087605605E-2</v>
      </c>
      <c r="K5245">
        <f t="shared" si="558"/>
        <v>9.0519458254757407E-2</v>
      </c>
      <c r="L5245">
        <f t="shared" si="559"/>
        <v>7.5243294564443397E-2</v>
      </c>
      <c r="M5245">
        <f t="shared" si="560"/>
        <v>3.074011559511022E-2</v>
      </c>
      <c r="N5245">
        <v>0</v>
      </c>
    </row>
    <row r="5246" spans="1:14" x14ac:dyDescent="0.25">
      <c r="A5246">
        <v>52440</v>
      </c>
      <c r="B5246">
        <f t="shared" si="555"/>
        <v>14.566666666666666</v>
      </c>
      <c r="C5246">
        <v>0.12183166381398639</v>
      </c>
      <c r="D5246">
        <v>5.3366045596574471E-2</v>
      </c>
      <c r="E5246">
        <v>5.1881593233899369E-2</v>
      </c>
      <c r="F5246">
        <v>7.1442440066460722E-2</v>
      </c>
      <c r="G5246">
        <v>3.606683375104399E-2</v>
      </c>
      <c r="H5246">
        <v>0</v>
      </c>
      <c r="I5246">
        <f t="shared" si="556"/>
        <v>4.8205617441566824E-2</v>
      </c>
      <c r="J5246">
        <f t="shared" si="557"/>
        <v>3.610693206804768E-2</v>
      </c>
      <c r="K5246">
        <f t="shared" si="558"/>
        <v>9.0176581518943935E-2</v>
      </c>
      <c r="L5246">
        <f t="shared" si="559"/>
        <v>7.4887253738428652E-2</v>
      </c>
      <c r="M5246">
        <f t="shared" si="560"/>
        <v>2.5676435987929003E-2</v>
      </c>
      <c r="N5246">
        <v>0</v>
      </c>
    </row>
    <row r="5247" spans="1:14" x14ac:dyDescent="0.25">
      <c r="A5247">
        <v>52450</v>
      </c>
      <c r="B5247">
        <f t="shared" si="555"/>
        <v>14.569444444444445</v>
      </c>
      <c r="C5247">
        <v>0.12190257863576402</v>
      </c>
      <c r="D5247">
        <v>5.3280523087605607E-2</v>
      </c>
      <c r="E5247">
        <v>5.1289787987885305E-2</v>
      </c>
      <c r="F5247">
        <v>7.1668882031806089E-2</v>
      </c>
      <c r="G5247">
        <v>4.1167919799498423E-2</v>
      </c>
      <c r="H5247">
        <v>0</v>
      </c>
      <c r="I5247">
        <f t="shared" si="556"/>
        <v>4.8233676590252253E-2</v>
      </c>
      <c r="J5247">
        <f t="shared" si="557"/>
        <v>3.6049068394861709E-2</v>
      </c>
      <c r="K5247">
        <f t="shared" si="558"/>
        <v>8.9147951311503507E-2</v>
      </c>
      <c r="L5247">
        <f t="shared" si="559"/>
        <v>7.5124614289105135E-2</v>
      </c>
      <c r="M5247">
        <f t="shared" si="560"/>
        <v>2.9307963787018568E-2</v>
      </c>
      <c r="N5247">
        <v>0</v>
      </c>
    </row>
    <row r="5248" spans="1:14" x14ac:dyDescent="0.25">
      <c r="A5248">
        <v>52460</v>
      </c>
      <c r="B5248">
        <f t="shared" si="555"/>
        <v>14.572222222222223</v>
      </c>
      <c r="C5248">
        <v>0.12126434523976524</v>
      </c>
      <c r="D5248">
        <v>5.3195000578636742E-2</v>
      </c>
      <c r="E5248">
        <v>5.109251957254729E-2</v>
      </c>
      <c r="F5248">
        <v>7.2008544979824146E-2</v>
      </c>
      <c r="G5248">
        <v>3.9587301587301275E-2</v>
      </c>
      <c r="H5248">
        <v>0</v>
      </c>
      <c r="I5248">
        <f t="shared" si="556"/>
        <v>4.7981144252083385E-2</v>
      </c>
      <c r="J5248">
        <f t="shared" si="557"/>
        <v>3.5991204721675739E-2</v>
      </c>
      <c r="K5248">
        <f t="shared" si="558"/>
        <v>8.8805074575690035E-2</v>
      </c>
      <c r="L5248">
        <f t="shared" si="559"/>
        <v>7.548065511511988E-2</v>
      </c>
      <c r="M5248">
        <f t="shared" si="560"/>
        <v>2.8182701652089408E-2</v>
      </c>
      <c r="N5248">
        <v>0</v>
      </c>
    </row>
    <row r="5249" spans="1:14" x14ac:dyDescent="0.25">
      <c r="A5249">
        <v>52470</v>
      </c>
      <c r="B5249">
        <f t="shared" si="555"/>
        <v>14.574999999999999</v>
      </c>
      <c r="C5249">
        <v>0.12119343041798762</v>
      </c>
      <c r="D5249">
        <v>5.32805230876056E-2</v>
      </c>
      <c r="E5249">
        <v>5.1289787987885305E-2</v>
      </c>
      <c r="F5249">
        <v>7.3253975789223616E-2</v>
      </c>
      <c r="G5249">
        <v>3.7360066833750753E-2</v>
      </c>
      <c r="H5249">
        <v>0</v>
      </c>
      <c r="I5249">
        <f t="shared" si="556"/>
        <v>4.7953085103397963E-2</v>
      </c>
      <c r="J5249">
        <f t="shared" si="557"/>
        <v>3.6049068394861702E-2</v>
      </c>
      <c r="K5249">
        <f t="shared" si="558"/>
        <v>8.9147951311503507E-2</v>
      </c>
      <c r="L5249">
        <f t="shared" si="559"/>
        <v>7.6786138143840499E-2</v>
      </c>
      <c r="M5249">
        <f t="shared" si="560"/>
        <v>2.6597105007416501E-2</v>
      </c>
      <c r="N5249">
        <v>0</v>
      </c>
    </row>
    <row r="5250" spans="1:14" x14ac:dyDescent="0.25">
      <c r="A5250">
        <v>52480</v>
      </c>
      <c r="B5250">
        <f t="shared" si="555"/>
        <v>14.577777777777778</v>
      </c>
      <c r="C5250">
        <v>0.12161891934865347</v>
      </c>
      <c r="D5250">
        <v>5.3537090614512214E-2</v>
      </c>
      <c r="E5250">
        <v>5.109251957254729E-2</v>
      </c>
      <c r="F5250">
        <v>7.1215998101115383E-2</v>
      </c>
      <c r="G5250">
        <v>3.2330827067668919E-2</v>
      </c>
      <c r="H5250">
        <v>0</v>
      </c>
      <c r="I5250">
        <f t="shared" si="556"/>
        <v>4.8121439995510537E-2</v>
      </c>
      <c r="J5250">
        <f t="shared" si="557"/>
        <v>3.6222659414419628E-2</v>
      </c>
      <c r="K5250">
        <f t="shared" si="558"/>
        <v>8.8805074575690035E-2</v>
      </c>
      <c r="L5250">
        <f t="shared" si="559"/>
        <v>7.4649893187752198E-2</v>
      </c>
      <c r="M5250">
        <f t="shared" si="560"/>
        <v>2.3016725487187355E-2</v>
      </c>
      <c r="N5250">
        <v>0</v>
      </c>
    </row>
    <row r="5251" spans="1:14" x14ac:dyDescent="0.25">
      <c r="A5251">
        <v>52490</v>
      </c>
      <c r="B5251">
        <f t="shared" ref="B5251:B5314" si="561">A5251/3600</f>
        <v>14.580555555555556</v>
      </c>
      <c r="C5251">
        <v>0.1216898341704311</v>
      </c>
      <c r="D5251">
        <v>5.3537090614512214E-2</v>
      </c>
      <c r="E5251">
        <v>5.1289787987885305E-2</v>
      </c>
      <c r="F5251">
        <v>7.0876335153097339E-2</v>
      </c>
      <c r="G5251">
        <v>3.1540517961570341E-2</v>
      </c>
      <c r="H5251">
        <v>0</v>
      </c>
      <c r="I5251">
        <f t="shared" ref="I5251:I5314" si="562">C5251/$C$2</f>
        <v>4.8149499144195966E-2</v>
      </c>
      <c r="J5251">
        <f t="shared" ref="J5251:J5314" si="563">D5251/$D$2</f>
        <v>3.6222659414419628E-2</v>
      </c>
      <c r="K5251">
        <f t="shared" ref="K5251:K5314" si="564">E5251/$E$2</f>
        <v>8.9147951311503507E-2</v>
      </c>
      <c r="L5251">
        <f t="shared" ref="L5251:L5314" si="565">F5251/$F$2</f>
        <v>7.4293852361737467E-2</v>
      </c>
      <c r="M5251">
        <f t="shared" ref="M5251:M5314" si="566">G5251/$G$2</f>
        <v>2.2454094419722775E-2</v>
      </c>
      <c r="N5251">
        <v>0</v>
      </c>
    </row>
    <row r="5252" spans="1:14" x14ac:dyDescent="0.25">
      <c r="A5252">
        <v>52500</v>
      </c>
      <c r="B5252">
        <f t="shared" si="561"/>
        <v>14.583333333333334</v>
      </c>
      <c r="C5252">
        <v>0.12183166381398639</v>
      </c>
      <c r="D5252">
        <v>5.3708135632449944E-2</v>
      </c>
      <c r="E5252">
        <v>5.0895251157209269E-2</v>
      </c>
      <c r="F5252">
        <v>7.1215998101115383E-2</v>
      </c>
      <c r="G5252">
        <v>3.1612364243942946E-2</v>
      </c>
      <c r="H5252">
        <v>0</v>
      </c>
      <c r="I5252">
        <f t="shared" si="562"/>
        <v>4.8205617441566824E-2</v>
      </c>
      <c r="J5252">
        <f t="shared" si="563"/>
        <v>3.6338386760791576E-2</v>
      </c>
      <c r="K5252">
        <f t="shared" si="564"/>
        <v>8.8462197839876563E-2</v>
      </c>
      <c r="L5252">
        <f t="shared" si="565"/>
        <v>7.4649893187752198E-2</v>
      </c>
      <c r="M5252">
        <f t="shared" si="566"/>
        <v>2.2505242698583196E-2</v>
      </c>
      <c r="N5252">
        <v>0</v>
      </c>
    </row>
    <row r="5253" spans="1:14" x14ac:dyDescent="0.25">
      <c r="A5253">
        <v>52510</v>
      </c>
      <c r="B5253">
        <f t="shared" si="561"/>
        <v>14.58611111111111</v>
      </c>
      <c r="C5253">
        <v>0.12261172685354042</v>
      </c>
      <c r="D5253">
        <v>5.3879180650387687E-2</v>
      </c>
      <c r="E5253">
        <v>5.0895251157209269E-2</v>
      </c>
      <c r="F5253">
        <v>7.1329219083788059E-2</v>
      </c>
      <c r="G5253">
        <v>3.1756056808688135E-2</v>
      </c>
      <c r="H5253">
        <v>0</v>
      </c>
      <c r="I5253">
        <f t="shared" si="562"/>
        <v>4.8514268077106536E-2</v>
      </c>
      <c r="J5253">
        <f t="shared" si="563"/>
        <v>3.6454114107163524E-2</v>
      </c>
      <c r="K5253">
        <f t="shared" si="564"/>
        <v>8.8462197839876563E-2</v>
      </c>
      <c r="L5253">
        <f t="shared" si="565"/>
        <v>7.4768573463090432E-2</v>
      </c>
      <c r="M5253">
        <f t="shared" si="566"/>
        <v>2.2607539256304023E-2</v>
      </c>
      <c r="N5253">
        <v>0</v>
      </c>
    </row>
    <row r="5254" spans="1:14" x14ac:dyDescent="0.25">
      <c r="A5254">
        <v>52520</v>
      </c>
      <c r="B5254">
        <f t="shared" si="561"/>
        <v>14.588888888888889</v>
      </c>
      <c r="C5254">
        <v>0.12161891934865345</v>
      </c>
      <c r="D5254">
        <v>5.405022566832543E-2</v>
      </c>
      <c r="E5254">
        <v>5.109251957254729E-2</v>
      </c>
      <c r="F5254">
        <v>7.1329219083788059E-2</v>
      </c>
      <c r="G5254">
        <v>3.1899749373433331E-2</v>
      </c>
      <c r="H5254">
        <v>0</v>
      </c>
      <c r="I5254">
        <f t="shared" si="562"/>
        <v>4.812143999551053E-2</v>
      </c>
      <c r="J5254">
        <f t="shared" si="563"/>
        <v>3.6569841453535472E-2</v>
      </c>
      <c r="K5254">
        <f t="shared" si="564"/>
        <v>8.8805074575690035E-2</v>
      </c>
      <c r="L5254">
        <f t="shared" si="565"/>
        <v>7.4768573463090432E-2</v>
      </c>
      <c r="M5254">
        <f t="shared" si="566"/>
        <v>2.2709835814024856E-2</v>
      </c>
      <c r="N5254">
        <v>0</v>
      </c>
    </row>
    <row r="5255" spans="1:14" x14ac:dyDescent="0.25">
      <c r="A5255">
        <v>52530</v>
      </c>
      <c r="B5255">
        <f t="shared" si="561"/>
        <v>14.591666666666667</v>
      </c>
      <c r="C5255">
        <v>0.12126434523976524</v>
      </c>
      <c r="D5255">
        <v>5.4050225668325423E-2</v>
      </c>
      <c r="E5255">
        <v>5.0895251157209269E-2</v>
      </c>
      <c r="F5255">
        <v>7.1329219083788059E-2</v>
      </c>
      <c r="G5255">
        <v>3.1971595655805929E-2</v>
      </c>
      <c r="H5255">
        <v>0</v>
      </c>
      <c r="I5255">
        <f t="shared" si="562"/>
        <v>4.7981144252083385E-2</v>
      </c>
      <c r="J5255">
        <f t="shared" si="563"/>
        <v>3.6569841453535472E-2</v>
      </c>
      <c r="K5255">
        <f t="shared" si="564"/>
        <v>8.8462197839876563E-2</v>
      </c>
      <c r="L5255">
        <f t="shared" si="565"/>
        <v>7.4768573463090432E-2</v>
      </c>
      <c r="M5255">
        <f t="shared" si="566"/>
        <v>2.2760984092885274E-2</v>
      </c>
      <c r="N5255">
        <v>0</v>
      </c>
    </row>
    <row r="5256" spans="1:14" x14ac:dyDescent="0.25">
      <c r="A5256">
        <v>52540</v>
      </c>
      <c r="B5256">
        <f t="shared" si="561"/>
        <v>14.594444444444445</v>
      </c>
      <c r="C5256">
        <v>0.12140617488332053</v>
      </c>
      <c r="D5256">
        <v>5.3879180650387687E-2</v>
      </c>
      <c r="E5256">
        <v>5.0895251157209269E-2</v>
      </c>
      <c r="F5256">
        <v>7.144244006646075E-2</v>
      </c>
      <c r="G5256">
        <v>3.5563909774435805E-2</v>
      </c>
      <c r="H5256">
        <v>0</v>
      </c>
      <c r="I5256">
        <f t="shared" si="562"/>
        <v>4.8037262549454243E-2</v>
      </c>
      <c r="J5256">
        <f t="shared" si="563"/>
        <v>3.6454114107163524E-2</v>
      </c>
      <c r="K5256">
        <f t="shared" si="564"/>
        <v>8.8462197839876563E-2</v>
      </c>
      <c r="L5256">
        <f t="shared" si="565"/>
        <v>7.488725373842868E-2</v>
      </c>
      <c r="M5256">
        <f t="shared" si="566"/>
        <v>2.5318398035906086E-2</v>
      </c>
      <c r="N5256">
        <v>0</v>
      </c>
    </row>
    <row r="5257" spans="1:14" x14ac:dyDescent="0.25">
      <c r="A5257">
        <v>52550</v>
      </c>
      <c r="B5257">
        <f t="shared" si="561"/>
        <v>14.597222222222221</v>
      </c>
      <c r="C5257">
        <v>0.12154800452687582</v>
      </c>
      <c r="D5257">
        <v>5.3879180650387687E-2</v>
      </c>
      <c r="E5257">
        <v>5.0895251157209269E-2</v>
      </c>
      <c r="F5257">
        <v>7.1215998101115383E-2</v>
      </c>
      <c r="G5257">
        <v>3.9299916457810884E-2</v>
      </c>
      <c r="H5257">
        <v>0</v>
      </c>
      <c r="I5257">
        <f t="shared" si="562"/>
        <v>4.8093380846825108E-2</v>
      </c>
      <c r="J5257">
        <f t="shared" si="563"/>
        <v>3.6454114107163524E-2</v>
      </c>
      <c r="K5257">
        <f t="shared" si="564"/>
        <v>8.8462197839876563E-2</v>
      </c>
      <c r="L5257">
        <f t="shared" si="565"/>
        <v>7.4649893187752198E-2</v>
      </c>
      <c r="M5257">
        <f t="shared" si="566"/>
        <v>2.7978108536647742E-2</v>
      </c>
      <c r="N5257">
        <v>0</v>
      </c>
    </row>
    <row r="5258" spans="1:14" x14ac:dyDescent="0.25">
      <c r="A5258">
        <v>52560</v>
      </c>
      <c r="B5258">
        <f t="shared" si="561"/>
        <v>14.6</v>
      </c>
      <c r="C5258">
        <v>0.12126434523976524</v>
      </c>
      <c r="D5258">
        <v>5.3879180650387687E-2</v>
      </c>
      <c r="E5258">
        <v>5.1487056403223333E-2</v>
      </c>
      <c r="F5258">
        <v>7.1555661049133426E-2</v>
      </c>
      <c r="G5258">
        <v>3.8222222222221915E-2</v>
      </c>
      <c r="H5258">
        <v>0</v>
      </c>
      <c r="I5258">
        <f t="shared" si="562"/>
        <v>4.7981144252083385E-2</v>
      </c>
      <c r="J5258">
        <f t="shared" si="563"/>
        <v>3.6454114107163524E-2</v>
      </c>
      <c r="K5258">
        <f t="shared" si="564"/>
        <v>8.9490828047316992E-2</v>
      </c>
      <c r="L5258">
        <f t="shared" si="565"/>
        <v>7.5005934013766914E-2</v>
      </c>
      <c r="M5258">
        <f t="shared" si="566"/>
        <v>2.7210884353741492E-2</v>
      </c>
      <c r="N5258">
        <v>0</v>
      </c>
    </row>
    <row r="5259" spans="1:14" x14ac:dyDescent="0.25">
      <c r="A5259">
        <v>52570</v>
      </c>
      <c r="B5259">
        <f t="shared" si="561"/>
        <v>14.602777777777778</v>
      </c>
      <c r="C5259">
        <v>0.12126434523976527</v>
      </c>
      <c r="D5259">
        <v>5.405022566832543E-2</v>
      </c>
      <c r="E5259">
        <v>5.207886164923739E-2</v>
      </c>
      <c r="F5259">
        <v>7.1555661049133426E-2</v>
      </c>
      <c r="G5259">
        <v>3.7503759398495942E-2</v>
      </c>
      <c r="H5259">
        <v>0</v>
      </c>
      <c r="I5259">
        <f t="shared" si="562"/>
        <v>4.7981144252083399E-2</v>
      </c>
      <c r="J5259">
        <f t="shared" si="563"/>
        <v>3.6569841453535472E-2</v>
      </c>
      <c r="K5259">
        <f t="shared" si="564"/>
        <v>9.0519458254757407E-2</v>
      </c>
      <c r="L5259">
        <f t="shared" si="565"/>
        <v>7.5005934013766914E-2</v>
      </c>
      <c r="M5259">
        <f t="shared" si="566"/>
        <v>2.669940156513733E-2</v>
      </c>
      <c r="N5259">
        <v>0</v>
      </c>
    </row>
    <row r="5260" spans="1:14" x14ac:dyDescent="0.25">
      <c r="A5260">
        <v>52580</v>
      </c>
      <c r="B5260">
        <f t="shared" si="561"/>
        <v>14.605555555555556</v>
      </c>
      <c r="C5260">
        <v>0.12112251559620998</v>
      </c>
      <c r="D5260">
        <v>5.4392315704200909E-2</v>
      </c>
      <c r="E5260">
        <v>5.207886164923739E-2</v>
      </c>
      <c r="F5260">
        <v>7.1215998101115383E-2</v>
      </c>
      <c r="G5260">
        <v>3.6928989139515166E-2</v>
      </c>
      <c r="H5260">
        <v>0</v>
      </c>
      <c r="I5260">
        <f t="shared" si="562"/>
        <v>4.7925025954712534E-2</v>
      </c>
      <c r="J5260">
        <f t="shared" si="563"/>
        <v>3.6801296146279368E-2</v>
      </c>
      <c r="K5260">
        <f t="shared" si="564"/>
        <v>9.0519458254757407E-2</v>
      </c>
      <c r="L5260">
        <f t="shared" si="565"/>
        <v>7.4649893187752198E-2</v>
      </c>
      <c r="M5260">
        <f t="shared" si="566"/>
        <v>2.6290215334254002E-2</v>
      </c>
      <c r="N5260">
        <v>0</v>
      </c>
    </row>
    <row r="5261" spans="1:14" x14ac:dyDescent="0.25">
      <c r="A5261">
        <v>52590</v>
      </c>
      <c r="B5261">
        <f t="shared" si="561"/>
        <v>14.608333333333333</v>
      </c>
      <c r="C5261">
        <v>0.12090977113087706</v>
      </c>
      <c r="D5261">
        <v>5.3793658141418815E-2</v>
      </c>
      <c r="E5261">
        <v>5.1881593233899369E-2</v>
      </c>
      <c r="F5261">
        <v>7.0989556135770029E-2</v>
      </c>
      <c r="G5261">
        <v>3.7288220551378148E-2</v>
      </c>
      <c r="H5261">
        <v>0</v>
      </c>
      <c r="I5261">
        <f t="shared" si="562"/>
        <v>4.7840848508656247E-2</v>
      </c>
      <c r="J5261">
        <f t="shared" si="563"/>
        <v>3.6396250433977546E-2</v>
      </c>
      <c r="K5261">
        <f t="shared" si="564"/>
        <v>9.0176581518943935E-2</v>
      </c>
      <c r="L5261">
        <f t="shared" si="565"/>
        <v>7.4412532637075729E-2</v>
      </c>
      <c r="M5261">
        <f t="shared" si="566"/>
        <v>2.6545956728556079E-2</v>
      </c>
      <c r="N5261">
        <v>0</v>
      </c>
    </row>
    <row r="5262" spans="1:14" x14ac:dyDescent="0.25">
      <c r="A5262">
        <v>52600</v>
      </c>
      <c r="B5262">
        <f t="shared" si="561"/>
        <v>14.611111111111111</v>
      </c>
      <c r="C5262">
        <v>0.12140617488332053</v>
      </c>
      <c r="D5262">
        <v>5.4563360722138639E-2</v>
      </c>
      <c r="E5262">
        <v>5.1487056403223333E-2</v>
      </c>
      <c r="F5262">
        <v>7.0989556135770029E-2</v>
      </c>
      <c r="G5262">
        <v>3.757560568086854E-2</v>
      </c>
      <c r="H5262">
        <v>0</v>
      </c>
      <c r="I5262">
        <f t="shared" si="562"/>
        <v>4.8037262549454243E-2</v>
      </c>
      <c r="J5262">
        <f t="shared" si="563"/>
        <v>3.6917023492651309E-2</v>
      </c>
      <c r="K5262">
        <f t="shared" si="564"/>
        <v>8.9490828047316992E-2</v>
      </c>
      <c r="L5262">
        <f t="shared" si="565"/>
        <v>7.4412532637075729E-2</v>
      </c>
      <c r="M5262">
        <f t="shared" si="566"/>
        <v>2.6750549843997749E-2</v>
      </c>
      <c r="N5262">
        <v>0</v>
      </c>
    </row>
    <row r="5263" spans="1:14" x14ac:dyDescent="0.25">
      <c r="A5263">
        <v>52610</v>
      </c>
      <c r="B5263">
        <f t="shared" si="561"/>
        <v>14.613888888888889</v>
      </c>
      <c r="C5263">
        <v>0.1213352600615429</v>
      </c>
      <c r="D5263">
        <v>5.4221270686263166E-2</v>
      </c>
      <c r="E5263">
        <v>5.1881593233899369E-2</v>
      </c>
      <c r="F5263">
        <v>7.1215998101115383E-2</v>
      </c>
      <c r="G5263">
        <v>3.7360066833750746E-2</v>
      </c>
      <c r="H5263">
        <v>0</v>
      </c>
      <c r="I5263">
        <f t="shared" si="562"/>
        <v>4.8009203400768821E-2</v>
      </c>
      <c r="J5263">
        <f t="shared" si="563"/>
        <v>3.668556879990742E-2</v>
      </c>
      <c r="K5263">
        <f t="shared" si="564"/>
        <v>9.0176581518943935E-2</v>
      </c>
      <c r="L5263">
        <f t="shared" si="565"/>
        <v>7.4649893187752198E-2</v>
      </c>
      <c r="M5263">
        <f t="shared" si="566"/>
        <v>2.6597105007416497E-2</v>
      </c>
      <c r="N5263">
        <v>0</v>
      </c>
    </row>
    <row r="5264" spans="1:14" x14ac:dyDescent="0.25">
      <c r="A5264">
        <v>52620</v>
      </c>
      <c r="B5264">
        <f t="shared" si="561"/>
        <v>14.616666666666667</v>
      </c>
      <c r="C5264">
        <v>0.12154800452687582</v>
      </c>
      <c r="D5264">
        <v>5.4221270686263166E-2</v>
      </c>
      <c r="E5264">
        <v>5.1881593233899369E-2</v>
      </c>
      <c r="F5264">
        <v>7.1215998101115383E-2</v>
      </c>
      <c r="G5264">
        <v>3.721637426900555E-2</v>
      </c>
      <c r="H5264">
        <v>0</v>
      </c>
      <c r="I5264">
        <f t="shared" si="562"/>
        <v>4.8093380846825108E-2</v>
      </c>
      <c r="J5264">
        <f t="shared" si="563"/>
        <v>3.668556879990742E-2</v>
      </c>
      <c r="K5264">
        <f t="shared" si="564"/>
        <v>9.0176581518943935E-2</v>
      </c>
      <c r="L5264">
        <f t="shared" si="565"/>
        <v>7.4649893187752198E-2</v>
      </c>
      <c r="M5264">
        <f t="shared" si="566"/>
        <v>2.6494808449695664E-2</v>
      </c>
      <c r="N5264">
        <v>0</v>
      </c>
    </row>
    <row r="5265" spans="1:14" x14ac:dyDescent="0.25">
      <c r="A5265">
        <v>52630</v>
      </c>
      <c r="B5265">
        <f t="shared" si="561"/>
        <v>14.619444444444444</v>
      </c>
      <c r="C5265">
        <v>0.12176074899220873</v>
      </c>
      <c r="D5265">
        <v>5.3879180650387687E-2</v>
      </c>
      <c r="E5265">
        <v>5.1289787987885305E-2</v>
      </c>
      <c r="F5265">
        <v>7.1102777118442692E-2</v>
      </c>
      <c r="G5265">
        <v>3.7072681704260362E-2</v>
      </c>
      <c r="H5265">
        <v>0</v>
      </c>
      <c r="I5265">
        <f t="shared" si="562"/>
        <v>4.8177558292881388E-2</v>
      </c>
      <c r="J5265">
        <f t="shared" si="563"/>
        <v>3.6454114107163524E-2</v>
      </c>
      <c r="K5265">
        <f t="shared" si="564"/>
        <v>8.9147951311503507E-2</v>
      </c>
      <c r="L5265">
        <f t="shared" si="565"/>
        <v>7.4531212912413949E-2</v>
      </c>
      <c r="M5265">
        <f t="shared" si="566"/>
        <v>2.6392511891974835E-2</v>
      </c>
      <c r="N5265">
        <v>0</v>
      </c>
    </row>
    <row r="5266" spans="1:14" x14ac:dyDescent="0.25">
      <c r="A5266">
        <v>52640</v>
      </c>
      <c r="B5266">
        <f t="shared" si="561"/>
        <v>14.622222222222222</v>
      </c>
      <c r="C5266">
        <v>0.12176074899220873</v>
      </c>
      <c r="D5266">
        <v>5.3879180650387687E-2</v>
      </c>
      <c r="E5266">
        <v>5.1289787987885305E-2</v>
      </c>
      <c r="F5266">
        <v>7.1102777118442692E-2</v>
      </c>
      <c r="G5266">
        <v>3.7431913116123344E-2</v>
      </c>
      <c r="H5266">
        <v>0</v>
      </c>
      <c r="I5266">
        <f t="shared" si="562"/>
        <v>4.8177558292881388E-2</v>
      </c>
      <c r="J5266">
        <f t="shared" si="563"/>
        <v>3.6454114107163524E-2</v>
      </c>
      <c r="K5266">
        <f t="shared" si="564"/>
        <v>8.9147951311503507E-2</v>
      </c>
      <c r="L5266">
        <f t="shared" si="565"/>
        <v>7.4531212912413949E-2</v>
      </c>
      <c r="M5266">
        <f t="shared" si="566"/>
        <v>2.6648253286276916E-2</v>
      </c>
      <c r="N5266">
        <v>0</v>
      </c>
    </row>
    <row r="5267" spans="1:14" x14ac:dyDescent="0.25">
      <c r="A5267">
        <v>52650</v>
      </c>
      <c r="B5267">
        <f t="shared" si="561"/>
        <v>14.625</v>
      </c>
      <c r="C5267">
        <v>0.12154800452687582</v>
      </c>
      <c r="D5267">
        <v>5.405022566832543E-2</v>
      </c>
      <c r="E5267">
        <v>5.0697982741871248E-2</v>
      </c>
      <c r="F5267">
        <v>7.1102777118442692E-2</v>
      </c>
      <c r="G5267">
        <v>3.8294068504594519E-2</v>
      </c>
      <c r="H5267">
        <v>0</v>
      </c>
      <c r="I5267">
        <f t="shared" si="562"/>
        <v>4.8093380846825108E-2</v>
      </c>
      <c r="J5267">
        <f t="shared" si="563"/>
        <v>3.6569841453535472E-2</v>
      </c>
      <c r="K5267">
        <f t="shared" si="564"/>
        <v>8.8119321104063078E-2</v>
      </c>
      <c r="L5267">
        <f t="shared" si="565"/>
        <v>7.4531212912413949E-2</v>
      </c>
      <c r="M5267">
        <f t="shared" si="566"/>
        <v>2.7262032632601914E-2</v>
      </c>
      <c r="N5267">
        <v>0</v>
      </c>
    </row>
    <row r="5268" spans="1:14" x14ac:dyDescent="0.25">
      <c r="A5268">
        <v>52660</v>
      </c>
      <c r="B5268">
        <f t="shared" si="561"/>
        <v>14.627777777777778</v>
      </c>
      <c r="C5268">
        <v>0.12126434523976527</v>
      </c>
      <c r="D5268">
        <v>5.3708135632449944E-2</v>
      </c>
      <c r="E5268">
        <v>5.0303445911195205E-2</v>
      </c>
      <c r="F5268">
        <v>7.0876335153097339E-2</v>
      </c>
      <c r="G5268">
        <v>3.757560568086854E-2</v>
      </c>
      <c r="H5268">
        <v>0</v>
      </c>
      <c r="I5268">
        <f t="shared" si="562"/>
        <v>4.7981144252083399E-2</v>
      </c>
      <c r="J5268">
        <f t="shared" si="563"/>
        <v>3.6338386760791576E-2</v>
      </c>
      <c r="K5268">
        <f t="shared" si="564"/>
        <v>8.7433567632436135E-2</v>
      </c>
      <c r="L5268">
        <f t="shared" si="565"/>
        <v>7.4293852361737467E-2</v>
      </c>
      <c r="M5268">
        <f t="shared" si="566"/>
        <v>2.6750549843997749E-2</v>
      </c>
      <c r="N5268">
        <v>0</v>
      </c>
    </row>
    <row r="5269" spans="1:14" x14ac:dyDescent="0.25">
      <c r="A5269">
        <v>52670</v>
      </c>
      <c r="B5269">
        <f t="shared" si="561"/>
        <v>14.630555555555556</v>
      </c>
      <c r="C5269">
        <v>0.12147708970509818</v>
      </c>
      <c r="D5269">
        <v>5.3537090614512214E-2</v>
      </c>
      <c r="E5269">
        <v>5.0895251157209269E-2</v>
      </c>
      <c r="F5269">
        <v>7.0763114170424662E-2</v>
      </c>
      <c r="G5269">
        <v>3.7503759398495942E-2</v>
      </c>
      <c r="H5269">
        <v>0</v>
      </c>
      <c r="I5269">
        <f t="shared" si="562"/>
        <v>4.8065321698139679E-2</v>
      </c>
      <c r="J5269">
        <f t="shared" si="563"/>
        <v>3.6222659414419628E-2</v>
      </c>
      <c r="K5269">
        <f t="shared" si="564"/>
        <v>8.8462197839876563E-2</v>
      </c>
      <c r="L5269">
        <f t="shared" si="565"/>
        <v>7.4175172086399233E-2</v>
      </c>
      <c r="M5269">
        <f t="shared" si="566"/>
        <v>2.669940156513733E-2</v>
      </c>
      <c r="N5269">
        <v>0</v>
      </c>
    </row>
    <row r="5270" spans="1:14" x14ac:dyDescent="0.25">
      <c r="A5270">
        <v>52680</v>
      </c>
      <c r="B5270">
        <f t="shared" si="561"/>
        <v>14.633333333333333</v>
      </c>
      <c r="C5270">
        <v>0.1213352600615429</v>
      </c>
      <c r="D5270">
        <v>5.405022566832543E-2</v>
      </c>
      <c r="E5270">
        <v>5.0895251157209269E-2</v>
      </c>
      <c r="F5270">
        <v>7.0763114170424662E-2</v>
      </c>
      <c r="G5270">
        <v>3.7647451963241138E-2</v>
      </c>
      <c r="H5270">
        <v>0</v>
      </c>
      <c r="I5270">
        <f t="shared" si="562"/>
        <v>4.8009203400768821E-2</v>
      </c>
      <c r="J5270">
        <f t="shared" si="563"/>
        <v>3.6569841453535472E-2</v>
      </c>
      <c r="K5270">
        <f t="shared" si="564"/>
        <v>8.8462197839876563E-2</v>
      </c>
      <c r="L5270">
        <f t="shared" si="565"/>
        <v>7.4175172086399233E-2</v>
      </c>
      <c r="M5270">
        <f t="shared" si="566"/>
        <v>2.6801698122858163E-2</v>
      </c>
      <c r="N5270">
        <v>0</v>
      </c>
    </row>
    <row r="5271" spans="1:14" x14ac:dyDescent="0.25">
      <c r="A5271">
        <v>52690</v>
      </c>
      <c r="B5271">
        <f t="shared" si="561"/>
        <v>14.636111111111111</v>
      </c>
      <c r="C5271">
        <v>0.12112251559620998</v>
      </c>
      <c r="D5271">
        <v>5.4135748177294295E-2</v>
      </c>
      <c r="E5271">
        <v>5.0895251157209269E-2</v>
      </c>
      <c r="F5271">
        <v>7.0763114170424662E-2</v>
      </c>
      <c r="G5271">
        <v>3.7791144527986334E-2</v>
      </c>
      <c r="H5271">
        <v>0</v>
      </c>
      <c r="I5271">
        <f t="shared" si="562"/>
        <v>4.7925025954712534E-2</v>
      </c>
      <c r="J5271">
        <f t="shared" si="563"/>
        <v>3.6627705126721442E-2</v>
      </c>
      <c r="K5271">
        <f t="shared" si="564"/>
        <v>8.8462197839876563E-2</v>
      </c>
      <c r="L5271">
        <f t="shared" si="565"/>
        <v>7.4175172086399233E-2</v>
      </c>
      <c r="M5271">
        <f t="shared" si="566"/>
        <v>2.6903994680578996E-2</v>
      </c>
      <c r="N5271">
        <v>0</v>
      </c>
    </row>
    <row r="5272" spans="1:14" x14ac:dyDescent="0.25">
      <c r="A5272">
        <v>52700</v>
      </c>
      <c r="B5272">
        <f t="shared" si="561"/>
        <v>14.638888888888889</v>
      </c>
      <c r="C5272">
        <v>0.12140617488332053</v>
      </c>
      <c r="D5272">
        <v>5.405022566832543E-2</v>
      </c>
      <c r="E5272">
        <v>5.0697982741871248E-2</v>
      </c>
      <c r="F5272">
        <v>7.0989556135770029E-2</v>
      </c>
      <c r="G5272">
        <v>3.793483709273153E-2</v>
      </c>
      <c r="H5272">
        <v>0</v>
      </c>
      <c r="I5272">
        <f t="shared" si="562"/>
        <v>4.8037262549454243E-2</v>
      </c>
      <c r="J5272">
        <f t="shared" si="563"/>
        <v>3.6569841453535472E-2</v>
      </c>
      <c r="K5272">
        <f t="shared" si="564"/>
        <v>8.8119321104063078E-2</v>
      </c>
      <c r="L5272">
        <f t="shared" si="565"/>
        <v>7.4412532637075729E-2</v>
      </c>
      <c r="M5272">
        <f t="shared" si="566"/>
        <v>2.7006291238299829E-2</v>
      </c>
      <c r="N5272">
        <v>0</v>
      </c>
    </row>
    <row r="5273" spans="1:14" x14ac:dyDescent="0.25">
      <c r="A5273">
        <v>52710</v>
      </c>
      <c r="B5273">
        <f t="shared" si="561"/>
        <v>14.641666666666667</v>
      </c>
      <c r="C5273">
        <v>0.12140617488332053</v>
      </c>
      <c r="D5273">
        <v>5.4135748177294295E-2</v>
      </c>
      <c r="E5273">
        <v>5.0500714326533233E-2</v>
      </c>
      <c r="F5273">
        <v>7.0536672205079309E-2</v>
      </c>
      <c r="G5273">
        <v>3.7719298245613736E-2</v>
      </c>
      <c r="H5273">
        <v>0</v>
      </c>
      <c r="I5273">
        <f t="shared" si="562"/>
        <v>4.8037262549454243E-2</v>
      </c>
      <c r="J5273">
        <f t="shared" si="563"/>
        <v>3.6627705126721442E-2</v>
      </c>
      <c r="K5273">
        <f t="shared" si="564"/>
        <v>8.777644436824962E-2</v>
      </c>
      <c r="L5273">
        <f t="shared" si="565"/>
        <v>7.3937811535722764E-2</v>
      </c>
      <c r="M5273">
        <f t="shared" si="566"/>
        <v>2.6852846401718582E-2</v>
      </c>
      <c r="N5273">
        <v>0</v>
      </c>
    </row>
    <row r="5274" spans="1:14" x14ac:dyDescent="0.25">
      <c r="A5274">
        <v>52720</v>
      </c>
      <c r="B5274">
        <f t="shared" si="561"/>
        <v>14.644444444444444</v>
      </c>
      <c r="C5274">
        <v>0.12083885630909941</v>
      </c>
      <c r="D5274">
        <v>5.405022566832543E-2</v>
      </c>
      <c r="E5274">
        <v>5.0106177495857183E-2</v>
      </c>
      <c r="F5274">
        <v>7.0649893187751986E-2</v>
      </c>
      <c r="G5274">
        <v>3.7791144527986327E-2</v>
      </c>
      <c r="H5274">
        <v>0</v>
      </c>
      <c r="I5274">
        <f t="shared" si="562"/>
        <v>4.7812789359970811E-2</v>
      </c>
      <c r="J5274">
        <f t="shared" si="563"/>
        <v>3.6569841453535472E-2</v>
      </c>
      <c r="K5274">
        <f t="shared" si="564"/>
        <v>8.709069089662265E-2</v>
      </c>
      <c r="L5274">
        <f t="shared" si="565"/>
        <v>7.4056491811060998E-2</v>
      </c>
      <c r="M5274">
        <f t="shared" si="566"/>
        <v>2.6903994680578993E-2</v>
      </c>
      <c r="N5274">
        <v>0</v>
      </c>
    </row>
    <row r="5275" spans="1:14" x14ac:dyDescent="0.25">
      <c r="A5275">
        <v>52730</v>
      </c>
      <c r="B5275">
        <f t="shared" si="561"/>
        <v>14.647222222222222</v>
      </c>
      <c r="C5275">
        <v>0.12105160077443233</v>
      </c>
      <c r="D5275">
        <v>5.4221270686263166E-2</v>
      </c>
      <c r="E5275">
        <v>5.0106177495857183E-2</v>
      </c>
      <c r="F5275">
        <v>7.1215998101115383E-2</v>
      </c>
      <c r="G5275">
        <v>3.8222222222221922E-2</v>
      </c>
      <c r="H5275">
        <v>0</v>
      </c>
      <c r="I5275">
        <f t="shared" si="562"/>
        <v>4.7896966806027105E-2</v>
      </c>
      <c r="J5275">
        <f t="shared" si="563"/>
        <v>3.668556879990742E-2</v>
      </c>
      <c r="K5275">
        <f t="shared" si="564"/>
        <v>8.709069089662265E-2</v>
      </c>
      <c r="L5275">
        <f t="shared" si="565"/>
        <v>7.4649893187752198E-2</v>
      </c>
      <c r="M5275">
        <f t="shared" si="566"/>
        <v>2.7210884353741496E-2</v>
      </c>
      <c r="N5275">
        <v>0</v>
      </c>
    </row>
    <row r="5276" spans="1:14" x14ac:dyDescent="0.25">
      <c r="A5276">
        <v>52740</v>
      </c>
      <c r="B5276">
        <f t="shared" si="561"/>
        <v>14.65</v>
      </c>
      <c r="C5276">
        <v>0.1213352600615429</v>
      </c>
      <c r="D5276">
        <v>5.4221270686263166E-2</v>
      </c>
      <c r="E5276">
        <v>5.0500714326533233E-2</v>
      </c>
      <c r="F5276">
        <v>7.1555661049133426E-2</v>
      </c>
      <c r="G5276">
        <v>3.8006683375104121E-2</v>
      </c>
      <c r="H5276">
        <v>0</v>
      </c>
      <c r="I5276">
        <f t="shared" si="562"/>
        <v>4.8009203400768821E-2</v>
      </c>
      <c r="J5276">
        <f t="shared" si="563"/>
        <v>3.668556879990742E-2</v>
      </c>
      <c r="K5276">
        <f t="shared" si="564"/>
        <v>8.777644436824962E-2</v>
      </c>
      <c r="L5276">
        <f t="shared" si="565"/>
        <v>7.5005934013766914E-2</v>
      </c>
      <c r="M5276">
        <f t="shared" si="566"/>
        <v>2.7057439517160241E-2</v>
      </c>
      <c r="N5276">
        <v>0</v>
      </c>
    </row>
    <row r="5277" spans="1:14" x14ac:dyDescent="0.25">
      <c r="A5277">
        <v>52750</v>
      </c>
      <c r="B5277">
        <f t="shared" si="561"/>
        <v>14.652777777777779</v>
      </c>
      <c r="C5277">
        <v>0.12176074899220876</v>
      </c>
      <c r="D5277">
        <v>5.4392315704200896E-2</v>
      </c>
      <c r="E5277">
        <v>5.0697982741871248E-2</v>
      </c>
      <c r="F5277">
        <v>7.1782103014478779E-2</v>
      </c>
      <c r="G5277">
        <v>3.9012531328320492E-2</v>
      </c>
      <c r="H5277">
        <v>0</v>
      </c>
      <c r="I5277">
        <f t="shared" si="562"/>
        <v>4.8177558292881402E-2</v>
      </c>
      <c r="J5277">
        <f t="shared" si="563"/>
        <v>3.6801296146279361E-2</v>
      </c>
      <c r="K5277">
        <f t="shared" si="564"/>
        <v>8.8119321104063078E-2</v>
      </c>
      <c r="L5277">
        <f t="shared" si="565"/>
        <v>7.5243294564443383E-2</v>
      </c>
      <c r="M5277">
        <f t="shared" si="566"/>
        <v>2.7773515421206076E-2</v>
      </c>
      <c r="N5277">
        <v>0</v>
      </c>
    </row>
    <row r="5278" spans="1:14" x14ac:dyDescent="0.25">
      <c r="A5278">
        <v>52760</v>
      </c>
      <c r="B5278">
        <f t="shared" si="561"/>
        <v>14.655555555555555</v>
      </c>
      <c r="C5278">
        <v>0.12190257863576402</v>
      </c>
      <c r="D5278">
        <v>5.4477838213169781E-2</v>
      </c>
      <c r="E5278">
        <v>5.0697982741871248E-2</v>
      </c>
      <c r="F5278">
        <v>7.1329219083788059E-2</v>
      </c>
      <c r="G5278">
        <v>4.1886382623224395E-2</v>
      </c>
      <c r="H5278">
        <v>0</v>
      </c>
      <c r="I5278">
        <f t="shared" si="562"/>
        <v>4.8233676590252253E-2</v>
      </c>
      <c r="J5278">
        <f t="shared" si="563"/>
        <v>3.6859159819465345E-2</v>
      </c>
      <c r="K5278">
        <f t="shared" si="564"/>
        <v>8.8119321104063078E-2</v>
      </c>
      <c r="L5278">
        <f t="shared" si="565"/>
        <v>7.4768573463090432E-2</v>
      </c>
      <c r="M5278">
        <f t="shared" si="566"/>
        <v>2.9819446575622726E-2</v>
      </c>
      <c r="N5278">
        <v>0</v>
      </c>
    </row>
    <row r="5279" spans="1:14" x14ac:dyDescent="0.25">
      <c r="A5279">
        <v>52770</v>
      </c>
      <c r="B5279">
        <f t="shared" si="561"/>
        <v>14.658333333333333</v>
      </c>
      <c r="C5279">
        <v>0.12317904542776156</v>
      </c>
      <c r="D5279">
        <v>5.4563360722138639E-2</v>
      </c>
      <c r="E5279">
        <v>5.0895251157209269E-2</v>
      </c>
      <c r="F5279">
        <v>7.1555661049133426E-2</v>
      </c>
      <c r="G5279">
        <v>3.8509607351712306E-2</v>
      </c>
      <c r="H5279">
        <v>0</v>
      </c>
      <c r="I5279">
        <f t="shared" si="562"/>
        <v>4.8738741266589974E-2</v>
      </c>
      <c r="J5279">
        <f t="shared" si="563"/>
        <v>3.6917023492651309E-2</v>
      </c>
      <c r="K5279">
        <f t="shared" si="564"/>
        <v>8.8462197839876563E-2</v>
      </c>
      <c r="L5279">
        <f t="shared" si="565"/>
        <v>7.5005934013766914E-2</v>
      </c>
      <c r="M5279">
        <f t="shared" si="566"/>
        <v>2.7415477469183158E-2</v>
      </c>
      <c r="N5279">
        <v>0</v>
      </c>
    </row>
    <row r="5280" spans="1:14" x14ac:dyDescent="0.25">
      <c r="A5280">
        <v>52780</v>
      </c>
      <c r="B5280">
        <f t="shared" si="561"/>
        <v>14.661111111111111</v>
      </c>
      <c r="C5280">
        <v>0.12232806756642987</v>
      </c>
      <c r="D5280">
        <v>5.4477838213169781E-2</v>
      </c>
      <c r="E5280">
        <v>5.0895251157209269E-2</v>
      </c>
      <c r="F5280">
        <v>7.1215998101115383E-2</v>
      </c>
      <c r="G5280">
        <v>3.8222222222221915E-2</v>
      </c>
      <c r="H5280">
        <v>0</v>
      </c>
      <c r="I5280">
        <f t="shared" si="562"/>
        <v>4.8402031482364827E-2</v>
      </c>
      <c r="J5280">
        <f t="shared" si="563"/>
        <v>3.6859159819465345E-2</v>
      </c>
      <c r="K5280">
        <f t="shared" si="564"/>
        <v>8.8462197839876563E-2</v>
      </c>
      <c r="L5280">
        <f t="shared" si="565"/>
        <v>7.4649893187752198E-2</v>
      </c>
      <c r="M5280">
        <f t="shared" si="566"/>
        <v>2.7210884353741492E-2</v>
      </c>
      <c r="N5280">
        <v>0</v>
      </c>
    </row>
    <row r="5281" spans="1:14" x14ac:dyDescent="0.25">
      <c r="A5281">
        <v>52790</v>
      </c>
      <c r="B5281">
        <f t="shared" si="561"/>
        <v>14.66388888888889</v>
      </c>
      <c r="C5281">
        <v>0.12268264167531806</v>
      </c>
      <c r="D5281">
        <v>5.499097326698299E-2</v>
      </c>
      <c r="E5281">
        <v>5.0303445911195205E-2</v>
      </c>
      <c r="F5281">
        <v>7.1555661049133426E-2</v>
      </c>
      <c r="G5281">
        <v>3.8796992481202698E-2</v>
      </c>
      <c r="H5281">
        <v>0</v>
      </c>
      <c r="I5281">
        <f t="shared" si="562"/>
        <v>4.8542327225791965E-2</v>
      </c>
      <c r="J5281">
        <f t="shared" si="563"/>
        <v>3.7206341858581182E-2</v>
      </c>
      <c r="K5281">
        <f t="shared" si="564"/>
        <v>8.7433567632436135E-2</v>
      </c>
      <c r="L5281">
        <f t="shared" si="565"/>
        <v>7.5005934013766914E-2</v>
      </c>
      <c r="M5281">
        <f t="shared" si="566"/>
        <v>2.7620070584624824E-2</v>
      </c>
      <c r="N5281">
        <v>0</v>
      </c>
    </row>
    <row r="5282" spans="1:14" x14ac:dyDescent="0.25">
      <c r="A5282">
        <v>52800</v>
      </c>
      <c r="B5282">
        <f t="shared" si="561"/>
        <v>14.666666666666666</v>
      </c>
      <c r="C5282">
        <v>0.1232499602495392</v>
      </c>
      <c r="D5282">
        <v>5.4563360722138639E-2</v>
      </c>
      <c r="E5282">
        <v>5.0895251157209269E-2</v>
      </c>
      <c r="F5282">
        <v>7.1895323997151456E-2</v>
      </c>
      <c r="G5282">
        <v>3.908437761069309E-2</v>
      </c>
      <c r="H5282">
        <v>0</v>
      </c>
      <c r="I5282">
        <f t="shared" si="562"/>
        <v>4.8766800415275403E-2</v>
      </c>
      <c r="J5282">
        <f t="shared" si="563"/>
        <v>3.6917023492651309E-2</v>
      </c>
      <c r="K5282">
        <f t="shared" si="564"/>
        <v>8.8462197839876563E-2</v>
      </c>
      <c r="L5282">
        <f t="shared" si="565"/>
        <v>7.5361974839781617E-2</v>
      </c>
      <c r="M5282">
        <f t="shared" si="566"/>
        <v>2.782466370006649E-2</v>
      </c>
      <c r="N5282">
        <v>0</v>
      </c>
    </row>
    <row r="5283" spans="1:14" x14ac:dyDescent="0.25">
      <c r="A5283">
        <v>52810</v>
      </c>
      <c r="B5283">
        <f t="shared" si="561"/>
        <v>14.669444444444444</v>
      </c>
      <c r="C5283">
        <v>0.12445551221975908</v>
      </c>
      <c r="D5283">
        <v>5.499097326698299E-2</v>
      </c>
      <c r="E5283">
        <v>5.109251957254729E-2</v>
      </c>
      <c r="F5283">
        <v>7.2008544979824146E-2</v>
      </c>
      <c r="G5283">
        <v>3.9228070175438286E-2</v>
      </c>
      <c r="H5283">
        <v>0</v>
      </c>
      <c r="I5283">
        <f t="shared" si="562"/>
        <v>4.9243805942927689E-2</v>
      </c>
      <c r="J5283">
        <f t="shared" si="563"/>
        <v>3.7206341858581182E-2</v>
      </c>
      <c r="K5283">
        <f t="shared" si="564"/>
        <v>8.8805074575690035E-2</v>
      </c>
      <c r="L5283">
        <f t="shared" si="565"/>
        <v>7.548065511511988E-2</v>
      </c>
      <c r="M5283">
        <f t="shared" si="566"/>
        <v>2.7926960257787323E-2</v>
      </c>
      <c r="N5283">
        <v>0</v>
      </c>
    </row>
    <row r="5284" spans="1:14" x14ac:dyDescent="0.25">
      <c r="A5284">
        <v>52820</v>
      </c>
      <c r="B5284">
        <f t="shared" si="561"/>
        <v>14.672222222222222</v>
      </c>
      <c r="C5284">
        <v>0.1243136825762038</v>
      </c>
      <c r="D5284">
        <v>5.5247540793889605E-2</v>
      </c>
      <c r="E5284">
        <v>5.0895251157209269E-2</v>
      </c>
      <c r="F5284">
        <v>7.1782103014478779E-2</v>
      </c>
      <c r="G5284">
        <v>3.9874686716791667E-2</v>
      </c>
      <c r="H5284">
        <v>0</v>
      </c>
      <c r="I5284">
        <f t="shared" si="562"/>
        <v>4.9187687645556831E-2</v>
      </c>
      <c r="J5284">
        <f t="shared" si="563"/>
        <v>3.7379932878139108E-2</v>
      </c>
      <c r="K5284">
        <f t="shared" si="564"/>
        <v>8.8462197839876563E-2</v>
      </c>
      <c r="L5284">
        <f t="shared" si="565"/>
        <v>7.5243294564443383E-2</v>
      </c>
      <c r="M5284">
        <f t="shared" si="566"/>
        <v>2.8387294767531074E-2</v>
      </c>
      <c r="N5284">
        <v>0</v>
      </c>
    </row>
    <row r="5285" spans="1:14" x14ac:dyDescent="0.25">
      <c r="A5285">
        <v>52830</v>
      </c>
      <c r="B5285">
        <f t="shared" si="561"/>
        <v>14.675000000000001</v>
      </c>
      <c r="C5285">
        <v>0.12459734186331436</v>
      </c>
      <c r="D5285">
        <v>5.5504108320796205E-2</v>
      </c>
      <c r="E5285">
        <v>5.109251957254729E-2</v>
      </c>
      <c r="F5285">
        <v>7.2008544979824118E-2</v>
      </c>
      <c r="G5285">
        <v>3.9730994152046471E-2</v>
      </c>
      <c r="H5285">
        <v>0</v>
      </c>
      <c r="I5285">
        <f t="shared" si="562"/>
        <v>4.9299924240298547E-2</v>
      </c>
      <c r="J5285">
        <f t="shared" si="563"/>
        <v>3.7553523897697026E-2</v>
      </c>
      <c r="K5285">
        <f t="shared" si="564"/>
        <v>8.8805074575690035E-2</v>
      </c>
      <c r="L5285">
        <f t="shared" si="565"/>
        <v>7.5480655115119838E-2</v>
      </c>
      <c r="M5285">
        <f t="shared" si="566"/>
        <v>2.8284998209810241E-2</v>
      </c>
      <c r="N5285">
        <v>0</v>
      </c>
    </row>
    <row r="5286" spans="1:14" x14ac:dyDescent="0.25">
      <c r="A5286">
        <v>52840</v>
      </c>
      <c r="B5286">
        <f t="shared" si="561"/>
        <v>14.677777777777777</v>
      </c>
      <c r="C5286">
        <v>0.12459734186331436</v>
      </c>
      <c r="D5286">
        <v>5.5589630829765077E-2</v>
      </c>
      <c r="E5286">
        <v>5.0697982741871248E-2</v>
      </c>
      <c r="F5286">
        <v>7.1895323997151456E-2</v>
      </c>
      <c r="G5286">
        <v>4.059314954051764E-2</v>
      </c>
      <c r="H5286">
        <v>0</v>
      </c>
      <c r="I5286">
        <f t="shared" si="562"/>
        <v>4.9299924240298547E-2</v>
      </c>
      <c r="J5286">
        <f t="shared" si="563"/>
        <v>3.7611387570883004E-2</v>
      </c>
      <c r="K5286">
        <f t="shared" si="564"/>
        <v>8.8119321104063078E-2</v>
      </c>
      <c r="L5286">
        <f t="shared" si="565"/>
        <v>7.5361974839781617E-2</v>
      </c>
      <c r="M5286">
        <f t="shared" si="566"/>
        <v>2.8898777556135236E-2</v>
      </c>
      <c r="N5286">
        <v>0</v>
      </c>
    </row>
    <row r="5287" spans="1:14" x14ac:dyDescent="0.25">
      <c r="A5287">
        <v>52850</v>
      </c>
      <c r="B5287">
        <f t="shared" si="561"/>
        <v>14.680555555555555</v>
      </c>
      <c r="C5287">
        <v>0.1245264270415367</v>
      </c>
      <c r="D5287">
        <v>5.5504108320796205E-2</v>
      </c>
      <c r="E5287">
        <v>5.0697982741871248E-2</v>
      </c>
      <c r="F5287">
        <v>7.2008544979824146E-2</v>
      </c>
      <c r="G5287">
        <v>4.2389306599832581E-2</v>
      </c>
      <c r="H5287">
        <v>0</v>
      </c>
      <c r="I5287">
        <f t="shared" si="562"/>
        <v>4.9271865091613111E-2</v>
      </c>
      <c r="J5287">
        <f t="shared" si="563"/>
        <v>3.7553523897697026E-2</v>
      </c>
      <c r="K5287">
        <f t="shared" si="564"/>
        <v>8.8119321104063078E-2</v>
      </c>
      <c r="L5287">
        <f t="shared" si="565"/>
        <v>7.548065511511988E-2</v>
      </c>
      <c r="M5287">
        <f t="shared" si="566"/>
        <v>3.0177484527645643E-2</v>
      </c>
      <c r="N5287">
        <v>0</v>
      </c>
    </row>
    <row r="5288" spans="1:14" x14ac:dyDescent="0.25">
      <c r="A5288">
        <v>52860</v>
      </c>
      <c r="B5288">
        <f t="shared" si="561"/>
        <v>14.683333333333334</v>
      </c>
      <c r="C5288">
        <v>0.12509374561575784</v>
      </c>
      <c r="D5288">
        <v>5.6188288392547171E-2</v>
      </c>
      <c r="E5288">
        <v>5.0500714326533233E-2</v>
      </c>
      <c r="F5288">
        <v>7.1668882031806089E-2</v>
      </c>
      <c r="G5288">
        <v>4.1527151211361413E-2</v>
      </c>
      <c r="H5288">
        <v>0</v>
      </c>
      <c r="I5288">
        <f t="shared" si="562"/>
        <v>4.949633828109655E-2</v>
      </c>
      <c r="J5288">
        <f t="shared" si="563"/>
        <v>3.8016433283184825E-2</v>
      </c>
      <c r="K5288">
        <f t="shared" si="564"/>
        <v>8.777644436824962E-2</v>
      </c>
      <c r="L5288">
        <f t="shared" si="565"/>
        <v>7.5124614289105135E-2</v>
      </c>
      <c r="M5288">
        <f t="shared" si="566"/>
        <v>2.9563705181320649E-2</v>
      </c>
      <c r="N5288">
        <v>0</v>
      </c>
    </row>
    <row r="5289" spans="1:14" x14ac:dyDescent="0.25">
      <c r="A5289">
        <v>52870</v>
      </c>
      <c r="B5289">
        <f t="shared" si="561"/>
        <v>14.686111111111112</v>
      </c>
      <c r="C5289">
        <v>0.12502283079398022</v>
      </c>
      <c r="D5289">
        <v>5.5846198356671685E-2</v>
      </c>
      <c r="E5289">
        <v>5.0303445911195205E-2</v>
      </c>
      <c r="F5289">
        <v>7.1555661049133426E-2</v>
      </c>
      <c r="G5289">
        <v>4.1814536340851798E-2</v>
      </c>
      <c r="H5289">
        <v>0</v>
      </c>
      <c r="I5289">
        <f t="shared" si="562"/>
        <v>4.9468279132411128E-2</v>
      </c>
      <c r="J5289">
        <f t="shared" si="563"/>
        <v>3.7784978590440922E-2</v>
      </c>
      <c r="K5289">
        <f t="shared" si="564"/>
        <v>8.7433567632436135E-2</v>
      </c>
      <c r="L5289">
        <f t="shared" si="565"/>
        <v>7.5005934013766914E-2</v>
      </c>
      <c r="M5289">
        <f t="shared" si="566"/>
        <v>2.9768298296762311E-2</v>
      </c>
      <c r="N5289">
        <v>0</v>
      </c>
    </row>
    <row r="5290" spans="1:14" x14ac:dyDescent="0.25">
      <c r="A5290">
        <v>52880</v>
      </c>
      <c r="B5290">
        <f t="shared" si="561"/>
        <v>14.688888888888888</v>
      </c>
      <c r="C5290">
        <v>0.12445551221975908</v>
      </c>
      <c r="D5290">
        <v>5.6102765883578286E-2</v>
      </c>
      <c r="E5290">
        <v>5.0895251157209269E-2</v>
      </c>
      <c r="F5290">
        <v>7.1555661049133426E-2</v>
      </c>
      <c r="G5290">
        <v>4.17426900584792E-2</v>
      </c>
      <c r="H5290">
        <v>0</v>
      </c>
      <c r="I5290">
        <f t="shared" si="562"/>
        <v>4.9243805942927689E-2</v>
      </c>
      <c r="J5290">
        <f t="shared" si="563"/>
        <v>3.7958569609998841E-2</v>
      </c>
      <c r="K5290">
        <f t="shared" si="564"/>
        <v>8.8462197839876563E-2</v>
      </c>
      <c r="L5290">
        <f t="shared" si="565"/>
        <v>7.5005934013766914E-2</v>
      </c>
      <c r="M5290">
        <f t="shared" si="566"/>
        <v>2.9717150017901893E-2</v>
      </c>
      <c r="N5290">
        <v>0</v>
      </c>
    </row>
    <row r="5291" spans="1:14" x14ac:dyDescent="0.25">
      <c r="A5291">
        <v>52890</v>
      </c>
      <c r="B5291">
        <f t="shared" si="561"/>
        <v>14.691666666666666</v>
      </c>
      <c r="C5291">
        <v>0.12438459739798144</v>
      </c>
      <c r="D5291">
        <v>5.5760675847702813E-2</v>
      </c>
      <c r="E5291">
        <v>5.109251957254729E-2</v>
      </c>
      <c r="F5291">
        <v>7.1668882031806089E-2</v>
      </c>
      <c r="G5291">
        <v>4.17426900584792E-2</v>
      </c>
      <c r="H5291">
        <v>0</v>
      </c>
      <c r="I5291">
        <f t="shared" si="562"/>
        <v>4.921574679424226E-2</v>
      </c>
      <c r="J5291">
        <f t="shared" si="563"/>
        <v>3.7727114917254952E-2</v>
      </c>
      <c r="K5291">
        <f t="shared" si="564"/>
        <v>8.8805074575690035E-2</v>
      </c>
      <c r="L5291">
        <f t="shared" si="565"/>
        <v>7.5124614289105135E-2</v>
      </c>
      <c r="M5291">
        <f t="shared" si="566"/>
        <v>2.9717150017901893E-2</v>
      </c>
      <c r="N5291">
        <v>0</v>
      </c>
    </row>
    <row r="5292" spans="1:14" x14ac:dyDescent="0.25">
      <c r="A5292">
        <v>52900</v>
      </c>
      <c r="B5292">
        <f t="shared" si="561"/>
        <v>14.694444444444445</v>
      </c>
      <c r="C5292">
        <v>0.12445551221975908</v>
      </c>
      <c r="D5292">
        <v>5.5760675847702813E-2</v>
      </c>
      <c r="E5292">
        <v>5.1289787987885305E-2</v>
      </c>
      <c r="F5292">
        <v>7.1668882031806089E-2</v>
      </c>
      <c r="G5292">
        <v>4.0880534670008031E-2</v>
      </c>
      <c r="H5292">
        <v>0</v>
      </c>
      <c r="I5292">
        <f t="shared" si="562"/>
        <v>4.9243805942927689E-2</v>
      </c>
      <c r="J5292">
        <f t="shared" si="563"/>
        <v>3.7727114917254952E-2</v>
      </c>
      <c r="K5292">
        <f t="shared" si="564"/>
        <v>8.9147951311503507E-2</v>
      </c>
      <c r="L5292">
        <f t="shared" si="565"/>
        <v>7.5124614289105135E-2</v>
      </c>
      <c r="M5292">
        <f t="shared" si="566"/>
        <v>2.9103370671576902E-2</v>
      </c>
      <c r="N5292">
        <v>0</v>
      </c>
    </row>
    <row r="5293" spans="1:14" x14ac:dyDescent="0.25">
      <c r="A5293">
        <v>52910</v>
      </c>
      <c r="B5293">
        <f t="shared" si="561"/>
        <v>14.697222222222223</v>
      </c>
      <c r="C5293">
        <v>0.12466825668509202</v>
      </c>
      <c r="D5293">
        <v>5.5846198356671685E-2</v>
      </c>
      <c r="E5293">
        <v>5.1289787987885305E-2</v>
      </c>
      <c r="F5293">
        <v>7.1215998101115396E-2</v>
      </c>
      <c r="G5293">
        <v>3.9228070175438286E-2</v>
      </c>
      <c r="H5293">
        <v>0</v>
      </c>
      <c r="I5293">
        <f t="shared" si="562"/>
        <v>4.9327983388983983E-2</v>
      </c>
      <c r="J5293">
        <f t="shared" si="563"/>
        <v>3.7784978590440922E-2</v>
      </c>
      <c r="K5293">
        <f t="shared" si="564"/>
        <v>8.9147951311503507E-2</v>
      </c>
      <c r="L5293">
        <f t="shared" si="565"/>
        <v>7.4649893187752211E-2</v>
      </c>
      <c r="M5293">
        <f t="shared" si="566"/>
        <v>2.7926960257787323E-2</v>
      </c>
      <c r="N5293">
        <v>0</v>
      </c>
    </row>
    <row r="5294" spans="1:14" x14ac:dyDescent="0.25">
      <c r="A5294">
        <v>52920</v>
      </c>
      <c r="B5294">
        <f t="shared" si="561"/>
        <v>14.7</v>
      </c>
      <c r="C5294">
        <v>0.12424276775442615</v>
      </c>
      <c r="D5294">
        <v>5.6017243374609428E-2</v>
      </c>
      <c r="E5294">
        <v>5.109251957254729E-2</v>
      </c>
      <c r="F5294">
        <v>7.1329219083788059E-2</v>
      </c>
      <c r="G5294">
        <v>3.8078529657476726E-2</v>
      </c>
      <c r="H5294">
        <v>0</v>
      </c>
      <c r="I5294">
        <f t="shared" si="562"/>
        <v>4.9159628496871402E-2</v>
      </c>
      <c r="J5294">
        <f t="shared" si="563"/>
        <v>3.7900705936812877E-2</v>
      </c>
      <c r="K5294">
        <f t="shared" si="564"/>
        <v>8.8805074575690035E-2</v>
      </c>
      <c r="L5294">
        <f t="shared" si="565"/>
        <v>7.4768573463090432E-2</v>
      </c>
      <c r="M5294">
        <f t="shared" si="566"/>
        <v>2.7108587796020663E-2</v>
      </c>
      <c r="N5294">
        <v>0</v>
      </c>
    </row>
    <row r="5295" spans="1:14" x14ac:dyDescent="0.25">
      <c r="A5295">
        <v>52930</v>
      </c>
      <c r="B5295">
        <f t="shared" si="561"/>
        <v>14.702777777777778</v>
      </c>
      <c r="C5295">
        <v>0.12353361953664976</v>
      </c>
      <c r="D5295">
        <v>5.6530378428422644E-2</v>
      </c>
      <c r="E5295">
        <v>5.1289787987885305E-2</v>
      </c>
      <c r="F5295">
        <v>7.0989556135770029E-2</v>
      </c>
      <c r="G5295">
        <v>3.8006683375104128E-2</v>
      </c>
      <c r="H5295">
        <v>0</v>
      </c>
      <c r="I5295">
        <f t="shared" si="562"/>
        <v>4.8879037010017119E-2</v>
      </c>
      <c r="J5295">
        <f t="shared" si="563"/>
        <v>3.8247887975928714E-2</v>
      </c>
      <c r="K5295">
        <f t="shared" si="564"/>
        <v>8.9147951311503507E-2</v>
      </c>
      <c r="L5295">
        <f t="shared" si="565"/>
        <v>7.4412532637075729E-2</v>
      </c>
      <c r="M5295">
        <f t="shared" si="566"/>
        <v>2.7057439517160248E-2</v>
      </c>
      <c r="N5295">
        <v>0</v>
      </c>
    </row>
    <row r="5296" spans="1:14" x14ac:dyDescent="0.25">
      <c r="A5296">
        <v>52940</v>
      </c>
      <c r="B5296">
        <f t="shared" si="561"/>
        <v>14.705555555555556</v>
      </c>
      <c r="C5296">
        <v>0.12317904542776155</v>
      </c>
      <c r="D5296">
        <v>5.8753963661613243E-2</v>
      </c>
      <c r="E5296">
        <v>5.1289787987885305E-2</v>
      </c>
      <c r="F5296">
        <v>7.1329219083788059E-2</v>
      </c>
      <c r="G5296">
        <v>3.8437761069339708E-2</v>
      </c>
      <c r="H5296">
        <v>0</v>
      </c>
      <c r="I5296">
        <f t="shared" si="562"/>
        <v>4.8738741266589967E-2</v>
      </c>
      <c r="J5296">
        <f t="shared" si="563"/>
        <v>3.9752343478764038E-2</v>
      </c>
      <c r="K5296">
        <f t="shared" si="564"/>
        <v>8.9147951311503507E-2</v>
      </c>
      <c r="L5296">
        <f t="shared" si="565"/>
        <v>7.4768573463090432E-2</v>
      </c>
      <c r="M5296">
        <f t="shared" si="566"/>
        <v>2.736432919032274E-2</v>
      </c>
      <c r="N5296">
        <v>0</v>
      </c>
    </row>
    <row r="5297" spans="1:14" x14ac:dyDescent="0.25">
      <c r="A5297">
        <v>52950</v>
      </c>
      <c r="B5297">
        <f t="shared" si="561"/>
        <v>14.708333333333334</v>
      </c>
      <c r="C5297">
        <v>0.12367544918020504</v>
      </c>
      <c r="D5297">
        <v>6.0207846314084025E-2</v>
      </c>
      <c r="E5297">
        <v>5.1289787987885305E-2</v>
      </c>
      <c r="F5297">
        <v>7.1782103014478779E-2</v>
      </c>
      <c r="G5297">
        <v>3.7360066833750746E-2</v>
      </c>
      <c r="H5297">
        <v>0</v>
      </c>
      <c r="I5297">
        <f t="shared" si="562"/>
        <v>4.8935155307387977E-2</v>
      </c>
      <c r="J5297">
        <f t="shared" si="563"/>
        <v>4.0736025922925592E-2</v>
      </c>
      <c r="K5297">
        <f t="shared" si="564"/>
        <v>8.9147951311503507E-2</v>
      </c>
      <c r="L5297">
        <f t="shared" si="565"/>
        <v>7.5243294564443383E-2</v>
      </c>
      <c r="M5297">
        <f t="shared" si="566"/>
        <v>2.6597105007416497E-2</v>
      </c>
      <c r="N5297">
        <v>0</v>
      </c>
    </row>
    <row r="5298" spans="1:14" x14ac:dyDescent="0.25">
      <c r="A5298">
        <v>52960</v>
      </c>
      <c r="B5298">
        <f t="shared" si="561"/>
        <v>14.71111111111111</v>
      </c>
      <c r="C5298">
        <v>0.12268264167531806</v>
      </c>
      <c r="D5298">
        <v>6.2431431547274624E-2</v>
      </c>
      <c r="E5298">
        <v>5.1289787987885305E-2</v>
      </c>
      <c r="F5298">
        <v>7.2348207927842176E-2</v>
      </c>
      <c r="G5298">
        <v>4.6987468671678828E-2</v>
      </c>
      <c r="H5298">
        <v>0</v>
      </c>
      <c r="I5298">
        <f t="shared" si="562"/>
        <v>4.8542327225791965E-2</v>
      </c>
      <c r="J5298">
        <f t="shared" si="563"/>
        <v>4.2240481425760909E-2</v>
      </c>
      <c r="K5298">
        <f t="shared" si="564"/>
        <v>8.9147951311503507E-2</v>
      </c>
      <c r="L5298">
        <f t="shared" si="565"/>
        <v>7.5836695941134583E-2</v>
      </c>
      <c r="M5298">
        <f t="shared" si="566"/>
        <v>3.345097437471229E-2</v>
      </c>
      <c r="N5298">
        <v>0</v>
      </c>
    </row>
    <row r="5299" spans="1:14" x14ac:dyDescent="0.25">
      <c r="A5299">
        <v>52970</v>
      </c>
      <c r="B5299">
        <f t="shared" si="561"/>
        <v>14.713888888888889</v>
      </c>
      <c r="C5299">
        <v>0.12239898238820751</v>
      </c>
      <c r="D5299">
        <v>6.3970836708714271E-2</v>
      </c>
      <c r="E5299">
        <v>5.1881593233899369E-2</v>
      </c>
      <c r="F5299">
        <v>7.2121765962496823E-2</v>
      </c>
      <c r="G5299">
        <v>3.8509607351712313E-2</v>
      </c>
      <c r="H5299">
        <v>0</v>
      </c>
      <c r="I5299">
        <f t="shared" si="562"/>
        <v>4.8430090631050256E-2</v>
      </c>
      <c r="J5299">
        <f t="shared" si="563"/>
        <v>4.3282027543108441E-2</v>
      </c>
      <c r="K5299">
        <f t="shared" si="564"/>
        <v>9.0176581518943935E-2</v>
      </c>
      <c r="L5299">
        <f t="shared" si="565"/>
        <v>7.5599335390458114E-2</v>
      </c>
      <c r="M5299">
        <f t="shared" si="566"/>
        <v>2.7415477469183162E-2</v>
      </c>
      <c r="N5299">
        <v>0</v>
      </c>
    </row>
    <row r="5300" spans="1:14" x14ac:dyDescent="0.25">
      <c r="A5300">
        <v>52980</v>
      </c>
      <c r="B5300">
        <f t="shared" si="561"/>
        <v>14.716666666666667</v>
      </c>
      <c r="C5300">
        <v>0.12275355649709571</v>
      </c>
      <c r="D5300">
        <v>6.4911584307371831E-2</v>
      </c>
      <c r="E5300">
        <v>5.2276130064575412E-2</v>
      </c>
      <c r="F5300">
        <v>7.2008544979824118E-2</v>
      </c>
      <c r="G5300">
        <v>3.5348370927318018E-2</v>
      </c>
      <c r="H5300">
        <v>0</v>
      </c>
      <c r="I5300">
        <f t="shared" si="562"/>
        <v>4.8570386374477401E-2</v>
      </c>
      <c r="J5300">
        <f t="shared" si="563"/>
        <v>4.3918527948154151E-2</v>
      </c>
      <c r="K5300">
        <f t="shared" si="564"/>
        <v>9.0862334990570892E-2</v>
      </c>
      <c r="L5300">
        <f t="shared" si="565"/>
        <v>7.5480655115119838E-2</v>
      </c>
      <c r="M5300">
        <f t="shared" si="566"/>
        <v>2.5164953199324842E-2</v>
      </c>
      <c r="N5300">
        <v>0</v>
      </c>
    </row>
    <row r="5301" spans="1:14" x14ac:dyDescent="0.25">
      <c r="A5301">
        <v>52990</v>
      </c>
      <c r="B5301">
        <f t="shared" si="561"/>
        <v>14.719444444444445</v>
      </c>
      <c r="C5301">
        <v>0.12310813060598391</v>
      </c>
      <c r="D5301">
        <v>6.5168151834278432E-2</v>
      </c>
      <c r="E5301">
        <v>5.207886164923739E-2</v>
      </c>
      <c r="F5301">
        <v>7.2121765962496809E-2</v>
      </c>
      <c r="G5301">
        <v>3.3264828738512685E-2</v>
      </c>
      <c r="H5301">
        <v>0</v>
      </c>
      <c r="I5301">
        <f t="shared" si="562"/>
        <v>4.8710682117904545E-2</v>
      </c>
      <c r="J5301">
        <f t="shared" si="563"/>
        <v>4.4092118967712063E-2</v>
      </c>
      <c r="K5301">
        <f t="shared" si="564"/>
        <v>9.0519458254757407E-2</v>
      </c>
      <c r="L5301">
        <f t="shared" si="565"/>
        <v>7.55993353904581E-2</v>
      </c>
      <c r="M5301">
        <f t="shared" si="566"/>
        <v>2.3681653112372768E-2</v>
      </c>
      <c r="N5301">
        <v>0</v>
      </c>
    </row>
    <row r="5302" spans="1:14" x14ac:dyDescent="0.25">
      <c r="A5302">
        <v>53000</v>
      </c>
      <c r="B5302">
        <f t="shared" si="561"/>
        <v>14.722222222222221</v>
      </c>
      <c r="C5302">
        <v>0.12296630096242862</v>
      </c>
      <c r="D5302">
        <v>6.7648304594375652E-2</v>
      </c>
      <c r="E5302">
        <v>5.207886164923739E-2</v>
      </c>
      <c r="F5302">
        <v>7.3593638737241646E-2</v>
      </c>
      <c r="G5302">
        <v>3.2187134502923723E-2</v>
      </c>
      <c r="H5302">
        <v>0</v>
      </c>
      <c r="I5302">
        <f t="shared" si="562"/>
        <v>4.8654563820533681E-2</v>
      </c>
      <c r="J5302">
        <f t="shared" si="563"/>
        <v>4.5770165490105312E-2</v>
      </c>
      <c r="K5302">
        <f t="shared" si="564"/>
        <v>9.0519458254757407E-2</v>
      </c>
      <c r="L5302">
        <f t="shared" si="565"/>
        <v>7.7142178969855202E-2</v>
      </c>
      <c r="M5302">
        <f t="shared" si="566"/>
        <v>2.2914428929466522E-2</v>
      </c>
      <c r="N5302">
        <v>0</v>
      </c>
    </row>
    <row r="5303" spans="1:14" x14ac:dyDescent="0.25">
      <c r="A5303">
        <v>53010</v>
      </c>
      <c r="B5303">
        <f t="shared" si="561"/>
        <v>14.725</v>
      </c>
      <c r="C5303">
        <v>0.12282447131887335</v>
      </c>
      <c r="D5303">
        <v>7.0556069899317203E-2</v>
      </c>
      <c r="E5303">
        <v>5.1684324818561354E-2</v>
      </c>
      <c r="F5303">
        <v>7.1895323997151456E-2</v>
      </c>
      <c r="G5303">
        <v>3.2690058479531901E-2</v>
      </c>
      <c r="H5303">
        <v>0</v>
      </c>
      <c r="I5303">
        <f t="shared" si="562"/>
        <v>4.859844552316283E-2</v>
      </c>
      <c r="J5303">
        <f t="shared" si="563"/>
        <v>4.7737530378428421E-2</v>
      </c>
      <c r="K5303">
        <f t="shared" si="564"/>
        <v>8.9833704783130464E-2</v>
      </c>
      <c r="L5303">
        <f t="shared" si="565"/>
        <v>7.5361974839781617E-2</v>
      </c>
      <c r="M5303">
        <f t="shared" si="566"/>
        <v>2.3272466881489436E-2</v>
      </c>
      <c r="N5303">
        <v>0</v>
      </c>
    </row>
    <row r="5304" spans="1:14" x14ac:dyDescent="0.25">
      <c r="A5304">
        <v>53020</v>
      </c>
      <c r="B5304">
        <f t="shared" si="561"/>
        <v>14.727777777777778</v>
      </c>
      <c r="C5304">
        <v>0.12339178989309446</v>
      </c>
      <c r="D5304">
        <v>7.2437565096632336E-2</v>
      </c>
      <c r="E5304">
        <v>5.109251957254729E-2</v>
      </c>
      <c r="F5304">
        <v>7.1329219083788059E-2</v>
      </c>
      <c r="G5304">
        <v>3.3121136173767489E-2</v>
      </c>
      <c r="H5304">
        <v>0</v>
      </c>
      <c r="I5304">
        <f t="shared" si="562"/>
        <v>4.8822918712646254E-2</v>
      </c>
      <c r="J5304">
        <f t="shared" si="563"/>
        <v>4.9010531188519849E-2</v>
      </c>
      <c r="K5304">
        <f t="shared" si="564"/>
        <v>8.8805074575690035E-2</v>
      </c>
      <c r="L5304">
        <f t="shared" si="565"/>
        <v>7.4768573463090432E-2</v>
      </c>
      <c r="M5304">
        <f t="shared" si="566"/>
        <v>2.3579356554651935E-2</v>
      </c>
      <c r="N5304">
        <v>0</v>
      </c>
    </row>
    <row r="5305" spans="1:14" x14ac:dyDescent="0.25">
      <c r="A5305">
        <v>53030</v>
      </c>
      <c r="B5305">
        <f t="shared" si="561"/>
        <v>14.730555555555556</v>
      </c>
      <c r="C5305">
        <v>0.12246989720998515</v>
      </c>
      <c r="D5305">
        <v>7.2865177641476681E-2</v>
      </c>
      <c r="E5305">
        <v>5.0895251157209269E-2</v>
      </c>
      <c r="F5305">
        <v>7.1555661049133426E-2</v>
      </c>
      <c r="G5305">
        <v>3.2474519632414114E-2</v>
      </c>
      <c r="H5305">
        <v>0</v>
      </c>
      <c r="I5305">
        <f t="shared" si="562"/>
        <v>4.8458149779735685E-2</v>
      </c>
      <c r="J5305">
        <f t="shared" si="563"/>
        <v>4.9299849554449715E-2</v>
      </c>
      <c r="K5305">
        <f t="shared" si="564"/>
        <v>8.8462197839876563E-2</v>
      </c>
      <c r="L5305">
        <f t="shared" si="565"/>
        <v>7.5005934013766914E-2</v>
      </c>
      <c r="M5305">
        <f t="shared" si="566"/>
        <v>2.3119022044908188E-2</v>
      </c>
      <c r="N5305">
        <v>0</v>
      </c>
    </row>
    <row r="5306" spans="1:14" x14ac:dyDescent="0.25">
      <c r="A5306">
        <v>53040</v>
      </c>
      <c r="B5306">
        <f t="shared" si="561"/>
        <v>14.733333333333333</v>
      </c>
      <c r="C5306">
        <v>0.12261172685354042</v>
      </c>
      <c r="D5306">
        <v>7.3121745168383281E-2</v>
      </c>
      <c r="E5306">
        <v>5.109251957254729E-2</v>
      </c>
      <c r="F5306">
        <v>7.2008544979824146E-2</v>
      </c>
      <c r="G5306">
        <v>3.3408521303257881E-2</v>
      </c>
      <c r="H5306">
        <v>0</v>
      </c>
      <c r="I5306">
        <f t="shared" si="562"/>
        <v>4.8514268077106536E-2</v>
      </c>
      <c r="J5306">
        <f t="shared" si="563"/>
        <v>4.9473440574007634E-2</v>
      </c>
      <c r="K5306">
        <f t="shared" si="564"/>
        <v>8.8805074575690035E-2</v>
      </c>
      <c r="L5306">
        <f t="shared" si="565"/>
        <v>7.548065511511988E-2</v>
      </c>
      <c r="M5306">
        <f t="shared" si="566"/>
        <v>2.3783949670093601E-2</v>
      </c>
      <c r="N5306">
        <v>0</v>
      </c>
    </row>
    <row r="5307" spans="1:14" x14ac:dyDescent="0.25">
      <c r="A5307">
        <v>53050</v>
      </c>
      <c r="B5307">
        <f t="shared" si="561"/>
        <v>14.736111111111111</v>
      </c>
      <c r="C5307">
        <v>0.12303721578420626</v>
      </c>
      <c r="D5307">
        <v>7.2950700150445552E-2</v>
      </c>
      <c r="E5307">
        <v>5.0697982741871248E-2</v>
      </c>
      <c r="F5307">
        <v>7.2008544979824146E-2</v>
      </c>
      <c r="G5307">
        <v>3.5060985797827619E-2</v>
      </c>
      <c r="H5307">
        <v>0</v>
      </c>
      <c r="I5307">
        <f t="shared" si="562"/>
        <v>4.868262296921911E-2</v>
      </c>
      <c r="J5307">
        <f t="shared" si="563"/>
        <v>4.9357713227635693E-2</v>
      </c>
      <c r="K5307">
        <f t="shared" si="564"/>
        <v>8.8119321104063078E-2</v>
      </c>
      <c r="L5307">
        <f t="shared" si="565"/>
        <v>7.548065511511988E-2</v>
      </c>
      <c r="M5307">
        <f t="shared" si="566"/>
        <v>2.4960360083883172E-2</v>
      </c>
      <c r="N5307">
        <v>0</v>
      </c>
    </row>
    <row r="5308" spans="1:14" x14ac:dyDescent="0.25">
      <c r="A5308">
        <v>53060</v>
      </c>
      <c r="B5308">
        <f t="shared" si="561"/>
        <v>14.738888888888889</v>
      </c>
      <c r="C5308">
        <v>0.12310813060598391</v>
      </c>
      <c r="D5308">
        <v>7.260861011457008E-2</v>
      </c>
      <c r="E5308">
        <v>5.0697982741871248E-2</v>
      </c>
      <c r="F5308">
        <v>7.1555661049133426E-2</v>
      </c>
      <c r="G5308">
        <v>3.8006683375104128E-2</v>
      </c>
      <c r="H5308">
        <v>0</v>
      </c>
      <c r="I5308">
        <f t="shared" si="562"/>
        <v>4.8710682117904545E-2</v>
      </c>
      <c r="J5308">
        <f t="shared" si="563"/>
        <v>4.9126258534891803E-2</v>
      </c>
      <c r="K5308">
        <f t="shared" si="564"/>
        <v>8.8119321104063078E-2</v>
      </c>
      <c r="L5308">
        <f t="shared" si="565"/>
        <v>7.5005934013766914E-2</v>
      </c>
      <c r="M5308">
        <f t="shared" si="566"/>
        <v>2.7057439517160248E-2</v>
      </c>
      <c r="N5308">
        <v>0</v>
      </c>
    </row>
    <row r="5309" spans="1:14" x14ac:dyDescent="0.25">
      <c r="A5309">
        <v>53070</v>
      </c>
      <c r="B5309">
        <f t="shared" si="561"/>
        <v>14.741666666666667</v>
      </c>
      <c r="C5309">
        <v>0.122895386140651</v>
      </c>
      <c r="D5309">
        <v>7.0898159935192689E-2</v>
      </c>
      <c r="E5309">
        <v>5.0106177495857183E-2</v>
      </c>
      <c r="F5309">
        <v>7.1102777118442706E-2</v>
      </c>
      <c r="G5309">
        <v>3.7288220551378148E-2</v>
      </c>
      <c r="H5309">
        <v>0</v>
      </c>
      <c r="I5309">
        <f t="shared" si="562"/>
        <v>4.8626504671848259E-2</v>
      </c>
      <c r="J5309">
        <f t="shared" si="563"/>
        <v>4.7968985071172324E-2</v>
      </c>
      <c r="K5309">
        <f t="shared" si="564"/>
        <v>8.709069089662265E-2</v>
      </c>
      <c r="L5309">
        <f t="shared" si="565"/>
        <v>7.4531212912413963E-2</v>
      </c>
      <c r="M5309">
        <f t="shared" si="566"/>
        <v>2.6545956728556079E-2</v>
      </c>
      <c r="N5309">
        <v>0</v>
      </c>
    </row>
    <row r="5310" spans="1:14" x14ac:dyDescent="0.25">
      <c r="A5310">
        <v>53080</v>
      </c>
      <c r="B5310">
        <f t="shared" si="561"/>
        <v>14.744444444444444</v>
      </c>
      <c r="C5310">
        <v>0.12332087507131684</v>
      </c>
      <c r="D5310">
        <v>7.260861011457008E-2</v>
      </c>
      <c r="E5310">
        <v>4.9317103834505105E-2</v>
      </c>
      <c r="F5310">
        <v>7.0989556135770029E-2</v>
      </c>
      <c r="G5310">
        <v>3.6426065162906973E-2</v>
      </c>
      <c r="H5310">
        <v>0</v>
      </c>
      <c r="I5310">
        <f t="shared" si="562"/>
        <v>4.8794859563960832E-2</v>
      </c>
      <c r="J5310">
        <f t="shared" si="563"/>
        <v>4.9126258534891803E-2</v>
      </c>
      <c r="K5310">
        <f t="shared" si="564"/>
        <v>8.5719183953368763E-2</v>
      </c>
      <c r="L5310">
        <f t="shared" si="565"/>
        <v>7.4412532637075729E-2</v>
      </c>
      <c r="M5310">
        <f t="shared" si="566"/>
        <v>2.5932177382231081E-2</v>
      </c>
      <c r="N5310">
        <v>0</v>
      </c>
    </row>
    <row r="5311" spans="1:14" x14ac:dyDescent="0.25">
      <c r="A5311">
        <v>53090</v>
      </c>
      <c r="B5311">
        <f t="shared" si="561"/>
        <v>14.747222222222222</v>
      </c>
      <c r="C5311">
        <v>0.12424276775442615</v>
      </c>
      <c r="D5311">
        <v>7.2266520078694607E-2</v>
      </c>
      <c r="E5311">
        <v>4.9514372249843126E-2</v>
      </c>
      <c r="F5311">
        <v>7.0989556135770029E-2</v>
      </c>
      <c r="G5311">
        <v>3.5707602339181001E-2</v>
      </c>
      <c r="H5311">
        <v>0</v>
      </c>
      <c r="I5311">
        <f t="shared" si="562"/>
        <v>4.9159628496871402E-2</v>
      </c>
      <c r="J5311">
        <f t="shared" si="563"/>
        <v>4.8894803842147908E-2</v>
      </c>
      <c r="K5311">
        <f t="shared" si="564"/>
        <v>8.6062060689182235E-2</v>
      </c>
      <c r="L5311">
        <f t="shared" si="565"/>
        <v>7.4412532637075729E-2</v>
      </c>
      <c r="M5311">
        <f t="shared" si="566"/>
        <v>2.5420694593626919E-2</v>
      </c>
      <c r="N5311">
        <v>0</v>
      </c>
    </row>
    <row r="5312" spans="1:14" x14ac:dyDescent="0.25">
      <c r="A5312">
        <v>53100</v>
      </c>
      <c r="B5312">
        <f t="shared" si="561"/>
        <v>14.75</v>
      </c>
      <c r="C5312">
        <v>0.12346270471487211</v>
      </c>
      <c r="D5312">
        <v>7.1753385024881391E-2</v>
      </c>
      <c r="E5312">
        <v>4.9908909080519162E-2</v>
      </c>
      <c r="F5312">
        <v>7.144244006646075E-2</v>
      </c>
      <c r="G5312">
        <v>3.527652464494542E-2</v>
      </c>
      <c r="H5312">
        <v>0</v>
      </c>
      <c r="I5312">
        <f t="shared" si="562"/>
        <v>4.8850977861331683E-2</v>
      </c>
      <c r="J5312">
        <f t="shared" si="563"/>
        <v>4.8547621803032064E-2</v>
      </c>
      <c r="K5312">
        <f t="shared" si="564"/>
        <v>8.6747814160809178E-2</v>
      </c>
      <c r="L5312">
        <f t="shared" si="565"/>
        <v>7.488725373842868E-2</v>
      </c>
      <c r="M5312">
        <f t="shared" si="566"/>
        <v>2.5113804920464427E-2</v>
      </c>
      <c r="N5312">
        <v>0</v>
      </c>
    </row>
    <row r="5313" spans="1:14" x14ac:dyDescent="0.25">
      <c r="A5313">
        <v>53110</v>
      </c>
      <c r="B5313">
        <f t="shared" si="561"/>
        <v>14.752777777777778</v>
      </c>
      <c r="C5313">
        <v>0.12339178989309446</v>
      </c>
      <c r="D5313">
        <v>7.0727114917254946E-2</v>
      </c>
      <c r="E5313">
        <v>4.9711640665181148E-2</v>
      </c>
      <c r="F5313">
        <v>7.144244006646075E-2</v>
      </c>
      <c r="G5313">
        <v>3.491729323308243E-2</v>
      </c>
      <c r="H5313">
        <v>0</v>
      </c>
      <c r="I5313">
        <f t="shared" si="562"/>
        <v>4.8822918712646254E-2</v>
      </c>
      <c r="J5313">
        <f t="shared" si="563"/>
        <v>4.7853257724800369E-2</v>
      </c>
      <c r="K5313">
        <f t="shared" si="564"/>
        <v>8.6404937424995706E-2</v>
      </c>
      <c r="L5313">
        <f t="shared" si="565"/>
        <v>7.488725373842868E-2</v>
      </c>
      <c r="M5313">
        <f t="shared" si="566"/>
        <v>2.4858063526162343E-2</v>
      </c>
      <c r="N5313">
        <v>0</v>
      </c>
    </row>
    <row r="5314" spans="1:14" x14ac:dyDescent="0.25">
      <c r="A5314">
        <v>53120</v>
      </c>
      <c r="B5314">
        <f t="shared" si="561"/>
        <v>14.755555555555556</v>
      </c>
      <c r="C5314">
        <v>0.12303721578420626</v>
      </c>
      <c r="D5314">
        <v>7.0556069899317217E-2</v>
      </c>
      <c r="E5314">
        <v>5.0106177495857183E-2</v>
      </c>
      <c r="F5314">
        <v>7.144244006646075E-2</v>
      </c>
      <c r="G5314">
        <v>3.4486215538846843E-2</v>
      </c>
      <c r="H5314">
        <v>0</v>
      </c>
      <c r="I5314">
        <f t="shared" si="562"/>
        <v>4.868262296921911E-2</v>
      </c>
      <c r="J5314">
        <f t="shared" si="563"/>
        <v>4.7737530378428428E-2</v>
      </c>
      <c r="K5314">
        <f t="shared" si="564"/>
        <v>8.709069089662265E-2</v>
      </c>
      <c r="L5314">
        <f t="shared" si="565"/>
        <v>7.488725373842868E-2</v>
      </c>
      <c r="M5314">
        <f t="shared" si="566"/>
        <v>2.4551173852999843E-2</v>
      </c>
      <c r="N5314">
        <v>0</v>
      </c>
    </row>
    <row r="5315" spans="1:14" x14ac:dyDescent="0.25">
      <c r="A5315">
        <v>53130</v>
      </c>
      <c r="B5315">
        <f t="shared" ref="B5315:B5378" si="567">A5315/3600</f>
        <v>14.758333333333333</v>
      </c>
      <c r="C5315">
        <v>0.12317904542776156</v>
      </c>
      <c r="D5315">
        <v>6.995741233653513E-2</v>
      </c>
      <c r="E5315">
        <v>5.0303445911195205E-2</v>
      </c>
      <c r="F5315">
        <v>7.1215998101115396E-2</v>
      </c>
      <c r="G5315">
        <v>3.3983291562238657E-2</v>
      </c>
      <c r="H5315">
        <v>0</v>
      </c>
      <c r="I5315">
        <f t="shared" ref="I5315:I5378" si="568">C5315/$C$2</f>
        <v>4.8738741266589974E-2</v>
      </c>
      <c r="J5315">
        <f t="shared" ref="J5315:J5378" si="569">D5315/$D$2</f>
        <v>4.7332484666126613E-2</v>
      </c>
      <c r="K5315">
        <f t="shared" ref="K5315:K5378" si="570">E5315/$E$2</f>
        <v>8.7433567632436135E-2</v>
      </c>
      <c r="L5315">
        <f t="shared" ref="L5315:L5378" si="571">F5315/$F$2</f>
        <v>7.4649893187752211E-2</v>
      </c>
      <c r="M5315">
        <f t="shared" ref="M5315:M5378" si="572">G5315/$G$2</f>
        <v>2.4193135900976926E-2</v>
      </c>
      <c r="N5315">
        <v>0</v>
      </c>
    </row>
    <row r="5316" spans="1:14" x14ac:dyDescent="0.25">
      <c r="A5316">
        <v>53140</v>
      </c>
      <c r="B5316">
        <f t="shared" si="567"/>
        <v>14.761111111111111</v>
      </c>
      <c r="C5316">
        <v>0.12339178989309446</v>
      </c>
      <c r="D5316">
        <v>7.0128457354472873E-2</v>
      </c>
      <c r="E5316">
        <v>4.9908909080519162E-2</v>
      </c>
      <c r="F5316">
        <v>7.1668882031806089E-2</v>
      </c>
      <c r="G5316">
        <v>3.3624060150375674E-2</v>
      </c>
      <c r="H5316">
        <v>0</v>
      </c>
      <c r="I5316">
        <f t="shared" si="568"/>
        <v>4.8822918712646254E-2</v>
      </c>
      <c r="J5316">
        <f t="shared" si="569"/>
        <v>4.7448212012498561E-2</v>
      </c>
      <c r="K5316">
        <f t="shared" si="570"/>
        <v>8.6747814160809178E-2</v>
      </c>
      <c r="L5316">
        <f t="shared" si="571"/>
        <v>7.5124614289105135E-2</v>
      </c>
      <c r="M5316">
        <f t="shared" si="572"/>
        <v>2.3937394506674849E-2</v>
      </c>
      <c r="N5316">
        <v>0</v>
      </c>
    </row>
    <row r="5317" spans="1:14" x14ac:dyDescent="0.25">
      <c r="A5317">
        <v>53150</v>
      </c>
      <c r="B5317">
        <f t="shared" si="567"/>
        <v>14.763888888888889</v>
      </c>
      <c r="C5317">
        <v>0.12296630096242862</v>
      </c>
      <c r="D5317">
        <v>6.8760097210970955E-2</v>
      </c>
      <c r="E5317">
        <v>5.0106177495857183E-2</v>
      </c>
      <c r="F5317">
        <v>7.1782103014478779E-2</v>
      </c>
      <c r="G5317">
        <v>3.3192982456140094E-2</v>
      </c>
      <c r="H5317">
        <v>0</v>
      </c>
      <c r="I5317">
        <f t="shared" si="568"/>
        <v>4.8654563820533681E-2</v>
      </c>
      <c r="J5317">
        <f t="shared" si="569"/>
        <v>4.6522393241522977E-2</v>
      </c>
      <c r="K5317">
        <f t="shared" si="570"/>
        <v>8.709069089662265E-2</v>
      </c>
      <c r="L5317">
        <f t="shared" si="571"/>
        <v>7.5243294564443383E-2</v>
      </c>
      <c r="M5317">
        <f t="shared" si="572"/>
        <v>2.3630504833512356E-2</v>
      </c>
      <c r="N5317">
        <v>0</v>
      </c>
    </row>
    <row r="5318" spans="1:14" x14ac:dyDescent="0.25">
      <c r="A5318">
        <v>53160</v>
      </c>
      <c r="B5318">
        <f t="shared" si="567"/>
        <v>14.766666666666667</v>
      </c>
      <c r="C5318">
        <v>0.12303721578420626</v>
      </c>
      <c r="D5318">
        <v>6.7990394630251139E-2</v>
      </c>
      <c r="E5318">
        <v>5.0500714326533233E-2</v>
      </c>
      <c r="F5318">
        <v>7.1668882031806089E-2</v>
      </c>
      <c r="G5318">
        <v>3.3192982456140087E-2</v>
      </c>
      <c r="H5318">
        <v>0</v>
      </c>
      <c r="I5318">
        <f t="shared" si="568"/>
        <v>4.868262296921911E-2</v>
      </c>
      <c r="J5318">
        <f t="shared" si="569"/>
        <v>4.6001620182849215E-2</v>
      </c>
      <c r="K5318">
        <f t="shared" si="570"/>
        <v>8.777644436824962E-2</v>
      </c>
      <c r="L5318">
        <f t="shared" si="571"/>
        <v>7.5124614289105135E-2</v>
      </c>
      <c r="M5318">
        <f t="shared" si="572"/>
        <v>2.363050483351235E-2</v>
      </c>
      <c r="N5318">
        <v>0</v>
      </c>
    </row>
    <row r="5319" spans="1:14" x14ac:dyDescent="0.25">
      <c r="A5319">
        <v>53170</v>
      </c>
      <c r="B5319">
        <f t="shared" si="567"/>
        <v>14.769444444444444</v>
      </c>
      <c r="C5319">
        <v>0.12367544918020504</v>
      </c>
      <c r="D5319">
        <v>6.5852331906029404E-2</v>
      </c>
      <c r="E5319">
        <v>5.0500714326533233E-2</v>
      </c>
      <c r="F5319">
        <v>7.1329219083788059E-2</v>
      </c>
      <c r="G5319">
        <v>3.3192982456140094E-2</v>
      </c>
      <c r="H5319">
        <v>0</v>
      </c>
      <c r="I5319">
        <f t="shared" si="568"/>
        <v>4.8935155307387977E-2</v>
      </c>
      <c r="J5319">
        <f t="shared" si="569"/>
        <v>4.4555028353199869E-2</v>
      </c>
      <c r="K5319">
        <f t="shared" si="570"/>
        <v>8.777644436824962E-2</v>
      </c>
      <c r="L5319">
        <f t="shared" si="571"/>
        <v>7.4768573463090432E-2</v>
      </c>
      <c r="M5319">
        <f t="shared" si="572"/>
        <v>2.3630504833512356E-2</v>
      </c>
      <c r="N5319">
        <v>0</v>
      </c>
    </row>
    <row r="5320" spans="1:14" x14ac:dyDescent="0.25">
      <c r="A5320">
        <v>53180</v>
      </c>
      <c r="B5320">
        <f t="shared" si="567"/>
        <v>14.772222222222222</v>
      </c>
      <c r="C5320">
        <v>0.12374636400198266</v>
      </c>
      <c r="D5320">
        <v>5.995127878717741E-2</v>
      </c>
      <c r="E5320">
        <v>5.0895251157209269E-2</v>
      </c>
      <c r="F5320">
        <v>7.0989556135770029E-2</v>
      </c>
      <c r="G5320">
        <v>3.261821219715931E-2</v>
      </c>
      <c r="H5320">
        <v>0</v>
      </c>
      <c r="I5320">
        <f t="shared" si="568"/>
        <v>4.8963214456073399E-2</v>
      </c>
      <c r="J5320">
        <f t="shared" si="569"/>
        <v>4.0562434903367667E-2</v>
      </c>
      <c r="K5320">
        <f t="shared" si="570"/>
        <v>8.8462197839876563E-2</v>
      </c>
      <c r="L5320">
        <f t="shared" si="571"/>
        <v>7.4412532637075729E-2</v>
      </c>
      <c r="M5320">
        <f t="shared" si="572"/>
        <v>2.3221318602629021E-2</v>
      </c>
      <c r="N5320">
        <v>0</v>
      </c>
    </row>
    <row r="5321" spans="1:14" x14ac:dyDescent="0.25">
      <c r="A5321">
        <v>53190</v>
      </c>
      <c r="B5321">
        <f t="shared" si="567"/>
        <v>14.775</v>
      </c>
      <c r="C5321">
        <v>0.12403002328909324</v>
      </c>
      <c r="D5321">
        <v>5.7556648536049068E-2</v>
      </c>
      <c r="E5321">
        <v>5.0697982741871248E-2</v>
      </c>
      <c r="F5321">
        <v>7.1102777118442706E-2</v>
      </c>
      <c r="G5321">
        <v>3.2330827067668919E-2</v>
      </c>
      <c r="H5321">
        <v>0</v>
      </c>
      <c r="I5321">
        <f t="shared" si="568"/>
        <v>4.9075451050815115E-2</v>
      </c>
      <c r="J5321">
        <f t="shared" si="569"/>
        <v>3.8942252054160395E-2</v>
      </c>
      <c r="K5321">
        <f t="shared" si="570"/>
        <v>8.8119321104063078E-2</v>
      </c>
      <c r="L5321">
        <f t="shared" si="571"/>
        <v>7.4531212912413963E-2</v>
      </c>
      <c r="M5321">
        <f t="shared" si="572"/>
        <v>2.3016725487187355E-2</v>
      </c>
      <c r="N5321">
        <v>0</v>
      </c>
    </row>
    <row r="5322" spans="1:14" x14ac:dyDescent="0.25">
      <c r="A5322">
        <v>53200</v>
      </c>
      <c r="B5322">
        <f t="shared" si="567"/>
        <v>14.777777777777779</v>
      </c>
      <c r="C5322">
        <v>0.12410093811087088</v>
      </c>
      <c r="D5322">
        <v>5.5760675847702813E-2</v>
      </c>
      <c r="E5322">
        <v>5.0106177495857183E-2</v>
      </c>
      <c r="F5322">
        <v>7.1102777118442692E-2</v>
      </c>
      <c r="G5322">
        <v>3.2690058479531908E-2</v>
      </c>
      <c r="H5322">
        <v>0</v>
      </c>
      <c r="I5322">
        <f t="shared" si="568"/>
        <v>4.9103510199500544E-2</v>
      </c>
      <c r="J5322">
        <f t="shared" si="569"/>
        <v>3.7727114917254952E-2</v>
      </c>
      <c r="K5322">
        <f t="shared" si="570"/>
        <v>8.709069089662265E-2</v>
      </c>
      <c r="L5322">
        <f t="shared" si="571"/>
        <v>7.4531212912413949E-2</v>
      </c>
      <c r="M5322">
        <f t="shared" si="572"/>
        <v>2.3272466881489439E-2</v>
      </c>
      <c r="N5322">
        <v>0</v>
      </c>
    </row>
    <row r="5323" spans="1:14" x14ac:dyDescent="0.25">
      <c r="A5323">
        <v>53210</v>
      </c>
      <c r="B5323">
        <f t="shared" si="567"/>
        <v>14.780555555555555</v>
      </c>
      <c r="C5323">
        <v>0.1243136825762038</v>
      </c>
      <c r="D5323">
        <v>5.5760675847702813E-2</v>
      </c>
      <c r="E5323">
        <v>5.0106177495857183E-2</v>
      </c>
      <c r="F5323">
        <v>7.0876335153097339E-2</v>
      </c>
      <c r="G5323">
        <v>3.2977443609022293E-2</v>
      </c>
      <c r="H5323">
        <v>0</v>
      </c>
      <c r="I5323">
        <f t="shared" si="568"/>
        <v>4.9187687645556831E-2</v>
      </c>
      <c r="J5323">
        <f t="shared" si="569"/>
        <v>3.7727114917254952E-2</v>
      </c>
      <c r="K5323">
        <f t="shared" si="570"/>
        <v>8.709069089662265E-2</v>
      </c>
      <c r="L5323">
        <f t="shared" si="571"/>
        <v>7.4293852361737467E-2</v>
      </c>
      <c r="M5323">
        <f t="shared" si="572"/>
        <v>2.3477059996931102E-2</v>
      </c>
      <c r="N5323">
        <v>0</v>
      </c>
    </row>
    <row r="5324" spans="1:14" x14ac:dyDescent="0.25">
      <c r="A5324">
        <v>53220</v>
      </c>
      <c r="B5324">
        <f t="shared" si="567"/>
        <v>14.783333333333333</v>
      </c>
      <c r="C5324">
        <v>0.12424276775442615</v>
      </c>
      <c r="D5324">
        <v>5.4905450758014118E-2</v>
      </c>
      <c r="E5324">
        <v>5.0106177495857183E-2</v>
      </c>
      <c r="F5324">
        <v>7.0649893187751986E-2</v>
      </c>
      <c r="G5324">
        <v>3.2761904761904506E-2</v>
      </c>
      <c r="H5324">
        <v>0</v>
      </c>
      <c r="I5324">
        <f t="shared" si="568"/>
        <v>4.9159628496871402E-2</v>
      </c>
      <c r="J5324">
        <f t="shared" si="569"/>
        <v>3.7148478185395212E-2</v>
      </c>
      <c r="K5324">
        <f t="shared" si="570"/>
        <v>8.709069089662265E-2</v>
      </c>
      <c r="L5324">
        <f t="shared" si="571"/>
        <v>7.4056491811060998E-2</v>
      </c>
      <c r="M5324">
        <f t="shared" si="572"/>
        <v>2.3323615160349854E-2</v>
      </c>
      <c r="N5324">
        <v>0</v>
      </c>
    </row>
    <row r="5325" spans="1:14" x14ac:dyDescent="0.25">
      <c r="A5325">
        <v>53230</v>
      </c>
      <c r="B5325">
        <f t="shared" si="567"/>
        <v>14.786111111111111</v>
      </c>
      <c r="C5325">
        <v>0.12388819364553798</v>
      </c>
      <c r="D5325">
        <v>5.5247540793889591E-2</v>
      </c>
      <c r="E5325">
        <v>5.0697982741871248E-2</v>
      </c>
      <c r="F5325">
        <v>7.0649893187751986E-2</v>
      </c>
      <c r="G5325">
        <v>3.2690058479531901E-2</v>
      </c>
      <c r="H5325">
        <v>0</v>
      </c>
      <c r="I5325">
        <f t="shared" si="568"/>
        <v>4.9019332753444271E-2</v>
      </c>
      <c r="J5325">
        <f t="shared" si="569"/>
        <v>3.7379932878139101E-2</v>
      </c>
      <c r="K5325">
        <f t="shared" si="570"/>
        <v>8.8119321104063078E-2</v>
      </c>
      <c r="L5325">
        <f t="shared" si="571"/>
        <v>7.4056491811060998E-2</v>
      </c>
      <c r="M5325">
        <f t="shared" si="572"/>
        <v>2.3272466881489436E-2</v>
      </c>
      <c r="N5325">
        <v>0</v>
      </c>
    </row>
    <row r="5326" spans="1:14" x14ac:dyDescent="0.25">
      <c r="A5326">
        <v>53240</v>
      </c>
      <c r="B5326">
        <f t="shared" si="567"/>
        <v>14.78888888888889</v>
      </c>
      <c r="C5326">
        <v>0.12417185293264853</v>
      </c>
      <c r="D5326">
        <v>5.6188288392547171E-2</v>
      </c>
      <c r="E5326">
        <v>5.0697982741871248E-2</v>
      </c>
      <c r="F5326">
        <v>7.0536672205079309E-2</v>
      </c>
      <c r="G5326">
        <v>3.2618212197159303E-2</v>
      </c>
      <c r="H5326">
        <v>0</v>
      </c>
      <c r="I5326">
        <f t="shared" si="568"/>
        <v>4.913156934818598E-2</v>
      </c>
      <c r="J5326">
        <f t="shared" si="569"/>
        <v>3.8016433283184825E-2</v>
      </c>
      <c r="K5326">
        <f t="shared" si="570"/>
        <v>8.8119321104063078E-2</v>
      </c>
      <c r="L5326">
        <f t="shared" si="571"/>
        <v>7.3937811535722764E-2</v>
      </c>
      <c r="M5326">
        <f t="shared" si="572"/>
        <v>2.3221318602629017E-2</v>
      </c>
      <c r="N5326">
        <v>0</v>
      </c>
    </row>
    <row r="5327" spans="1:14" x14ac:dyDescent="0.25">
      <c r="A5327">
        <v>53250</v>
      </c>
      <c r="B5327">
        <f t="shared" si="567"/>
        <v>14.791666666666666</v>
      </c>
      <c r="C5327">
        <v>0.12559014936820131</v>
      </c>
      <c r="D5327">
        <v>5.5675153338733942E-2</v>
      </c>
      <c r="E5327">
        <v>5.109251957254729E-2</v>
      </c>
      <c r="F5327">
        <v>7.0876335153097339E-2</v>
      </c>
      <c r="G5327">
        <v>3.2546365914786712E-2</v>
      </c>
      <c r="H5327">
        <v>0</v>
      </c>
      <c r="I5327">
        <f t="shared" si="568"/>
        <v>4.9692752321894545E-2</v>
      </c>
      <c r="J5327">
        <f t="shared" si="569"/>
        <v>3.7669251244068974E-2</v>
      </c>
      <c r="K5327">
        <f t="shared" si="570"/>
        <v>8.8805074575690035E-2</v>
      </c>
      <c r="L5327">
        <f t="shared" si="571"/>
        <v>7.4293852361737467E-2</v>
      </c>
      <c r="M5327">
        <f t="shared" si="572"/>
        <v>2.3170170323768606E-2</v>
      </c>
      <c r="N5327">
        <v>0</v>
      </c>
    </row>
    <row r="5328" spans="1:14" x14ac:dyDescent="0.25">
      <c r="A5328">
        <v>53260</v>
      </c>
      <c r="B5328">
        <f t="shared" si="567"/>
        <v>14.794444444444444</v>
      </c>
      <c r="C5328">
        <v>0.12353361953664975</v>
      </c>
      <c r="D5328">
        <v>5.5162018284920733E-2</v>
      </c>
      <c r="E5328">
        <v>5.0500714326533233E-2</v>
      </c>
      <c r="F5328">
        <v>7.1102777118442692E-2</v>
      </c>
      <c r="G5328">
        <v>3.2761904761904506E-2</v>
      </c>
      <c r="H5328">
        <v>0</v>
      </c>
      <c r="I5328">
        <f t="shared" si="568"/>
        <v>4.8879037010017112E-2</v>
      </c>
      <c r="J5328">
        <f t="shared" si="569"/>
        <v>3.7322069204953137E-2</v>
      </c>
      <c r="K5328">
        <f t="shared" si="570"/>
        <v>8.777644436824962E-2</v>
      </c>
      <c r="L5328">
        <f t="shared" si="571"/>
        <v>7.4531212912413949E-2</v>
      </c>
      <c r="M5328">
        <f t="shared" si="572"/>
        <v>2.3323615160349854E-2</v>
      </c>
      <c r="N5328">
        <v>0</v>
      </c>
    </row>
    <row r="5329" spans="1:14" x14ac:dyDescent="0.25">
      <c r="A5329">
        <v>53270</v>
      </c>
      <c r="B5329">
        <f t="shared" si="567"/>
        <v>14.797222222222222</v>
      </c>
      <c r="C5329">
        <v>0.12381727882376033</v>
      </c>
      <c r="D5329">
        <v>5.499097326698299E-2</v>
      </c>
      <c r="E5329">
        <v>5.0303445911195205E-2</v>
      </c>
      <c r="F5329">
        <v>7.4952290529313792E-2</v>
      </c>
      <c r="G5329">
        <v>3.3049289891394891E-2</v>
      </c>
      <c r="H5329">
        <v>0</v>
      </c>
      <c r="I5329">
        <f t="shared" si="568"/>
        <v>4.8991273604758835E-2</v>
      </c>
      <c r="J5329">
        <f t="shared" si="569"/>
        <v>3.7206341858581182E-2</v>
      </c>
      <c r="K5329">
        <f t="shared" si="570"/>
        <v>8.7433567632436135E-2</v>
      </c>
      <c r="L5329">
        <f t="shared" si="571"/>
        <v>7.8566342273914055E-2</v>
      </c>
      <c r="M5329">
        <f t="shared" si="572"/>
        <v>2.3528208275791516E-2</v>
      </c>
      <c r="N5329">
        <v>0</v>
      </c>
    </row>
    <row r="5330" spans="1:14" x14ac:dyDescent="0.25">
      <c r="A5330">
        <v>53280</v>
      </c>
      <c r="B5330">
        <f t="shared" si="567"/>
        <v>14.8</v>
      </c>
      <c r="C5330">
        <v>0.1239591084673156</v>
      </c>
      <c r="D5330">
        <v>5.6102765883578286E-2</v>
      </c>
      <c r="E5330">
        <v>5.0895251157209269E-2</v>
      </c>
      <c r="F5330">
        <v>7.1668882031806089E-2</v>
      </c>
      <c r="G5330">
        <v>3.3264828738512685E-2</v>
      </c>
      <c r="H5330">
        <v>0</v>
      </c>
      <c r="I5330">
        <f t="shared" si="568"/>
        <v>4.9047391902129693E-2</v>
      </c>
      <c r="J5330">
        <f t="shared" si="569"/>
        <v>3.7958569609998841E-2</v>
      </c>
      <c r="K5330">
        <f t="shared" si="570"/>
        <v>8.8462197839876563E-2</v>
      </c>
      <c r="L5330">
        <f t="shared" si="571"/>
        <v>7.5124614289105135E-2</v>
      </c>
      <c r="M5330">
        <f t="shared" si="572"/>
        <v>2.3681653112372768E-2</v>
      </c>
      <c r="N5330">
        <v>0</v>
      </c>
    </row>
    <row r="5331" spans="1:14" x14ac:dyDescent="0.25">
      <c r="A5331">
        <v>53290</v>
      </c>
      <c r="B5331">
        <f t="shared" si="567"/>
        <v>14.802777777777777</v>
      </c>
      <c r="C5331">
        <v>0.1239591084673156</v>
      </c>
      <c r="D5331">
        <v>5.6017243374609428E-2</v>
      </c>
      <c r="E5331">
        <v>5.2276130064575412E-2</v>
      </c>
      <c r="F5331">
        <v>7.1782103014478779E-2</v>
      </c>
      <c r="G5331">
        <v>3.3192982456140087E-2</v>
      </c>
      <c r="H5331">
        <v>0</v>
      </c>
      <c r="I5331">
        <f t="shared" si="568"/>
        <v>4.9047391902129693E-2</v>
      </c>
      <c r="J5331">
        <f t="shared" si="569"/>
        <v>3.7900705936812877E-2</v>
      </c>
      <c r="K5331">
        <f t="shared" si="570"/>
        <v>9.0862334990570892E-2</v>
      </c>
      <c r="L5331">
        <f t="shared" si="571"/>
        <v>7.5243294564443383E-2</v>
      </c>
      <c r="M5331">
        <f t="shared" si="572"/>
        <v>2.363050483351235E-2</v>
      </c>
      <c r="N5331">
        <v>0</v>
      </c>
    </row>
    <row r="5332" spans="1:14" x14ac:dyDescent="0.25">
      <c r="A5332">
        <v>53300</v>
      </c>
      <c r="B5332">
        <f t="shared" si="567"/>
        <v>14.805555555555555</v>
      </c>
      <c r="C5332">
        <v>0.1236045343584274</v>
      </c>
      <c r="D5332">
        <v>5.6102765883578286E-2</v>
      </c>
      <c r="E5332">
        <v>5.0697982741871248E-2</v>
      </c>
      <c r="F5332">
        <v>7.1215998101115383E-2</v>
      </c>
      <c r="G5332">
        <v>3.3049289891394891E-2</v>
      </c>
      <c r="H5332">
        <v>0</v>
      </c>
      <c r="I5332">
        <f t="shared" si="568"/>
        <v>4.8907096158702548E-2</v>
      </c>
      <c r="J5332">
        <f t="shared" si="569"/>
        <v>3.7958569609998841E-2</v>
      </c>
      <c r="K5332">
        <f t="shared" si="570"/>
        <v>8.8119321104063078E-2</v>
      </c>
      <c r="L5332">
        <f t="shared" si="571"/>
        <v>7.4649893187752198E-2</v>
      </c>
      <c r="M5332">
        <f t="shared" si="572"/>
        <v>2.3528208275791516E-2</v>
      </c>
      <c r="N5332">
        <v>0</v>
      </c>
    </row>
    <row r="5333" spans="1:14" x14ac:dyDescent="0.25">
      <c r="A5333">
        <v>53310</v>
      </c>
      <c r="B5333">
        <f t="shared" si="567"/>
        <v>14.808333333333334</v>
      </c>
      <c r="C5333">
        <v>0.1232499602495392</v>
      </c>
      <c r="D5333">
        <v>5.5675153338733949E-2</v>
      </c>
      <c r="E5333">
        <v>5.0697982741871248E-2</v>
      </c>
      <c r="F5333">
        <v>7.0649893187751986E-2</v>
      </c>
      <c r="G5333">
        <v>3.3049289891394891E-2</v>
      </c>
      <c r="H5333">
        <v>0</v>
      </c>
      <c r="I5333">
        <f t="shared" si="568"/>
        <v>4.8766800415275403E-2</v>
      </c>
      <c r="J5333">
        <f t="shared" si="569"/>
        <v>3.7669251244068981E-2</v>
      </c>
      <c r="K5333">
        <f t="shared" si="570"/>
        <v>8.8119321104063078E-2</v>
      </c>
      <c r="L5333">
        <f t="shared" si="571"/>
        <v>7.4056491811060998E-2</v>
      </c>
      <c r="M5333">
        <f t="shared" si="572"/>
        <v>2.3528208275791516E-2</v>
      </c>
      <c r="N5333">
        <v>0</v>
      </c>
    </row>
    <row r="5334" spans="1:14" x14ac:dyDescent="0.25">
      <c r="A5334">
        <v>53320</v>
      </c>
      <c r="B5334">
        <f t="shared" si="567"/>
        <v>14.811111111111112</v>
      </c>
      <c r="C5334">
        <v>0.1232499602495392</v>
      </c>
      <c r="D5334">
        <v>5.5504108320796205E-2</v>
      </c>
      <c r="E5334">
        <v>5.0106177495857183E-2</v>
      </c>
      <c r="F5334">
        <v>7.0876335153097339E-2</v>
      </c>
      <c r="G5334">
        <v>3.3983291562238664E-2</v>
      </c>
      <c r="H5334">
        <v>0</v>
      </c>
      <c r="I5334">
        <f t="shared" si="568"/>
        <v>4.8766800415275403E-2</v>
      </c>
      <c r="J5334">
        <f t="shared" si="569"/>
        <v>3.7553523897697026E-2</v>
      </c>
      <c r="K5334">
        <f t="shared" si="570"/>
        <v>8.709069089662265E-2</v>
      </c>
      <c r="L5334">
        <f t="shared" si="571"/>
        <v>7.4293852361737467E-2</v>
      </c>
      <c r="M5334">
        <f t="shared" si="572"/>
        <v>2.4193135900976933E-2</v>
      </c>
      <c r="N5334">
        <v>0</v>
      </c>
    </row>
    <row r="5335" spans="1:14" x14ac:dyDescent="0.25">
      <c r="A5335">
        <v>53330</v>
      </c>
      <c r="B5335">
        <f t="shared" si="567"/>
        <v>14.813888888888888</v>
      </c>
      <c r="C5335">
        <v>0.12310813060598391</v>
      </c>
      <c r="D5335">
        <v>5.5589630829765077E-2</v>
      </c>
      <c r="E5335">
        <v>4.9711640665181148E-2</v>
      </c>
      <c r="F5335">
        <v>7.0989556135770029E-2</v>
      </c>
      <c r="G5335">
        <v>3.4701754385964637E-2</v>
      </c>
      <c r="H5335">
        <v>0</v>
      </c>
      <c r="I5335">
        <f t="shared" si="568"/>
        <v>4.8710682117904545E-2</v>
      </c>
      <c r="J5335">
        <f t="shared" si="569"/>
        <v>3.7611387570883004E-2</v>
      </c>
      <c r="K5335">
        <f t="shared" si="570"/>
        <v>8.6404937424995706E-2</v>
      </c>
      <c r="L5335">
        <f t="shared" si="571"/>
        <v>7.4412532637075729E-2</v>
      </c>
      <c r="M5335">
        <f t="shared" si="572"/>
        <v>2.4704618689581095E-2</v>
      </c>
      <c r="N5335">
        <v>0</v>
      </c>
    </row>
    <row r="5336" spans="1:14" x14ac:dyDescent="0.25">
      <c r="A5336">
        <v>53340</v>
      </c>
      <c r="B5336">
        <f t="shared" si="567"/>
        <v>14.816666666666666</v>
      </c>
      <c r="C5336">
        <v>0.12339178989309449</v>
      </c>
      <c r="D5336">
        <v>5.5931720865640557E-2</v>
      </c>
      <c r="E5336">
        <v>4.9711640665181148E-2</v>
      </c>
      <c r="F5336">
        <v>7.0423451222406619E-2</v>
      </c>
      <c r="G5336">
        <v>3.4486215538846843E-2</v>
      </c>
      <c r="H5336">
        <v>0</v>
      </c>
      <c r="I5336">
        <f t="shared" si="568"/>
        <v>4.8822918712646261E-2</v>
      </c>
      <c r="J5336">
        <f t="shared" si="569"/>
        <v>3.78428422636269E-2</v>
      </c>
      <c r="K5336">
        <f t="shared" si="570"/>
        <v>8.6404937424995706E-2</v>
      </c>
      <c r="L5336">
        <f t="shared" si="571"/>
        <v>7.3819131260384516E-2</v>
      </c>
      <c r="M5336">
        <f t="shared" si="572"/>
        <v>2.4551173852999843E-2</v>
      </c>
      <c r="N5336">
        <v>0</v>
      </c>
    </row>
    <row r="5337" spans="1:14" x14ac:dyDescent="0.25">
      <c r="A5337">
        <v>53350</v>
      </c>
      <c r="B5337">
        <f t="shared" si="567"/>
        <v>14.819444444444445</v>
      </c>
      <c r="C5337">
        <v>0.12317904542776155</v>
      </c>
      <c r="D5337">
        <v>5.6102765883578286E-2</v>
      </c>
      <c r="E5337">
        <v>5.0106177495857183E-2</v>
      </c>
      <c r="F5337">
        <v>7.0989556135770029E-2</v>
      </c>
      <c r="G5337">
        <v>3.4270676691729056E-2</v>
      </c>
      <c r="H5337">
        <v>0</v>
      </c>
      <c r="I5337">
        <f t="shared" si="568"/>
        <v>4.8738741266589967E-2</v>
      </c>
      <c r="J5337">
        <f t="shared" si="569"/>
        <v>3.7958569609998841E-2</v>
      </c>
      <c r="K5337">
        <f t="shared" si="570"/>
        <v>8.709069089662265E-2</v>
      </c>
      <c r="L5337">
        <f t="shared" si="571"/>
        <v>7.4412532637075729E-2</v>
      </c>
      <c r="M5337">
        <f t="shared" si="572"/>
        <v>2.4397729016418599E-2</v>
      </c>
      <c r="N5337">
        <v>0</v>
      </c>
    </row>
    <row r="5338" spans="1:14" x14ac:dyDescent="0.25">
      <c r="A5338">
        <v>53360</v>
      </c>
      <c r="B5338">
        <f t="shared" si="567"/>
        <v>14.822222222222223</v>
      </c>
      <c r="C5338">
        <v>0.12346270471487211</v>
      </c>
      <c r="D5338">
        <v>5.5846198356671685E-2</v>
      </c>
      <c r="E5338">
        <v>5.0500714326533233E-2</v>
      </c>
      <c r="F5338">
        <v>7.1329219083788059E-2</v>
      </c>
      <c r="G5338">
        <v>3.4055137844611255E-2</v>
      </c>
      <c r="H5338">
        <v>0</v>
      </c>
      <c r="I5338">
        <f t="shared" si="568"/>
        <v>4.8850977861331683E-2</v>
      </c>
      <c r="J5338">
        <f t="shared" si="569"/>
        <v>3.7784978590440922E-2</v>
      </c>
      <c r="K5338">
        <f t="shared" si="570"/>
        <v>8.777644436824962E-2</v>
      </c>
      <c r="L5338">
        <f t="shared" si="571"/>
        <v>7.4768573463090432E-2</v>
      </c>
      <c r="M5338">
        <f t="shared" si="572"/>
        <v>2.4244284179837344E-2</v>
      </c>
      <c r="N5338">
        <v>0</v>
      </c>
    </row>
    <row r="5339" spans="1:14" x14ac:dyDescent="0.25">
      <c r="A5339">
        <v>53370</v>
      </c>
      <c r="B5339">
        <f t="shared" si="567"/>
        <v>14.824999999999999</v>
      </c>
      <c r="C5339">
        <v>0.1236045343584274</v>
      </c>
      <c r="D5339">
        <v>5.5931720865640557E-2</v>
      </c>
      <c r="E5339">
        <v>5.0697982741871248E-2</v>
      </c>
      <c r="F5339">
        <v>7.144244006646075E-2</v>
      </c>
      <c r="G5339">
        <v>3.4414369256474245E-2</v>
      </c>
      <c r="H5339">
        <v>0</v>
      </c>
      <c r="I5339">
        <f t="shared" si="568"/>
        <v>4.8907096158702548E-2</v>
      </c>
      <c r="J5339">
        <f t="shared" si="569"/>
        <v>3.78428422636269E-2</v>
      </c>
      <c r="K5339">
        <f t="shared" si="570"/>
        <v>8.8119321104063078E-2</v>
      </c>
      <c r="L5339">
        <f t="shared" si="571"/>
        <v>7.488725373842868E-2</v>
      </c>
      <c r="M5339">
        <f t="shared" si="572"/>
        <v>2.4500025574139429E-2</v>
      </c>
      <c r="N5339">
        <v>0</v>
      </c>
    </row>
    <row r="5340" spans="1:14" x14ac:dyDescent="0.25">
      <c r="A5340">
        <v>53380</v>
      </c>
      <c r="B5340">
        <f t="shared" si="567"/>
        <v>14.827777777777778</v>
      </c>
      <c r="C5340">
        <v>0.12317904542776155</v>
      </c>
      <c r="D5340">
        <v>5.6359333410484901E-2</v>
      </c>
      <c r="E5340">
        <v>5.109251957254729E-2</v>
      </c>
      <c r="F5340">
        <v>7.1102777118442692E-2</v>
      </c>
      <c r="G5340">
        <v>3.4486215538846843E-2</v>
      </c>
      <c r="H5340">
        <v>0</v>
      </c>
      <c r="I5340">
        <f t="shared" si="568"/>
        <v>4.8738741266589967E-2</v>
      </c>
      <c r="J5340">
        <f t="shared" si="569"/>
        <v>3.8132160629556766E-2</v>
      </c>
      <c r="K5340">
        <f t="shared" si="570"/>
        <v>8.8805074575690035E-2</v>
      </c>
      <c r="L5340">
        <f t="shared" si="571"/>
        <v>7.4531212912413949E-2</v>
      </c>
      <c r="M5340">
        <f t="shared" si="572"/>
        <v>2.4551173852999843E-2</v>
      </c>
      <c r="N5340">
        <v>0</v>
      </c>
    </row>
    <row r="5341" spans="1:14" x14ac:dyDescent="0.25">
      <c r="A5341">
        <v>53390</v>
      </c>
      <c r="B5341">
        <f t="shared" si="567"/>
        <v>14.830555555555556</v>
      </c>
      <c r="C5341">
        <v>0.12268264167531806</v>
      </c>
      <c r="D5341">
        <v>5.6786945955329245E-2</v>
      </c>
      <c r="E5341">
        <v>5.0895251157209269E-2</v>
      </c>
      <c r="F5341">
        <v>7.0876335153097339E-2</v>
      </c>
      <c r="G5341">
        <v>3.5779448621553599E-2</v>
      </c>
      <c r="H5341">
        <v>0</v>
      </c>
      <c r="I5341">
        <f t="shared" si="568"/>
        <v>4.8542327225791965E-2</v>
      </c>
      <c r="J5341">
        <f t="shared" si="569"/>
        <v>3.8421478995486633E-2</v>
      </c>
      <c r="K5341">
        <f t="shared" si="570"/>
        <v>8.8462197839876563E-2</v>
      </c>
      <c r="L5341">
        <f t="shared" si="571"/>
        <v>7.4293852361737467E-2</v>
      </c>
      <c r="M5341">
        <f t="shared" si="572"/>
        <v>2.5471842872487337E-2</v>
      </c>
      <c r="N5341">
        <v>0</v>
      </c>
    </row>
    <row r="5342" spans="1:14" x14ac:dyDescent="0.25">
      <c r="A5342">
        <v>53400</v>
      </c>
      <c r="B5342">
        <f t="shared" si="567"/>
        <v>14.833333333333334</v>
      </c>
      <c r="C5342">
        <v>0.12282447131887335</v>
      </c>
      <c r="D5342">
        <v>5.7214558500173596E-2</v>
      </c>
      <c r="E5342">
        <v>5.0895251157209269E-2</v>
      </c>
      <c r="F5342">
        <v>7.0763114170424662E-2</v>
      </c>
      <c r="G5342">
        <v>3.5635756056808403E-2</v>
      </c>
      <c r="H5342">
        <v>0</v>
      </c>
      <c r="I5342">
        <f t="shared" si="568"/>
        <v>4.859844552316283E-2</v>
      </c>
      <c r="J5342">
        <f t="shared" si="569"/>
        <v>3.8710797361416506E-2</v>
      </c>
      <c r="K5342">
        <f t="shared" si="570"/>
        <v>8.8462197839876563E-2</v>
      </c>
      <c r="L5342">
        <f t="shared" si="571"/>
        <v>7.4175172086399233E-2</v>
      </c>
      <c r="M5342">
        <f t="shared" si="572"/>
        <v>2.5369546314766504E-2</v>
      </c>
      <c r="N5342">
        <v>0</v>
      </c>
    </row>
    <row r="5343" spans="1:14" x14ac:dyDescent="0.25">
      <c r="A5343">
        <v>53410</v>
      </c>
      <c r="B5343">
        <f t="shared" si="567"/>
        <v>14.83611111111111</v>
      </c>
      <c r="C5343">
        <v>0.12332087507131684</v>
      </c>
      <c r="D5343">
        <v>5.6957990973266981E-2</v>
      </c>
      <c r="E5343">
        <v>5.1289787987885305E-2</v>
      </c>
      <c r="F5343">
        <v>7.0649893187751986E-2</v>
      </c>
      <c r="G5343">
        <v>3.4701754385964637E-2</v>
      </c>
      <c r="H5343">
        <v>0</v>
      </c>
      <c r="I5343">
        <f t="shared" si="568"/>
        <v>4.8794859563960832E-2</v>
      </c>
      <c r="J5343">
        <f t="shared" si="569"/>
        <v>3.8537206341858581E-2</v>
      </c>
      <c r="K5343">
        <f t="shared" si="570"/>
        <v>8.9147951311503507E-2</v>
      </c>
      <c r="L5343">
        <f t="shared" si="571"/>
        <v>7.4056491811060998E-2</v>
      </c>
      <c r="M5343">
        <f t="shared" si="572"/>
        <v>2.4704618689581095E-2</v>
      </c>
      <c r="N5343">
        <v>0</v>
      </c>
    </row>
    <row r="5344" spans="1:14" x14ac:dyDescent="0.25">
      <c r="A5344">
        <v>53420</v>
      </c>
      <c r="B5344">
        <f t="shared" si="567"/>
        <v>14.838888888888889</v>
      </c>
      <c r="C5344">
        <v>0.1232499602495392</v>
      </c>
      <c r="D5344">
        <v>5.7471126027080197E-2</v>
      </c>
      <c r="E5344">
        <v>5.109251957254729E-2</v>
      </c>
      <c r="F5344">
        <v>7.0536672205079309E-2</v>
      </c>
      <c r="G5344">
        <v>3.4629908103592046E-2</v>
      </c>
      <c r="H5344">
        <v>0</v>
      </c>
      <c r="I5344">
        <f t="shared" si="568"/>
        <v>4.8766800415275403E-2</v>
      </c>
      <c r="J5344">
        <f t="shared" si="569"/>
        <v>3.8884388380974425E-2</v>
      </c>
      <c r="K5344">
        <f t="shared" si="570"/>
        <v>8.8805074575690035E-2</v>
      </c>
      <c r="L5344">
        <f t="shared" si="571"/>
        <v>7.3937811535722764E-2</v>
      </c>
      <c r="M5344">
        <f t="shared" si="572"/>
        <v>2.4653470410720683E-2</v>
      </c>
      <c r="N5344">
        <v>0</v>
      </c>
    </row>
    <row r="5345" spans="1:14" x14ac:dyDescent="0.25">
      <c r="A5345">
        <v>53430</v>
      </c>
      <c r="B5345">
        <f t="shared" si="567"/>
        <v>14.841666666666667</v>
      </c>
      <c r="C5345">
        <v>0.12275355649709571</v>
      </c>
      <c r="D5345">
        <v>5.7556648536049068E-2</v>
      </c>
      <c r="E5345">
        <v>5.0697982741871248E-2</v>
      </c>
      <c r="F5345">
        <v>7.0649893187751986E-2</v>
      </c>
      <c r="G5345">
        <v>3.4773600668337235E-2</v>
      </c>
      <c r="H5345">
        <v>0</v>
      </c>
      <c r="I5345">
        <f t="shared" si="568"/>
        <v>4.8570386374477401E-2</v>
      </c>
      <c r="J5345">
        <f t="shared" si="569"/>
        <v>3.8942252054160395E-2</v>
      </c>
      <c r="K5345">
        <f t="shared" si="570"/>
        <v>8.8119321104063078E-2</v>
      </c>
      <c r="L5345">
        <f t="shared" si="571"/>
        <v>7.4056491811060998E-2</v>
      </c>
      <c r="M5345">
        <f t="shared" si="572"/>
        <v>2.475576696844151E-2</v>
      </c>
      <c r="N5345">
        <v>0</v>
      </c>
    </row>
    <row r="5346" spans="1:14" x14ac:dyDescent="0.25">
      <c r="A5346">
        <v>53440</v>
      </c>
      <c r="B5346">
        <f t="shared" si="567"/>
        <v>14.844444444444445</v>
      </c>
      <c r="C5346">
        <v>0.12303721578420626</v>
      </c>
      <c r="D5346">
        <v>5.7727693553986811E-2</v>
      </c>
      <c r="E5346">
        <v>5.0697982741871248E-2</v>
      </c>
      <c r="F5346">
        <v>7.0876335153097339E-2</v>
      </c>
      <c r="G5346">
        <v>3.5204678362572822E-2</v>
      </c>
      <c r="H5346">
        <v>0</v>
      </c>
      <c r="I5346">
        <f t="shared" si="568"/>
        <v>4.868262296921911E-2</v>
      </c>
      <c r="J5346">
        <f t="shared" si="569"/>
        <v>3.905797940053235E-2</v>
      </c>
      <c r="K5346">
        <f t="shared" si="570"/>
        <v>8.8119321104063078E-2</v>
      </c>
      <c r="L5346">
        <f t="shared" si="571"/>
        <v>7.4293852361737467E-2</v>
      </c>
      <c r="M5346">
        <f t="shared" si="572"/>
        <v>2.5062656641604009E-2</v>
      </c>
      <c r="N5346">
        <v>0</v>
      </c>
    </row>
    <row r="5347" spans="1:14" x14ac:dyDescent="0.25">
      <c r="A5347">
        <v>53450</v>
      </c>
      <c r="B5347">
        <f t="shared" si="567"/>
        <v>14.847222222222221</v>
      </c>
      <c r="C5347">
        <v>0.12275355649709571</v>
      </c>
      <c r="D5347">
        <v>5.7727693553986811E-2</v>
      </c>
      <c r="E5347">
        <v>5.0500714326533233E-2</v>
      </c>
      <c r="F5347">
        <v>7.1215998101115383E-2</v>
      </c>
      <c r="G5347">
        <v>3.7647451963241138E-2</v>
      </c>
      <c r="H5347">
        <v>0</v>
      </c>
      <c r="I5347">
        <f t="shared" si="568"/>
        <v>4.8570386374477401E-2</v>
      </c>
      <c r="J5347">
        <f t="shared" si="569"/>
        <v>3.905797940053235E-2</v>
      </c>
      <c r="K5347">
        <f t="shared" si="570"/>
        <v>8.777644436824962E-2</v>
      </c>
      <c r="L5347">
        <f t="shared" si="571"/>
        <v>7.4649893187752198E-2</v>
      </c>
      <c r="M5347">
        <f t="shared" si="572"/>
        <v>2.6801698122858163E-2</v>
      </c>
      <c r="N5347">
        <v>0</v>
      </c>
    </row>
    <row r="5348" spans="1:14" x14ac:dyDescent="0.25">
      <c r="A5348">
        <v>53460</v>
      </c>
      <c r="B5348">
        <f t="shared" si="567"/>
        <v>14.85</v>
      </c>
      <c r="C5348">
        <v>0.12282447131887335</v>
      </c>
      <c r="D5348">
        <v>5.7813216062955676E-2</v>
      </c>
      <c r="E5348">
        <v>5.0697982741871248E-2</v>
      </c>
      <c r="F5348">
        <v>7.1329219083788059E-2</v>
      </c>
      <c r="G5348">
        <v>3.7791144527986334E-2</v>
      </c>
      <c r="H5348">
        <v>0</v>
      </c>
      <c r="I5348">
        <f t="shared" si="568"/>
        <v>4.859844552316283E-2</v>
      </c>
      <c r="J5348">
        <f t="shared" si="569"/>
        <v>3.911584307371832E-2</v>
      </c>
      <c r="K5348">
        <f t="shared" si="570"/>
        <v>8.8119321104063078E-2</v>
      </c>
      <c r="L5348">
        <f t="shared" si="571"/>
        <v>7.4768573463090432E-2</v>
      </c>
      <c r="M5348">
        <f t="shared" si="572"/>
        <v>2.6903994680578996E-2</v>
      </c>
      <c r="N5348">
        <v>0</v>
      </c>
    </row>
    <row r="5349" spans="1:14" x14ac:dyDescent="0.25">
      <c r="A5349">
        <v>53470</v>
      </c>
      <c r="B5349">
        <f t="shared" si="567"/>
        <v>14.852777777777778</v>
      </c>
      <c r="C5349">
        <v>0.12282447131887335</v>
      </c>
      <c r="D5349">
        <v>5.7813216062955676E-2</v>
      </c>
      <c r="E5349">
        <v>5.0500714326533233E-2</v>
      </c>
      <c r="F5349">
        <v>7.0989556135770029E-2</v>
      </c>
      <c r="G5349">
        <v>3.7431913116123344E-2</v>
      </c>
      <c r="H5349">
        <v>0</v>
      </c>
      <c r="I5349">
        <f t="shared" si="568"/>
        <v>4.859844552316283E-2</v>
      </c>
      <c r="J5349">
        <f t="shared" si="569"/>
        <v>3.911584307371832E-2</v>
      </c>
      <c r="K5349">
        <f t="shared" si="570"/>
        <v>8.777644436824962E-2</v>
      </c>
      <c r="L5349">
        <f t="shared" si="571"/>
        <v>7.4412532637075729E-2</v>
      </c>
      <c r="M5349">
        <f t="shared" si="572"/>
        <v>2.6648253286276916E-2</v>
      </c>
      <c r="N5349">
        <v>0</v>
      </c>
    </row>
    <row r="5350" spans="1:14" x14ac:dyDescent="0.25">
      <c r="A5350">
        <v>53480</v>
      </c>
      <c r="B5350">
        <f t="shared" si="567"/>
        <v>14.855555555555556</v>
      </c>
      <c r="C5350">
        <v>0.122895386140651</v>
      </c>
      <c r="D5350">
        <v>5.7727693553986811E-2</v>
      </c>
      <c r="E5350">
        <v>5.0106177495857183E-2</v>
      </c>
      <c r="F5350">
        <v>7.1102777118442692E-2</v>
      </c>
      <c r="G5350">
        <v>3.7719298245613736E-2</v>
      </c>
      <c r="H5350">
        <v>0</v>
      </c>
      <c r="I5350">
        <f t="shared" si="568"/>
        <v>4.8626504671848259E-2</v>
      </c>
      <c r="J5350">
        <f t="shared" si="569"/>
        <v>3.905797940053235E-2</v>
      </c>
      <c r="K5350">
        <f t="shared" si="570"/>
        <v>8.709069089662265E-2</v>
      </c>
      <c r="L5350">
        <f t="shared" si="571"/>
        <v>7.4531212912413949E-2</v>
      </c>
      <c r="M5350">
        <f t="shared" si="572"/>
        <v>2.6852846401718582E-2</v>
      </c>
      <c r="N5350">
        <v>0</v>
      </c>
    </row>
    <row r="5351" spans="1:14" x14ac:dyDescent="0.25">
      <c r="A5351">
        <v>53490</v>
      </c>
      <c r="B5351">
        <f t="shared" si="567"/>
        <v>14.858333333333333</v>
      </c>
      <c r="C5351">
        <v>0.122895386140651</v>
      </c>
      <c r="D5351">
        <v>5.8240828607800034E-2</v>
      </c>
      <c r="E5351">
        <v>5.0500714326533233E-2</v>
      </c>
      <c r="F5351">
        <v>7.0876335153097339E-2</v>
      </c>
      <c r="G5351">
        <v>3.7791144527986334E-2</v>
      </c>
      <c r="H5351">
        <v>0</v>
      </c>
      <c r="I5351">
        <f t="shared" si="568"/>
        <v>4.8626504671848259E-2</v>
      </c>
      <c r="J5351">
        <f t="shared" si="569"/>
        <v>3.9405161439648194E-2</v>
      </c>
      <c r="K5351">
        <f t="shared" si="570"/>
        <v>8.777644436824962E-2</v>
      </c>
      <c r="L5351">
        <f t="shared" si="571"/>
        <v>7.4293852361737467E-2</v>
      </c>
      <c r="M5351">
        <f t="shared" si="572"/>
        <v>2.6903994680578996E-2</v>
      </c>
      <c r="N5351">
        <v>0</v>
      </c>
    </row>
    <row r="5352" spans="1:14" x14ac:dyDescent="0.25">
      <c r="A5352">
        <v>53500</v>
      </c>
      <c r="B5352">
        <f t="shared" si="567"/>
        <v>14.861111111111111</v>
      </c>
      <c r="C5352">
        <v>0.12296630096242862</v>
      </c>
      <c r="D5352">
        <v>5.8326351116768892E-2</v>
      </c>
      <c r="E5352">
        <v>5.0500714326533233E-2</v>
      </c>
      <c r="F5352">
        <v>7.0649893187751986E-2</v>
      </c>
      <c r="G5352">
        <v>3.793483709273153E-2</v>
      </c>
      <c r="H5352">
        <v>0</v>
      </c>
      <c r="I5352">
        <f t="shared" si="568"/>
        <v>4.8654563820533681E-2</v>
      </c>
      <c r="J5352">
        <f t="shared" si="569"/>
        <v>3.9463025112834164E-2</v>
      </c>
      <c r="K5352">
        <f t="shared" si="570"/>
        <v>8.777644436824962E-2</v>
      </c>
      <c r="L5352">
        <f t="shared" si="571"/>
        <v>7.4056491811060998E-2</v>
      </c>
      <c r="M5352">
        <f t="shared" si="572"/>
        <v>2.7006291238299829E-2</v>
      </c>
      <c r="N5352">
        <v>0</v>
      </c>
    </row>
    <row r="5353" spans="1:14" x14ac:dyDescent="0.25">
      <c r="A5353">
        <v>53510</v>
      </c>
      <c r="B5353">
        <f t="shared" si="567"/>
        <v>14.863888888888889</v>
      </c>
      <c r="C5353">
        <v>0.12296630096242862</v>
      </c>
      <c r="D5353">
        <v>5.8497396134706635E-2</v>
      </c>
      <c r="E5353">
        <v>5.0303445911195205E-2</v>
      </c>
      <c r="F5353">
        <v>7.1102777118442692E-2</v>
      </c>
      <c r="G5353">
        <v>3.8437761069339715E-2</v>
      </c>
      <c r="H5353">
        <v>0</v>
      </c>
      <c r="I5353">
        <f t="shared" si="568"/>
        <v>4.8654563820533681E-2</v>
      </c>
      <c r="J5353">
        <f t="shared" si="569"/>
        <v>3.9578752459206112E-2</v>
      </c>
      <c r="K5353">
        <f t="shared" si="570"/>
        <v>8.7433567632436135E-2</v>
      </c>
      <c r="L5353">
        <f t="shared" si="571"/>
        <v>7.4531212912413949E-2</v>
      </c>
      <c r="M5353">
        <f t="shared" si="572"/>
        <v>2.7364329190322747E-2</v>
      </c>
      <c r="N5353">
        <v>0</v>
      </c>
    </row>
    <row r="5354" spans="1:14" x14ac:dyDescent="0.25">
      <c r="A5354">
        <v>53520</v>
      </c>
      <c r="B5354">
        <f t="shared" si="567"/>
        <v>14.866666666666667</v>
      </c>
      <c r="C5354">
        <v>0.12317904542776155</v>
      </c>
      <c r="D5354">
        <v>5.875396366161325E-2</v>
      </c>
      <c r="E5354">
        <v>4.9711640665181148E-2</v>
      </c>
      <c r="F5354">
        <v>7.0876335153097339E-2</v>
      </c>
      <c r="G5354">
        <v>3.8078529657476726E-2</v>
      </c>
      <c r="H5354">
        <v>0</v>
      </c>
      <c r="I5354">
        <f t="shared" si="568"/>
        <v>4.8738741266589967E-2</v>
      </c>
      <c r="J5354">
        <f t="shared" si="569"/>
        <v>3.9752343478764038E-2</v>
      </c>
      <c r="K5354">
        <f t="shared" si="570"/>
        <v>8.6404937424995706E-2</v>
      </c>
      <c r="L5354">
        <f t="shared" si="571"/>
        <v>7.4293852361737467E-2</v>
      </c>
      <c r="M5354">
        <f t="shared" si="572"/>
        <v>2.7108587796020663E-2</v>
      </c>
      <c r="N5354">
        <v>0</v>
      </c>
    </row>
    <row r="5355" spans="1:14" x14ac:dyDescent="0.25">
      <c r="A5355">
        <v>53530</v>
      </c>
      <c r="B5355">
        <f t="shared" si="567"/>
        <v>14.869444444444444</v>
      </c>
      <c r="C5355">
        <v>0.1225408120317628</v>
      </c>
      <c r="D5355">
        <v>5.9096053697488715E-2</v>
      </c>
      <c r="E5355">
        <v>4.9908909080519162E-2</v>
      </c>
      <c r="F5355">
        <v>7.0536672205079309E-2</v>
      </c>
      <c r="G5355">
        <v>3.8078529657476726E-2</v>
      </c>
      <c r="H5355">
        <v>0</v>
      </c>
      <c r="I5355">
        <f t="shared" si="568"/>
        <v>4.8486208928421114E-2</v>
      </c>
      <c r="J5355">
        <f t="shared" si="569"/>
        <v>3.9983798171507927E-2</v>
      </c>
      <c r="K5355">
        <f t="shared" si="570"/>
        <v>8.6747814160809178E-2</v>
      </c>
      <c r="L5355">
        <f t="shared" si="571"/>
        <v>7.3937811535722764E-2</v>
      </c>
      <c r="M5355">
        <f t="shared" si="572"/>
        <v>2.7108587796020663E-2</v>
      </c>
      <c r="N5355">
        <v>0</v>
      </c>
    </row>
    <row r="5356" spans="1:14" x14ac:dyDescent="0.25">
      <c r="A5356">
        <v>53540</v>
      </c>
      <c r="B5356">
        <f t="shared" si="567"/>
        <v>14.872222222222222</v>
      </c>
      <c r="C5356">
        <v>0.12239898238820751</v>
      </c>
      <c r="D5356">
        <v>5.9438143733364202E-2</v>
      </c>
      <c r="E5356">
        <v>5.0303445911195205E-2</v>
      </c>
      <c r="F5356">
        <v>7.0536672205079295E-2</v>
      </c>
      <c r="G5356">
        <v>3.7431913116123344E-2</v>
      </c>
      <c r="H5356">
        <v>0</v>
      </c>
      <c r="I5356">
        <f t="shared" si="568"/>
        <v>4.8430090631050256E-2</v>
      </c>
      <c r="J5356">
        <f t="shared" si="569"/>
        <v>4.021525286425183E-2</v>
      </c>
      <c r="K5356">
        <f t="shared" si="570"/>
        <v>8.7433567632436135E-2</v>
      </c>
      <c r="L5356">
        <f t="shared" si="571"/>
        <v>7.393781153572275E-2</v>
      </c>
      <c r="M5356">
        <f t="shared" si="572"/>
        <v>2.6648253286276916E-2</v>
      </c>
      <c r="N5356">
        <v>0</v>
      </c>
    </row>
    <row r="5357" spans="1:14" x14ac:dyDescent="0.25">
      <c r="A5357">
        <v>53550</v>
      </c>
      <c r="B5357">
        <f t="shared" si="567"/>
        <v>14.875</v>
      </c>
      <c r="C5357">
        <v>0.12268264167531806</v>
      </c>
      <c r="D5357">
        <v>5.935262122439533E-2</v>
      </c>
      <c r="E5357">
        <v>5.0106177495857183E-2</v>
      </c>
      <c r="F5357">
        <v>7.1102777118442692E-2</v>
      </c>
      <c r="G5357">
        <v>3.8868838763575296E-2</v>
      </c>
      <c r="H5357">
        <v>0</v>
      </c>
      <c r="I5357">
        <f t="shared" si="568"/>
        <v>4.8542327225791965E-2</v>
      </c>
      <c r="J5357">
        <f t="shared" si="569"/>
        <v>4.0157389191065852E-2</v>
      </c>
      <c r="K5357">
        <f t="shared" si="570"/>
        <v>8.709069089662265E-2</v>
      </c>
      <c r="L5357">
        <f t="shared" si="571"/>
        <v>7.4531212912413949E-2</v>
      </c>
      <c r="M5357">
        <f t="shared" si="572"/>
        <v>2.7671218863485239E-2</v>
      </c>
      <c r="N5357">
        <v>0</v>
      </c>
    </row>
    <row r="5358" spans="1:14" x14ac:dyDescent="0.25">
      <c r="A5358">
        <v>53560</v>
      </c>
      <c r="B5358">
        <f t="shared" si="567"/>
        <v>14.877777777777778</v>
      </c>
      <c r="C5358">
        <v>0.122895386140651</v>
      </c>
      <c r="D5358">
        <v>5.9523666242333059E-2</v>
      </c>
      <c r="E5358">
        <v>5.0106177495857183E-2</v>
      </c>
      <c r="F5358">
        <v>7.1329219083788059E-2</v>
      </c>
      <c r="G5358">
        <v>3.6138680033416588E-2</v>
      </c>
      <c r="H5358">
        <v>0</v>
      </c>
      <c r="I5358">
        <f t="shared" si="568"/>
        <v>4.8626504671848259E-2</v>
      </c>
      <c r="J5358">
        <f t="shared" si="569"/>
        <v>4.0273116537437793E-2</v>
      </c>
      <c r="K5358">
        <f t="shared" si="570"/>
        <v>8.709069089662265E-2</v>
      </c>
      <c r="L5358">
        <f t="shared" si="571"/>
        <v>7.4768573463090432E-2</v>
      </c>
      <c r="M5358">
        <f t="shared" si="572"/>
        <v>2.5727584266789422E-2</v>
      </c>
      <c r="N5358">
        <v>0</v>
      </c>
    </row>
    <row r="5359" spans="1:14" x14ac:dyDescent="0.25">
      <c r="A5359">
        <v>53570</v>
      </c>
      <c r="B5359">
        <f t="shared" si="567"/>
        <v>14.880555555555556</v>
      </c>
      <c r="C5359">
        <v>0.12261172685354042</v>
      </c>
      <c r="D5359">
        <v>5.9694711260270809E-2</v>
      </c>
      <c r="E5359">
        <v>5.0303445911195205E-2</v>
      </c>
      <c r="F5359">
        <v>7.144244006646075E-2</v>
      </c>
      <c r="G5359">
        <v>3.5204678362572822E-2</v>
      </c>
      <c r="H5359">
        <v>0</v>
      </c>
      <c r="I5359">
        <f t="shared" si="568"/>
        <v>4.8514268077106536E-2</v>
      </c>
      <c r="J5359">
        <f t="shared" si="569"/>
        <v>4.0388843883809748E-2</v>
      </c>
      <c r="K5359">
        <f t="shared" si="570"/>
        <v>8.7433567632436135E-2</v>
      </c>
      <c r="L5359">
        <f t="shared" si="571"/>
        <v>7.488725373842868E-2</v>
      </c>
      <c r="M5359">
        <f t="shared" si="572"/>
        <v>2.5062656641604009E-2</v>
      </c>
      <c r="N5359">
        <v>0</v>
      </c>
    </row>
    <row r="5360" spans="1:14" x14ac:dyDescent="0.25">
      <c r="A5360">
        <v>53580</v>
      </c>
      <c r="B5360">
        <f t="shared" si="567"/>
        <v>14.883333333333333</v>
      </c>
      <c r="C5360">
        <v>0.12218623792287459</v>
      </c>
      <c r="D5360">
        <v>5.935262122439533E-2</v>
      </c>
      <c r="E5360">
        <v>5.0303445911195205E-2</v>
      </c>
      <c r="F5360">
        <v>7.1329219083788059E-2</v>
      </c>
      <c r="G5360">
        <v>3.3624060150375668E-2</v>
      </c>
      <c r="H5360">
        <v>0</v>
      </c>
      <c r="I5360">
        <f t="shared" si="568"/>
        <v>4.8345913184993969E-2</v>
      </c>
      <c r="J5360">
        <f t="shared" si="569"/>
        <v>4.0157389191065852E-2</v>
      </c>
      <c r="K5360">
        <f t="shared" si="570"/>
        <v>8.7433567632436135E-2</v>
      </c>
      <c r="L5360">
        <f t="shared" si="571"/>
        <v>7.4768573463090432E-2</v>
      </c>
      <c r="M5360">
        <f t="shared" si="572"/>
        <v>2.3937394506674845E-2</v>
      </c>
      <c r="N5360">
        <v>0</v>
      </c>
    </row>
    <row r="5361" spans="1:14" x14ac:dyDescent="0.25">
      <c r="A5361">
        <v>53590</v>
      </c>
      <c r="B5361">
        <f t="shared" si="567"/>
        <v>14.886111111111111</v>
      </c>
      <c r="C5361">
        <v>0.12147708970509818</v>
      </c>
      <c r="D5361">
        <v>5.9010531188519844E-2</v>
      </c>
      <c r="E5361">
        <v>5.0303445911195205E-2</v>
      </c>
      <c r="F5361">
        <v>7.1215998101115383E-2</v>
      </c>
      <c r="G5361">
        <v>3.2977443609022293E-2</v>
      </c>
      <c r="H5361">
        <v>0</v>
      </c>
      <c r="I5361">
        <f t="shared" si="568"/>
        <v>4.8065321698139679E-2</v>
      </c>
      <c r="J5361">
        <f t="shared" si="569"/>
        <v>3.9925934498321949E-2</v>
      </c>
      <c r="K5361">
        <f t="shared" si="570"/>
        <v>8.7433567632436135E-2</v>
      </c>
      <c r="L5361">
        <f t="shared" si="571"/>
        <v>7.4649893187752198E-2</v>
      </c>
      <c r="M5361">
        <f t="shared" si="572"/>
        <v>2.3477059996931102E-2</v>
      </c>
      <c r="N5361">
        <v>0</v>
      </c>
    </row>
    <row r="5362" spans="1:14" x14ac:dyDescent="0.25">
      <c r="A5362">
        <v>53600</v>
      </c>
      <c r="B5362">
        <f t="shared" si="567"/>
        <v>14.888888888888889</v>
      </c>
      <c r="C5362">
        <v>0.12119343041798762</v>
      </c>
      <c r="D5362">
        <v>5.8753963661613243E-2</v>
      </c>
      <c r="E5362">
        <v>5.0303445911195205E-2</v>
      </c>
      <c r="F5362">
        <v>7.1102777118442692E-2</v>
      </c>
      <c r="G5362">
        <v>3.2474519632414107E-2</v>
      </c>
      <c r="H5362">
        <v>0</v>
      </c>
      <c r="I5362">
        <f t="shared" si="568"/>
        <v>4.7953085103397963E-2</v>
      </c>
      <c r="J5362">
        <f t="shared" si="569"/>
        <v>3.9752343478764038E-2</v>
      </c>
      <c r="K5362">
        <f t="shared" si="570"/>
        <v>8.7433567632436135E-2</v>
      </c>
      <c r="L5362">
        <f t="shared" si="571"/>
        <v>7.4531212912413949E-2</v>
      </c>
      <c r="M5362">
        <f t="shared" si="572"/>
        <v>2.3119022044908184E-2</v>
      </c>
      <c r="N5362">
        <v>0</v>
      </c>
    </row>
    <row r="5363" spans="1:14" x14ac:dyDescent="0.25">
      <c r="A5363">
        <v>53610</v>
      </c>
      <c r="B5363">
        <f t="shared" si="567"/>
        <v>14.891666666666667</v>
      </c>
      <c r="C5363">
        <v>0.12112251559620998</v>
      </c>
      <c r="D5363">
        <v>5.8668441152644371E-2</v>
      </c>
      <c r="E5363">
        <v>5.0697982741871248E-2</v>
      </c>
      <c r="F5363">
        <v>7.1329219083788059E-2</v>
      </c>
      <c r="G5363">
        <v>3.2115288220551125E-2</v>
      </c>
      <c r="H5363">
        <v>0</v>
      </c>
      <c r="I5363">
        <f t="shared" si="568"/>
        <v>4.7925025954712534E-2</v>
      </c>
      <c r="J5363">
        <f t="shared" si="569"/>
        <v>3.969447980557806E-2</v>
      </c>
      <c r="K5363">
        <f t="shared" si="570"/>
        <v>8.8119321104063078E-2</v>
      </c>
      <c r="L5363">
        <f t="shared" si="571"/>
        <v>7.4768573463090432E-2</v>
      </c>
      <c r="M5363">
        <f t="shared" si="572"/>
        <v>2.2863280650606107E-2</v>
      </c>
      <c r="N5363">
        <v>0</v>
      </c>
    </row>
    <row r="5364" spans="1:14" x14ac:dyDescent="0.25">
      <c r="A5364">
        <v>53620</v>
      </c>
      <c r="B5364">
        <f t="shared" si="567"/>
        <v>14.894444444444444</v>
      </c>
      <c r="C5364">
        <v>0.1209806859526547</v>
      </c>
      <c r="D5364">
        <v>5.9010531188519857E-2</v>
      </c>
      <c r="E5364">
        <v>5.0303445911195205E-2</v>
      </c>
      <c r="F5364">
        <v>7.0989556135770029E-2</v>
      </c>
      <c r="G5364">
        <v>3.2043441938178527E-2</v>
      </c>
      <c r="H5364">
        <v>0</v>
      </c>
      <c r="I5364">
        <f t="shared" si="568"/>
        <v>4.7868907657341676E-2</v>
      </c>
      <c r="J5364">
        <f t="shared" si="569"/>
        <v>3.9925934498321963E-2</v>
      </c>
      <c r="K5364">
        <f t="shared" si="570"/>
        <v>8.7433567632436135E-2</v>
      </c>
      <c r="L5364">
        <f t="shared" si="571"/>
        <v>7.4412532637075729E-2</v>
      </c>
      <c r="M5364">
        <f t="shared" si="572"/>
        <v>2.2812132371745689E-2</v>
      </c>
      <c r="N5364">
        <v>0</v>
      </c>
    </row>
    <row r="5365" spans="1:14" x14ac:dyDescent="0.25">
      <c r="A5365">
        <v>53630</v>
      </c>
      <c r="B5365">
        <f t="shared" si="567"/>
        <v>14.897222222222222</v>
      </c>
      <c r="C5365">
        <v>0.12069702666554415</v>
      </c>
      <c r="D5365">
        <v>5.9010531188519857E-2</v>
      </c>
      <c r="E5365">
        <v>4.9908909080519162E-2</v>
      </c>
      <c r="F5365">
        <v>7.144244006646075E-2</v>
      </c>
      <c r="G5365">
        <v>3.1971595655805929E-2</v>
      </c>
      <c r="H5365">
        <v>0</v>
      </c>
      <c r="I5365">
        <f t="shared" si="568"/>
        <v>4.7756671062599967E-2</v>
      </c>
      <c r="J5365">
        <f t="shared" si="569"/>
        <v>3.9925934498321963E-2</v>
      </c>
      <c r="K5365">
        <f t="shared" si="570"/>
        <v>8.6747814160809178E-2</v>
      </c>
      <c r="L5365">
        <f t="shared" si="571"/>
        <v>7.488725373842868E-2</v>
      </c>
      <c r="M5365">
        <f t="shared" si="572"/>
        <v>2.2760984092885274E-2</v>
      </c>
      <c r="N5365">
        <v>0</v>
      </c>
    </row>
    <row r="5366" spans="1:14" x14ac:dyDescent="0.25">
      <c r="A5366">
        <v>53640</v>
      </c>
      <c r="B5366">
        <f t="shared" si="567"/>
        <v>14.9</v>
      </c>
      <c r="C5366">
        <v>0.12048428220021121</v>
      </c>
      <c r="D5366">
        <v>5.8925008679550986E-2</v>
      </c>
      <c r="E5366">
        <v>4.9908909080519162E-2</v>
      </c>
      <c r="F5366">
        <v>7.1668882031806089E-2</v>
      </c>
      <c r="G5366">
        <v>3.1971595655805929E-2</v>
      </c>
      <c r="H5366">
        <v>0</v>
      </c>
      <c r="I5366">
        <f t="shared" si="568"/>
        <v>4.7672493616543674E-2</v>
      </c>
      <c r="J5366">
        <f t="shared" si="569"/>
        <v>3.9868070825135986E-2</v>
      </c>
      <c r="K5366">
        <f t="shared" si="570"/>
        <v>8.6747814160809178E-2</v>
      </c>
      <c r="L5366">
        <f t="shared" si="571"/>
        <v>7.5124614289105135E-2</v>
      </c>
      <c r="M5366">
        <f t="shared" si="572"/>
        <v>2.2760984092885274E-2</v>
      </c>
      <c r="N5366">
        <v>0</v>
      </c>
    </row>
    <row r="5367" spans="1:14" x14ac:dyDescent="0.25">
      <c r="A5367">
        <v>53650</v>
      </c>
      <c r="B5367">
        <f t="shared" si="567"/>
        <v>14.902777777777779</v>
      </c>
      <c r="C5367">
        <v>0.12105160077443233</v>
      </c>
      <c r="D5367">
        <v>5.8582918643675506E-2</v>
      </c>
      <c r="E5367">
        <v>5.0895251157209269E-2</v>
      </c>
      <c r="F5367">
        <v>7.144244006646075E-2</v>
      </c>
      <c r="G5367">
        <v>3.1540517961570341E-2</v>
      </c>
      <c r="H5367">
        <v>0</v>
      </c>
      <c r="I5367">
        <f t="shared" si="568"/>
        <v>4.7896966806027105E-2</v>
      </c>
      <c r="J5367">
        <f t="shared" si="569"/>
        <v>3.963661613239209E-2</v>
      </c>
      <c r="K5367">
        <f t="shared" si="570"/>
        <v>8.8462197839876563E-2</v>
      </c>
      <c r="L5367">
        <f t="shared" si="571"/>
        <v>7.488725373842868E-2</v>
      </c>
      <c r="M5367">
        <f t="shared" si="572"/>
        <v>2.2454094419722775E-2</v>
      </c>
      <c r="N5367">
        <v>0</v>
      </c>
    </row>
    <row r="5368" spans="1:14" x14ac:dyDescent="0.25">
      <c r="A5368">
        <v>53660</v>
      </c>
      <c r="B5368">
        <f t="shared" si="567"/>
        <v>14.905555555555555</v>
      </c>
      <c r="C5368">
        <v>0.12176074899220876</v>
      </c>
      <c r="D5368">
        <v>5.8411873625737763E-2</v>
      </c>
      <c r="E5368">
        <v>5.1684324818561354E-2</v>
      </c>
      <c r="F5368">
        <v>7.1895323997151456E-2</v>
      </c>
      <c r="G5368">
        <v>3.1540517961570341E-2</v>
      </c>
      <c r="H5368">
        <v>0</v>
      </c>
      <c r="I5368">
        <f t="shared" si="568"/>
        <v>4.8177558292881402E-2</v>
      </c>
      <c r="J5368">
        <f t="shared" si="569"/>
        <v>3.9520888786020135E-2</v>
      </c>
      <c r="K5368">
        <f t="shared" si="570"/>
        <v>8.9833704783130464E-2</v>
      </c>
      <c r="L5368">
        <f t="shared" si="571"/>
        <v>7.5361974839781617E-2</v>
      </c>
      <c r="M5368">
        <f t="shared" si="572"/>
        <v>2.2454094419722775E-2</v>
      </c>
      <c r="N5368">
        <v>0</v>
      </c>
    </row>
    <row r="5369" spans="1:14" x14ac:dyDescent="0.25">
      <c r="A5369">
        <v>53670</v>
      </c>
      <c r="B5369">
        <f t="shared" si="567"/>
        <v>14.908333333333333</v>
      </c>
      <c r="C5369">
        <v>0.1209806859526547</v>
      </c>
      <c r="D5369">
        <v>5.8155306098831162E-2</v>
      </c>
      <c r="E5369">
        <v>5.1684324818561354E-2</v>
      </c>
      <c r="F5369">
        <v>7.2234986945169485E-2</v>
      </c>
      <c r="G5369">
        <v>3.1468671679197743E-2</v>
      </c>
      <c r="H5369">
        <v>0</v>
      </c>
      <c r="I5369">
        <f t="shared" si="568"/>
        <v>4.7868907657341676E-2</v>
      </c>
      <c r="J5369">
        <f t="shared" si="569"/>
        <v>3.9347297766462223E-2</v>
      </c>
      <c r="K5369">
        <f t="shared" si="570"/>
        <v>8.9833704783130464E-2</v>
      </c>
      <c r="L5369">
        <f t="shared" si="571"/>
        <v>7.5718015665796334E-2</v>
      </c>
      <c r="M5369">
        <f t="shared" si="572"/>
        <v>2.2402946140862356E-2</v>
      </c>
      <c r="N5369">
        <v>0</v>
      </c>
    </row>
    <row r="5370" spans="1:14" x14ac:dyDescent="0.25">
      <c r="A5370">
        <v>53680</v>
      </c>
      <c r="B5370">
        <f t="shared" si="567"/>
        <v>14.911111111111111</v>
      </c>
      <c r="C5370">
        <v>0.12027153773487829</v>
      </c>
      <c r="D5370">
        <v>5.8839486170582114E-2</v>
      </c>
      <c r="E5370">
        <v>5.1881593233899369E-2</v>
      </c>
      <c r="F5370">
        <v>7.2234986945169485E-2</v>
      </c>
      <c r="G5370">
        <v>3.1468671679197743E-2</v>
      </c>
      <c r="H5370">
        <v>0</v>
      </c>
      <c r="I5370">
        <f t="shared" si="568"/>
        <v>4.7588316170487387E-2</v>
      </c>
      <c r="J5370">
        <f t="shared" si="569"/>
        <v>3.9810207151950008E-2</v>
      </c>
      <c r="K5370">
        <f t="shared" si="570"/>
        <v>9.0176581518943935E-2</v>
      </c>
      <c r="L5370">
        <f t="shared" si="571"/>
        <v>7.5718015665796334E-2</v>
      </c>
      <c r="M5370">
        <f t="shared" si="572"/>
        <v>2.2402946140862356E-2</v>
      </c>
      <c r="N5370">
        <v>0</v>
      </c>
    </row>
    <row r="5371" spans="1:14" x14ac:dyDescent="0.25">
      <c r="A5371">
        <v>53690</v>
      </c>
      <c r="B5371">
        <f t="shared" si="567"/>
        <v>14.91388888888889</v>
      </c>
      <c r="C5371">
        <v>0.1206261118437665</v>
      </c>
      <c r="D5371">
        <v>5.8668441152644371E-2</v>
      </c>
      <c r="E5371">
        <v>5.207886164923739E-2</v>
      </c>
      <c r="F5371">
        <v>7.2121765962496823E-2</v>
      </c>
      <c r="G5371">
        <v>3.1540517961570341E-2</v>
      </c>
      <c r="H5371">
        <v>0</v>
      </c>
      <c r="I5371">
        <f t="shared" si="568"/>
        <v>4.7728611913914532E-2</v>
      </c>
      <c r="J5371">
        <f t="shared" si="569"/>
        <v>3.969447980557806E-2</v>
      </c>
      <c r="K5371">
        <f t="shared" si="570"/>
        <v>9.0519458254757407E-2</v>
      </c>
      <c r="L5371">
        <f t="shared" si="571"/>
        <v>7.5599335390458114E-2</v>
      </c>
      <c r="M5371">
        <f t="shared" si="572"/>
        <v>2.2454094419722775E-2</v>
      </c>
      <c r="N5371">
        <v>0</v>
      </c>
    </row>
    <row r="5372" spans="1:14" x14ac:dyDescent="0.25">
      <c r="A5372">
        <v>53700</v>
      </c>
      <c r="B5372">
        <f t="shared" si="567"/>
        <v>14.916666666666666</v>
      </c>
      <c r="C5372">
        <v>0.12048428220021121</v>
      </c>
      <c r="D5372">
        <v>5.8582918643675506E-2</v>
      </c>
      <c r="E5372">
        <v>5.1881593233899369E-2</v>
      </c>
      <c r="F5372">
        <v>7.1668882031806089E-2</v>
      </c>
      <c r="G5372">
        <v>3.1396825396825145E-2</v>
      </c>
      <c r="H5372">
        <v>0</v>
      </c>
      <c r="I5372">
        <f t="shared" si="568"/>
        <v>4.7672493616543674E-2</v>
      </c>
      <c r="J5372">
        <f t="shared" si="569"/>
        <v>3.963661613239209E-2</v>
      </c>
      <c r="K5372">
        <f t="shared" si="570"/>
        <v>9.0176581518943935E-2</v>
      </c>
      <c r="L5372">
        <f t="shared" si="571"/>
        <v>7.5124614289105135E-2</v>
      </c>
      <c r="M5372">
        <f t="shared" si="572"/>
        <v>2.2351797862001942E-2</v>
      </c>
      <c r="N5372">
        <v>0</v>
      </c>
    </row>
    <row r="5373" spans="1:14" x14ac:dyDescent="0.25">
      <c r="A5373">
        <v>53710</v>
      </c>
      <c r="B5373">
        <f t="shared" si="567"/>
        <v>14.919444444444444</v>
      </c>
      <c r="C5373">
        <v>0.12105160077443233</v>
      </c>
      <c r="D5373">
        <v>5.8411873625737763E-2</v>
      </c>
      <c r="E5373">
        <v>5.1289787987885305E-2</v>
      </c>
      <c r="F5373">
        <v>7.1782103014478779E-2</v>
      </c>
      <c r="G5373">
        <v>3.1540517961570341E-2</v>
      </c>
      <c r="H5373">
        <v>0</v>
      </c>
      <c r="I5373">
        <f t="shared" si="568"/>
        <v>4.7896966806027105E-2</v>
      </c>
      <c r="J5373">
        <f t="shared" si="569"/>
        <v>3.9520888786020135E-2</v>
      </c>
      <c r="K5373">
        <f t="shared" si="570"/>
        <v>8.9147951311503507E-2</v>
      </c>
      <c r="L5373">
        <f t="shared" si="571"/>
        <v>7.5243294564443383E-2</v>
      </c>
      <c r="M5373">
        <f t="shared" si="572"/>
        <v>2.2454094419722775E-2</v>
      </c>
      <c r="N5373">
        <v>0</v>
      </c>
    </row>
    <row r="5374" spans="1:14" x14ac:dyDescent="0.25">
      <c r="A5374">
        <v>53720</v>
      </c>
      <c r="B5374">
        <f t="shared" si="567"/>
        <v>14.922222222222222</v>
      </c>
      <c r="C5374">
        <v>0.12126434523976524</v>
      </c>
      <c r="D5374">
        <v>5.8155306098831162E-2</v>
      </c>
      <c r="E5374">
        <v>5.0895251157209269E-2</v>
      </c>
      <c r="F5374">
        <v>7.1782103014478779E-2</v>
      </c>
      <c r="G5374">
        <v>3.1324979114452547E-2</v>
      </c>
      <c r="H5374">
        <v>0</v>
      </c>
      <c r="I5374">
        <f t="shared" si="568"/>
        <v>4.7981144252083385E-2</v>
      </c>
      <c r="J5374">
        <f t="shared" si="569"/>
        <v>3.9347297766462223E-2</v>
      </c>
      <c r="K5374">
        <f t="shared" si="570"/>
        <v>8.8462197839876563E-2</v>
      </c>
      <c r="L5374">
        <f t="shared" si="571"/>
        <v>7.5243294564443383E-2</v>
      </c>
      <c r="M5374">
        <f t="shared" si="572"/>
        <v>2.2300649583141523E-2</v>
      </c>
      <c r="N5374">
        <v>0</v>
      </c>
    </row>
    <row r="5375" spans="1:14" x14ac:dyDescent="0.25">
      <c r="A5375">
        <v>53730</v>
      </c>
      <c r="B5375">
        <f t="shared" si="567"/>
        <v>14.925000000000001</v>
      </c>
      <c r="C5375">
        <v>0.12090977113087704</v>
      </c>
      <c r="D5375">
        <v>5.7727693553986811E-2</v>
      </c>
      <c r="E5375">
        <v>5.0500714326533233E-2</v>
      </c>
      <c r="F5375">
        <v>7.1668882031806089E-2</v>
      </c>
      <c r="G5375">
        <v>3.146867167919775E-2</v>
      </c>
      <c r="H5375">
        <v>0</v>
      </c>
      <c r="I5375">
        <f t="shared" si="568"/>
        <v>4.784084850865624E-2</v>
      </c>
      <c r="J5375">
        <f t="shared" si="569"/>
        <v>3.905797940053235E-2</v>
      </c>
      <c r="K5375">
        <f t="shared" si="570"/>
        <v>8.777644436824962E-2</v>
      </c>
      <c r="L5375">
        <f t="shared" si="571"/>
        <v>7.5124614289105135E-2</v>
      </c>
      <c r="M5375">
        <f t="shared" si="572"/>
        <v>2.2402946140862363E-2</v>
      </c>
      <c r="N5375">
        <v>0</v>
      </c>
    </row>
    <row r="5376" spans="1:14" x14ac:dyDescent="0.25">
      <c r="A5376">
        <v>53740</v>
      </c>
      <c r="B5376">
        <f t="shared" si="567"/>
        <v>14.927777777777777</v>
      </c>
      <c r="C5376">
        <v>0.12034245255665595</v>
      </c>
      <c r="D5376">
        <v>5.8069783589862291E-2</v>
      </c>
      <c r="E5376">
        <v>5.0895251157209269E-2</v>
      </c>
      <c r="F5376">
        <v>7.1782103014478779E-2</v>
      </c>
      <c r="G5376">
        <v>3.1612364243942939E-2</v>
      </c>
      <c r="H5376">
        <v>0</v>
      </c>
      <c r="I5376">
        <f t="shared" si="568"/>
        <v>4.7616375319172823E-2</v>
      </c>
      <c r="J5376">
        <f t="shared" si="569"/>
        <v>3.9289434093276246E-2</v>
      </c>
      <c r="K5376">
        <f t="shared" si="570"/>
        <v>8.8462197839876563E-2</v>
      </c>
      <c r="L5376">
        <f t="shared" si="571"/>
        <v>7.5243294564443383E-2</v>
      </c>
      <c r="M5376">
        <f t="shared" si="572"/>
        <v>2.250524269858319E-2</v>
      </c>
      <c r="N5376">
        <v>0</v>
      </c>
    </row>
    <row r="5377" spans="1:14" x14ac:dyDescent="0.25">
      <c r="A5377">
        <v>53750</v>
      </c>
      <c r="B5377">
        <f t="shared" si="567"/>
        <v>14.930555555555555</v>
      </c>
      <c r="C5377">
        <v>0.1206261118437665</v>
      </c>
      <c r="D5377">
        <v>5.824082860780002E-2</v>
      </c>
      <c r="E5377">
        <v>5.0303445911195205E-2</v>
      </c>
      <c r="F5377">
        <v>7.1102777118442692E-2</v>
      </c>
      <c r="G5377">
        <v>3.1899749373433331E-2</v>
      </c>
      <c r="H5377">
        <v>0</v>
      </c>
      <c r="I5377">
        <f t="shared" si="568"/>
        <v>4.7728611913914532E-2</v>
      </c>
      <c r="J5377">
        <f t="shared" si="569"/>
        <v>3.9405161439648187E-2</v>
      </c>
      <c r="K5377">
        <f t="shared" si="570"/>
        <v>8.7433567632436135E-2</v>
      </c>
      <c r="L5377">
        <f t="shared" si="571"/>
        <v>7.4531212912413949E-2</v>
      </c>
      <c r="M5377">
        <f t="shared" si="572"/>
        <v>2.2709835814024856E-2</v>
      </c>
      <c r="N5377">
        <v>0</v>
      </c>
    </row>
    <row r="5378" spans="1:14" x14ac:dyDescent="0.25">
      <c r="A5378">
        <v>53760</v>
      </c>
      <c r="B5378">
        <f t="shared" si="567"/>
        <v>14.933333333333334</v>
      </c>
      <c r="C5378">
        <v>0.12090977113087704</v>
      </c>
      <c r="D5378">
        <v>5.8326351116768906E-2</v>
      </c>
      <c r="E5378">
        <v>4.9711640665181148E-2</v>
      </c>
      <c r="F5378">
        <v>7.0536672205079309E-2</v>
      </c>
      <c r="G5378">
        <v>3.1684210526315537E-2</v>
      </c>
      <c r="H5378">
        <v>0</v>
      </c>
      <c r="I5378">
        <f t="shared" si="568"/>
        <v>4.784084850865624E-2</v>
      </c>
      <c r="J5378">
        <f t="shared" si="569"/>
        <v>3.9463025112834171E-2</v>
      </c>
      <c r="K5378">
        <f t="shared" si="570"/>
        <v>8.6404937424995706E-2</v>
      </c>
      <c r="L5378">
        <f t="shared" si="571"/>
        <v>7.3937811535722764E-2</v>
      </c>
      <c r="M5378">
        <f t="shared" si="572"/>
        <v>2.2556390977443608E-2</v>
      </c>
      <c r="N5378">
        <v>0</v>
      </c>
    </row>
    <row r="5379" spans="1:14" x14ac:dyDescent="0.25">
      <c r="A5379">
        <v>53770</v>
      </c>
      <c r="B5379">
        <f t="shared" ref="B5379:B5442" si="573">A5379/3600</f>
        <v>14.936111111111112</v>
      </c>
      <c r="C5379">
        <v>0.12048428220021121</v>
      </c>
      <c r="D5379">
        <v>5.8839486170582114E-2</v>
      </c>
      <c r="E5379">
        <v>4.9908909080519162E-2</v>
      </c>
      <c r="F5379">
        <v>7.0310230239733942E-2</v>
      </c>
      <c r="G5379">
        <v>3.2115288220551118E-2</v>
      </c>
      <c r="H5379">
        <v>0</v>
      </c>
      <c r="I5379">
        <f t="shared" ref="I5379:I5442" si="574">C5379/$C$2</f>
        <v>4.7672493616543674E-2</v>
      </c>
      <c r="J5379">
        <f t="shared" ref="J5379:J5442" si="575">D5379/$D$2</f>
        <v>3.9810207151950008E-2</v>
      </c>
      <c r="K5379">
        <f t="shared" ref="K5379:K5442" si="576">E5379/$E$2</f>
        <v>8.6747814160809178E-2</v>
      </c>
      <c r="L5379">
        <f t="shared" ref="L5379:L5442" si="577">F5379/$F$2</f>
        <v>7.3700450985046281E-2</v>
      </c>
      <c r="M5379">
        <f t="shared" ref="M5379:M5442" si="578">G5379/$G$2</f>
        <v>2.28632806506061E-2</v>
      </c>
      <c r="N5379">
        <v>0</v>
      </c>
    </row>
    <row r="5380" spans="1:14" x14ac:dyDescent="0.25">
      <c r="A5380">
        <v>53780</v>
      </c>
      <c r="B5380">
        <f t="shared" si="573"/>
        <v>14.938888888888888</v>
      </c>
      <c r="C5380">
        <v>0.12105160077443235</v>
      </c>
      <c r="D5380">
        <v>5.9438143733364202E-2</v>
      </c>
      <c r="E5380">
        <v>5.0303445911195205E-2</v>
      </c>
      <c r="F5380">
        <v>7.0649893187751986E-2</v>
      </c>
      <c r="G5380">
        <v>4.1958228905596993E-2</v>
      </c>
      <c r="H5380">
        <v>0</v>
      </c>
      <c r="I5380">
        <f t="shared" si="574"/>
        <v>4.7896966806027105E-2</v>
      </c>
      <c r="J5380">
        <f t="shared" si="575"/>
        <v>4.021525286425183E-2</v>
      </c>
      <c r="K5380">
        <f t="shared" si="576"/>
        <v>8.7433567632436135E-2</v>
      </c>
      <c r="L5380">
        <f t="shared" si="577"/>
        <v>7.4056491811060998E-2</v>
      </c>
      <c r="M5380">
        <f t="shared" si="578"/>
        <v>2.9870594854483144E-2</v>
      </c>
      <c r="N5380">
        <v>0</v>
      </c>
    </row>
    <row r="5381" spans="1:14" x14ac:dyDescent="0.25">
      <c r="A5381">
        <v>53790</v>
      </c>
      <c r="B5381">
        <f t="shared" si="573"/>
        <v>14.941666666666666</v>
      </c>
      <c r="C5381">
        <v>0.12154800452687582</v>
      </c>
      <c r="D5381">
        <v>5.9267098715426458E-2</v>
      </c>
      <c r="E5381">
        <v>5.0106177495857183E-2</v>
      </c>
      <c r="F5381">
        <v>7.0876335153097339E-2</v>
      </c>
      <c r="G5381">
        <v>3.3695906432748265E-2</v>
      </c>
      <c r="H5381">
        <v>0</v>
      </c>
      <c r="I5381">
        <f t="shared" si="574"/>
        <v>4.8093380846825108E-2</v>
      </c>
      <c r="J5381">
        <f t="shared" si="575"/>
        <v>4.0099525517879875E-2</v>
      </c>
      <c r="K5381">
        <f t="shared" si="576"/>
        <v>8.709069089662265E-2</v>
      </c>
      <c r="L5381">
        <f t="shared" si="577"/>
        <v>7.4293852361737467E-2</v>
      </c>
      <c r="M5381">
        <f t="shared" si="578"/>
        <v>2.398854278553526E-2</v>
      </c>
      <c r="N5381">
        <v>0</v>
      </c>
    </row>
    <row r="5382" spans="1:14" x14ac:dyDescent="0.25">
      <c r="A5382">
        <v>53800</v>
      </c>
      <c r="B5382">
        <f t="shared" si="573"/>
        <v>14.944444444444445</v>
      </c>
      <c r="C5382">
        <v>0.12140617488332055</v>
      </c>
      <c r="D5382">
        <v>5.935262122439533E-2</v>
      </c>
      <c r="E5382">
        <v>5.0697982741871248E-2</v>
      </c>
      <c r="F5382">
        <v>7.0989556135770029E-2</v>
      </c>
      <c r="G5382">
        <v>3.4270676691729049E-2</v>
      </c>
      <c r="H5382">
        <v>0</v>
      </c>
      <c r="I5382">
        <f t="shared" si="574"/>
        <v>4.803726254945425E-2</v>
      </c>
      <c r="J5382">
        <f t="shared" si="575"/>
        <v>4.0157389191065852E-2</v>
      </c>
      <c r="K5382">
        <f t="shared" si="576"/>
        <v>8.8119321104063078E-2</v>
      </c>
      <c r="L5382">
        <f t="shared" si="577"/>
        <v>7.4412532637075729E-2</v>
      </c>
      <c r="M5382">
        <f t="shared" si="578"/>
        <v>2.4397729016418596E-2</v>
      </c>
      <c r="N5382">
        <v>0</v>
      </c>
    </row>
    <row r="5383" spans="1:14" x14ac:dyDescent="0.25">
      <c r="A5383">
        <v>53810</v>
      </c>
      <c r="B5383">
        <f t="shared" si="573"/>
        <v>14.947222222222223</v>
      </c>
      <c r="C5383">
        <v>0.12176074899220873</v>
      </c>
      <c r="D5383">
        <v>6.0036801296146282E-2</v>
      </c>
      <c r="E5383">
        <v>5.2473398479913426E-2</v>
      </c>
      <c r="F5383">
        <v>7.1555661049133426E-2</v>
      </c>
      <c r="G5383">
        <v>3.4486215538846843E-2</v>
      </c>
      <c r="H5383">
        <v>0</v>
      </c>
      <c r="I5383">
        <f t="shared" si="574"/>
        <v>4.8177558292881388E-2</v>
      </c>
      <c r="J5383">
        <f t="shared" si="575"/>
        <v>4.0620298576553644E-2</v>
      </c>
      <c r="K5383">
        <f t="shared" si="576"/>
        <v>9.120521172638435E-2</v>
      </c>
      <c r="L5383">
        <f t="shared" si="577"/>
        <v>7.5005934013766914E-2</v>
      </c>
      <c r="M5383">
        <f t="shared" si="578"/>
        <v>2.4551173852999843E-2</v>
      </c>
      <c r="N5383">
        <v>0</v>
      </c>
    </row>
    <row r="5384" spans="1:14" x14ac:dyDescent="0.25">
      <c r="A5384">
        <v>53820</v>
      </c>
      <c r="B5384">
        <f t="shared" si="573"/>
        <v>14.95</v>
      </c>
      <c r="C5384">
        <v>0.12119343041798762</v>
      </c>
      <c r="D5384">
        <v>6.0036801296146282E-2</v>
      </c>
      <c r="E5384">
        <v>5.109251957254729E-2</v>
      </c>
      <c r="F5384">
        <v>7.2008544979824118E-2</v>
      </c>
      <c r="G5384">
        <v>3.4701754385964637E-2</v>
      </c>
      <c r="H5384">
        <v>0</v>
      </c>
      <c r="I5384">
        <f t="shared" si="574"/>
        <v>4.7953085103397963E-2</v>
      </c>
      <c r="J5384">
        <f t="shared" si="575"/>
        <v>4.0620298576553644E-2</v>
      </c>
      <c r="K5384">
        <f t="shared" si="576"/>
        <v>8.8805074575690035E-2</v>
      </c>
      <c r="L5384">
        <f t="shared" si="577"/>
        <v>7.5480655115119838E-2</v>
      </c>
      <c r="M5384">
        <f t="shared" si="578"/>
        <v>2.4704618689581095E-2</v>
      </c>
      <c r="N5384">
        <v>0</v>
      </c>
    </row>
    <row r="5385" spans="1:14" x14ac:dyDescent="0.25">
      <c r="A5385">
        <v>53830</v>
      </c>
      <c r="B5385">
        <f t="shared" si="573"/>
        <v>14.952777777777778</v>
      </c>
      <c r="C5385">
        <v>0.1206261118437665</v>
      </c>
      <c r="D5385">
        <v>6.0207846314084011E-2</v>
      </c>
      <c r="E5385">
        <v>5.0895251157209269E-2</v>
      </c>
      <c r="F5385">
        <v>7.144244006646075E-2</v>
      </c>
      <c r="G5385">
        <v>3.4989139515455028E-2</v>
      </c>
      <c r="H5385">
        <v>0</v>
      </c>
      <c r="I5385">
        <f t="shared" si="574"/>
        <v>4.7728611913914532E-2</v>
      </c>
      <c r="J5385">
        <f t="shared" si="575"/>
        <v>4.0736025922925585E-2</v>
      </c>
      <c r="K5385">
        <f t="shared" si="576"/>
        <v>8.8462197839876563E-2</v>
      </c>
      <c r="L5385">
        <f t="shared" si="577"/>
        <v>7.488725373842868E-2</v>
      </c>
      <c r="M5385">
        <f t="shared" si="578"/>
        <v>2.4909211805022761E-2</v>
      </c>
      <c r="N5385">
        <v>0</v>
      </c>
    </row>
    <row r="5386" spans="1:14" x14ac:dyDescent="0.25">
      <c r="A5386">
        <v>53840</v>
      </c>
      <c r="B5386">
        <f t="shared" si="573"/>
        <v>14.955555555555556</v>
      </c>
      <c r="C5386">
        <v>0.12041336737843358</v>
      </c>
      <c r="D5386">
        <v>6.0720981367897241E-2</v>
      </c>
      <c r="E5386">
        <v>5.0697982741871248E-2</v>
      </c>
      <c r="F5386">
        <v>7.1329219083788059E-2</v>
      </c>
      <c r="G5386">
        <v>3.5348370927318018E-2</v>
      </c>
      <c r="H5386">
        <v>0</v>
      </c>
      <c r="I5386">
        <f t="shared" si="574"/>
        <v>4.7644434467858252E-2</v>
      </c>
      <c r="J5386">
        <f t="shared" si="575"/>
        <v>4.1083207962041436E-2</v>
      </c>
      <c r="K5386">
        <f t="shared" si="576"/>
        <v>8.8119321104063078E-2</v>
      </c>
      <c r="L5386">
        <f t="shared" si="577"/>
        <v>7.4768573463090432E-2</v>
      </c>
      <c r="M5386">
        <f t="shared" si="578"/>
        <v>2.5164953199324842E-2</v>
      </c>
      <c r="N5386">
        <v>0</v>
      </c>
    </row>
    <row r="5387" spans="1:14" x14ac:dyDescent="0.25">
      <c r="A5387">
        <v>53850</v>
      </c>
      <c r="B5387">
        <f t="shared" si="573"/>
        <v>14.958333333333334</v>
      </c>
      <c r="C5387">
        <v>0.12069702666554413</v>
      </c>
      <c r="D5387">
        <v>6.0720981367897241E-2</v>
      </c>
      <c r="E5387">
        <v>5.3262472141265511E-2</v>
      </c>
      <c r="F5387">
        <v>7.4046522667932366E-2</v>
      </c>
      <c r="G5387">
        <v>3.5348370927318018E-2</v>
      </c>
      <c r="H5387">
        <v>0</v>
      </c>
      <c r="I5387">
        <f t="shared" si="574"/>
        <v>4.775667106259996E-2</v>
      </c>
      <c r="J5387">
        <f t="shared" si="575"/>
        <v>4.1083207962041436E-2</v>
      </c>
      <c r="K5387">
        <f t="shared" si="576"/>
        <v>9.2576718669638264E-2</v>
      </c>
      <c r="L5387">
        <f t="shared" si="577"/>
        <v>7.7616900071208153E-2</v>
      </c>
      <c r="M5387">
        <f t="shared" si="578"/>
        <v>2.5164953199324842E-2</v>
      </c>
      <c r="N5387">
        <v>0</v>
      </c>
    </row>
    <row r="5388" spans="1:14" x14ac:dyDescent="0.25">
      <c r="A5388">
        <v>53860</v>
      </c>
      <c r="B5388">
        <f t="shared" si="573"/>
        <v>14.96111111111111</v>
      </c>
      <c r="C5388">
        <v>0.12034245255665595</v>
      </c>
      <c r="D5388">
        <v>5.9438143733364202E-2</v>
      </c>
      <c r="E5388">
        <v>5.0500714326533233E-2</v>
      </c>
      <c r="F5388">
        <v>7.1102777118442692E-2</v>
      </c>
      <c r="G5388">
        <v>3.5563909774435812E-2</v>
      </c>
      <c r="H5388">
        <v>0</v>
      </c>
      <c r="I5388">
        <f t="shared" si="574"/>
        <v>4.7616375319172823E-2</v>
      </c>
      <c r="J5388">
        <f t="shared" si="575"/>
        <v>4.021525286425183E-2</v>
      </c>
      <c r="K5388">
        <f t="shared" si="576"/>
        <v>8.777644436824962E-2</v>
      </c>
      <c r="L5388">
        <f t="shared" si="577"/>
        <v>7.4531212912413949E-2</v>
      </c>
      <c r="M5388">
        <f t="shared" si="578"/>
        <v>2.5318398035906093E-2</v>
      </c>
      <c r="N5388">
        <v>0</v>
      </c>
    </row>
    <row r="5389" spans="1:14" x14ac:dyDescent="0.25">
      <c r="A5389">
        <v>53870</v>
      </c>
      <c r="B5389">
        <f t="shared" si="573"/>
        <v>14.963888888888889</v>
      </c>
      <c r="C5389">
        <v>0.11970421916065717</v>
      </c>
      <c r="D5389">
        <v>5.9267098715426458E-2</v>
      </c>
      <c r="E5389">
        <v>5.0500714326533233E-2</v>
      </c>
      <c r="F5389">
        <v>7.0876335153097339E-2</v>
      </c>
      <c r="G5389">
        <v>3.6497911445279578E-2</v>
      </c>
      <c r="H5389">
        <v>0</v>
      </c>
      <c r="I5389">
        <f t="shared" si="574"/>
        <v>4.7363842981003955E-2</v>
      </c>
      <c r="J5389">
        <f t="shared" si="575"/>
        <v>4.0099525517879875E-2</v>
      </c>
      <c r="K5389">
        <f t="shared" si="576"/>
        <v>8.777644436824962E-2</v>
      </c>
      <c r="L5389">
        <f t="shared" si="577"/>
        <v>7.4293852361737467E-2</v>
      </c>
      <c r="M5389">
        <f t="shared" si="578"/>
        <v>2.5983325661091503E-2</v>
      </c>
      <c r="N5389">
        <v>0</v>
      </c>
    </row>
    <row r="5390" spans="1:14" x14ac:dyDescent="0.25">
      <c r="A5390">
        <v>53880</v>
      </c>
      <c r="B5390">
        <f t="shared" si="573"/>
        <v>14.966666666666667</v>
      </c>
      <c r="C5390">
        <v>0.11942055987354661</v>
      </c>
      <c r="D5390">
        <v>5.7898738571924555E-2</v>
      </c>
      <c r="E5390">
        <v>5.0697982741871248E-2</v>
      </c>
      <c r="F5390">
        <v>7.0876335153097339E-2</v>
      </c>
      <c r="G5390">
        <v>3.6928989139515166E-2</v>
      </c>
      <c r="H5390">
        <v>0</v>
      </c>
      <c r="I5390">
        <f t="shared" si="574"/>
        <v>4.7251606386262239E-2</v>
      </c>
      <c r="J5390">
        <f t="shared" si="575"/>
        <v>3.9173706746904298E-2</v>
      </c>
      <c r="K5390">
        <f t="shared" si="576"/>
        <v>8.8119321104063078E-2</v>
      </c>
      <c r="L5390">
        <f t="shared" si="577"/>
        <v>7.4293852361737467E-2</v>
      </c>
      <c r="M5390">
        <f t="shared" si="578"/>
        <v>2.6290215334254002E-2</v>
      </c>
      <c r="N5390">
        <v>0</v>
      </c>
    </row>
    <row r="5391" spans="1:14" x14ac:dyDescent="0.25">
      <c r="A5391">
        <v>53890</v>
      </c>
      <c r="B5391">
        <f t="shared" si="573"/>
        <v>14.969444444444445</v>
      </c>
      <c r="C5391">
        <v>0.11927873022999133</v>
      </c>
      <c r="D5391">
        <v>5.7385603518111339E-2</v>
      </c>
      <c r="E5391">
        <v>5.0303445911195205E-2</v>
      </c>
      <c r="F5391">
        <v>7.0876335153097339E-2</v>
      </c>
      <c r="G5391">
        <v>3.642606516290698E-2</v>
      </c>
      <c r="H5391">
        <v>0</v>
      </c>
      <c r="I5391">
        <f t="shared" si="574"/>
        <v>4.7195488088891388E-2</v>
      </c>
      <c r="J5391">
        <f t="shared" si="575"/>
        <v>3.8826524707788454E-2</v>
      </c>
      <c r="K5391">
        <f t="shared" si="576"/>
        <v>8.7433567632436135E-2</v>
      </c>
      <c r="L5391">
        <f t="shared" si="577"/>
        <v>7.4293852361737467E-2</v>
      </c>
      <c r="M5391">
        <f t="shared" si="578"/>
        <v>2.5932177382231088E-2</v>
      </c>
      <c r="N5391">
        <v>0</v>
      </c>
    </row>
    <row r="5392" spans="1:14" x14ac:dyDescent="0.25">
      <c r="A5392">
        <v>53900</v>
      </c>
      <c r="B5392">
        <f t="shared" si="573"/>
        <v>14.972222222222221</v>
      </c>
      <c r="C5392">
        <v>0.11963330433887952</v>
      </c>
      <c r="D5392">
        <v>5.7129035991204724E-2</v>
      </c>
      <c r="E5392">
        <v>5.0303445911195205E-2</v>
      </c>
      <c r="F5392">
        <v>7.0536672205079295E-2</v>
      </c>
      <c r="G5392">
        <v>3.6282372598161784E-2</v>
      </c>
      <c r="H5392">
        <v>0</v>
      </c>
      <c r="I5392">
        <f t="shared" si="574"/>
        <v>4.7335783832318526E-2</v>
      </c>
      <c r="J5392">
        <f t="shared" si="575"/>
        <v>3.8652933688230529E-2</v>
      </c>
      <c r="K5392">
        <f t="shared" si="576"/>
        <v>8.7433567632436135E-2</v>
      </c>
      <c r="L5392">
        <f t="shared" si="577"/>
        <v>7.393781153572275E-2</v>
      </c>
      <c r="M5392">
        <f t="shared" si="578"/>
        <v>2.5829880824510255E-2</v>
      </c>
      <c r="N5392">
        <v>0</v>
      </c>
    </row>
    <row r="5393" spans="1:14" x14ac:dyDescent="0.25">
      <c r="A5393">
        <v>53910</v>
      </c>
      <c r="B5393">
        <f t="shared" si="573"/>
        <v>14.975</v>
      </c>
      <c r="C5393">
        <v>0.11970421916065717</v>
      </c>
      <c r="D5393">
        <v>5.7043513482235852E-2</v>
      </c>
      <c r="E5393">
        <v>5.0697982741871248E-2</v>
      </c>
      <c r="F5393">
        <v>7.0536672205079295E-2</v>
      </c>
      <c r="G5393">
        <v>3.4414369256474245E-2</v>
      </c>
      <c r="H5393">
        <v>0</v>
      </c>
      <c r="I5393">
        <f t="shared" si="574"/>
        <v>4.7363842981003955E-2</v>
      </c>
      <c r="J5393">
        <f t="shared" si="575"/>
        <v>3.8595070015044558E-2</v>
      </c>
      <c r="K5393">
        <f t="shared" si="576"/>
        <v>8.8119321104063078E-2</v>
      </c>
      <c r="L5393">
        <f t="shared" si="577"/>
        <v>7.393781153572275E-2</v>
      </c>
      <c r="M5393">
        <f t="shared" si="578"/>
        <v>2.4500025574139429E-2</v>
      </c>
      <c r="N5393">
        <v>0</v>
      </c>
    </row>
    <row r="5394" spans="1:14" x14ac:dyDescent="0.25">
      <c r="A5394">
        <v>53920</v>
      </c>
      <c r="B5394">
        <f t="shared" si="573"/>
        <v>14.977777777777778</v>
      </c>
      <c r="C5394">
        <v>0.11984604880421244</v>
      </c>
      <c r="D5394">
        <v>5.7129035991204724E-2</v>
      </c>
      <c r="E5394">
        <v>5.0895251157209269E-2</v>
      </c>
      <c r="F5394">
        <v>7.0423451222406633E-2</v>
      </c>
      <c r="G5394">
        <v>3.3983291562238664E-2</v>
      </c>
      <c r="H5394">
        <v>0</v>
      </c>
      <c r="I5394">
        <f t="shared" si="574"/>
        <v>4.7419961278374813E-2</v>
      </c>
      <c r="J5394">
        <f t="shared" si="575"/>
        <v>3.8652933688230529E-2</v>
      </c>
      <c r="K5394">
        <f t="shared" si="576"/>
        <v>8.8462197839876563E-2</v>
      </c>
      <c r="L5394">
        <f t="shared" si="577"/>
        <v>7.381913126038453E-2</v>
      </c>
      <c r="M5394">
        <f t="shared" si="578"/>
        <v>2.4193135900976933E-2</v>
      </c>
      <c r="N5394">
        <v>0</v>
      </c>
    </row>
    <row r="5395" spans="1:14" x14ac:dyDescent="0.25">
      <c r="A5395">
        <v>53930</v>
      </c>
      <c r="B5395">
        <f t="shared" si="573"/>
        <v>14.980555555555556</v>
      </c>
      <c r="C5395">
        <v>0.11998787844776772</v>
      </c>
      <c r="D5395">
        <v>5.7385603518111325E-2</v>
      </c>
      <c r="E5395">
        <v>5.0895251157209269E-2</v>
      </c>
      <c r="F5395">
        <v>7.0310230239733942E-2</v>
      </c>
      <c r="G5395">
        <v>3.3121136173767489E-2</v>
      </c>
      <c r="H5395">
        <v>0</v>
      </c>
      <c r="I5395">
        <f t="shared" si="574"/>
        <v>4.7476079575745664E-2</v>
      </c>
      <c r="J5395">
        <f t="shared" si="575"/>
        <v>3.8826524707788447E-2</v>
      </c>
      <c r="K5395">
        <f t="shared" si="576"/>
        <v>8.8462197839876563E-2</v>
      </c>
      <c r="L5395">
        <f t="shared" si="577"/>
        <v>7.3700450985046281E-2</v>
      </c>
      <c r="M5395">
        <f t="shared" si="578"/>
        <v>2.3579356554651935E-2</v>
      </c>
      <c r="N5395">
        <v>0</v>
      </c>
    </row>
    <row r="5396" spans="1:14" x14ac:dyDescent="0.25">
      <c r="A5396">
        <v>53940</v>
      </c>
      <c r="B5396">
        <f t="shared" si="573"/>
        <v>14.983333333333333</v>
      </c>
      <c r="C5396">
        <v>0.12048428220021121</v>
      </c>
      <c r="D5396">
        <v>5.7129035991204724E-2</v>
      </c>
      <c r="E5396">
        <v>5.0697982741871248E-2</v>
      </c>
      <c r="F5396">
        <v>7.0876335153097339E-2</v>
      </c>
      <c r="G5396">
        <v>3.3121136173767489E-2</v>
      </c>
      <c r="H5396">
        <v>0</v>
      </c>
      <c r="I5396">
        <f t="shared" si="574"/>
        <v>4.7672493616543674E-2</v>
      </c>
      <c r="J5396">
        <f t="shared" si="575"/>
        <v>3.8652933688230529E-2</v>
      </c>
      <c r="K5396">
        <f t="shared" si="576"/>
        <v>8.8119321104063078E-2</v>
      </c>
      <c r="L5396">
        <f t="shared" si="577"/>
        <v>7.4293852361737467E-2</v>
      </c>
      <c r="M5396">
        <f t="shared" si="578"/>
        <v>2.3579356554651935E-2</v>
      </c>
      <c r="N5396">
        <v>0</v>
      </c>
    </row>
    <row r="5397" spans="1:14" x14ac:dyDescent="0.25">
      <c r="A5397">
        <v>53950</v>
      </c>
      <c r="B5397">
        <f t="shared" si="573"/>
        <v>14.986111111111111</v>
      </c>
      <c r="C5397">
        <v>0.11920781540821368</v>
      </c>
      <c r="D5397">
        <v>5.7043513482235852E-2</v>
      </c>
      <c r="E5397">
        <v>5.0697982741871248E-2</v>
      </c>
      <c r="F5397">
        <v>7.0649893187751986E-2</v>
      </c>
      <c r="G5397">
        <v>3.2115288220551118E-2</v>
      </c>
      <c r="H5397">
        <v>0</v>
      </c>
      <c r="I5397">
        <f t="shared" si="574"/>
        <v>4.7167428940205952E-2</v>
      </c>
      <c r="J5397">
        <f t="shared" si="575"/>
        <v>3.8595070015044558E-2</v>
      </c>
      <c r="K5397">
        <f t="shared" si="576"/>
        <v>8.8119321104063078E-2</v>
      </c>
      <c r="L5397">
        <f t="shared" si="577"/>
        <v>7.4056491811060998E-2</v>
      </c>
      <c r="M5397">
        <f t="shared" si="578"/>
        <v>2.28632806506061E-2</v>
      </c>
      <c r="N5397">
        <v>0</v>
      </c>
    </row>
    <row r="5398" spans="1:14" x14ac:dyDescent="0.25">
      <c r="A5398">
        <v>53960</v>
      </c>
      <c r="B5398">
        <f t="shared" si="573"/>
        <v>14.988888888888889</v>
      </c>
      <c r="C5398">
        <v>0.11906598576465841</v>
      </c>
      <c r="D5398">
        <v>5.6273810901516029E-2</v>
      </c>
      <c r="E5398">
        <v>5.0303445911195205E-2</v>
      </c>
      <c r="F5398">
        <v>7.1102777118442692E-2</v>
      </c>
      <c r="G5398">
        <v>3.1684210526315537E-2</v>
      </c>
      <c r="H5398">
        <v>0</v>
      </c>
      <c r="I5398">
        <f t="shared" si="574"/>
        <v>4.7111310642835094E-2</v>
      </c>
      <c r="J5398">
        <f t="shared" si="575"/>
        <v>3.8074296956370789E-2</v>
      </c>
      <c r="K5398">
        <f t="shared" si="576"/>
        <v>8.7433567632436135E-2</v>
      </c>
      <c r="L5398">
        <f t="shared" si="577"/>
        <v>7.4531212912413949E-2</v>
      </c>
      <c r="M5398">
        <f t="shared" si="578"/>
        <v>2.2556390977443608E-2</v>
      </c>
      <c r="N5398">
        <v>0</v>
      </c>
    </row>
    <row r="5399" spans="1:14" x14ac:dyDescent="0.25">
      <c r="A5399">
        <v>53970</v>
      </c>
      <c r="B5399">
        <f t="shared" si="573"/>
        <v>14.991666666666667</v>
      </c>
      <c r="C5399">
        <v>0.11899507094288077</v>
      </c>
      <c r="D5399">
        <v>5.6102765883578286E-2</v>
      </c>
      <c r="E5399">
        <v>5.0303445911195205E-2</v>
      </c>
      <c r="F5399">
        <v>7.0989556135770029E-2</v>
      </c>
      <c r="G5399">
        <v>3.1396825396825152E-2</v>
      </c>
      <c r="H5399">
        <v>0</v>
      </c>
      <c r="I5399">
        <f t="shared" si="574"/>
        <v>4.7083251494149672E-2</v>
      </c>
      <c r="J5399">
        <f t="shared" si="575"/>
        <v>3.7958569609998841E-2</v>
      </c>
      <c r="K5399">
        <f t="shared" si="576"/>
        <v>8.7433567632436135E-2</v>
      </c>
      <c r="L5399">
        <f t="shared" si="577"/>
        <v>7.4412532637075729E-2</v>
      </c>
      <c r="M5399">
        <f t="shared" si="578"/>
        <v>2.2351797862001945E-2</v>
      </c>
      <c r="N5399">
        <v>0</v>
      </c>
    </row>
    <row r="5400" spans="1:14" x14ac:dyDescent="0.25">
      <c r="A5400">
        <v>53980</v>
      </c>
      <c r="B5400">
        <f t="shared" si="573"/>
        <v>14.994444444444444</v>
      </c>
      <c r="C5400">
        <v>0.11942055987354661</v>
      </c>
      <c r="D5400">
        <v>5.6017243374609428E-2</v>
      </c>
      <c r="E5400">
        <v>5.0303445911195205E-2</v>
      </c>
      <c r="F5400">
        <v>7.0876335153097339E-2</v>
      </c>
      <c r="G5400">
        <v>3.146867167919775E-2</v>
      </c>
      <c r="H5400">
        <v>0</v>
      </c>
      <c r="I5400">
        <f t="shared" si="574"/>
        <v>4.7251606386262239E-2</v>
      </c>
      <c r="J5400">
        <f t="shared" si="575"/>
        <v>3.7900705936812877E-2</v>
      </c>
      <c r="K5400">
        <f t="shared" si="576"/>
        <v>8.7433567632436135E-2</v>
      </c>
      <c r="L5400">
        <f t="shared" si="577"/>
        <v>7.4293852361737467E-2</v>
      </c>
      <c r="M5400">
        <f t="shared" si="578"/>
        <v>2.2402946140862363E-2</v>
      </c>
      <c r="N5400">
        <v>0</v>
      </c>
    </row>
    <row r="5401" spans="1:14" x14ac:dyDescent="0.25">
      <c r="A5401">
        <v>53990</v>
      </c>
      <c r="B5401">
        <f t="shared" si="573"/>
        <v>14.997222222222222</v>
      </c>
      <c r="C5401">
        <v>0.11977513398243481</v>
      </c>
      <c r="D5401">
        <v>5.5931720865640557E-2</v>
      </c>
      <c r="E5401">
        <v>5.0500714326533233E-2</v>
      </c>
      <c r="F5401">
        <v>7.0876335153097339E-2</v>
      </c>
      <c r="G5401">
        <v>3.2330827067668919E-2</v>
      </c>
      <c r="H5401">
        <v>0</v>
      </c>
      <c r="I5401">
        <f t="shared" si="574"/>
        <v>4.7391902129689384E-2</v>
      </c>
      <c r="J5401">
        <f t="shared" si="575"/>
        <v>3.78428422636269E-2</v>
      </c>
      <c r="K5401">
        <f t="shared" si="576"/>
        <v>8.777644436824962E-2</v>
      </c>
      <c r="L5401">
        <f t="shared" si="577"/>
        <v>7.4293852361737467E-2</v>
      </c>
      <c r="M5401">
        <f t="shared" si="578"/>
        <v>2.3016725487187355E-2</v>
      </c>
      <c r="N5401">
        <v>0</v>
      </c>
    </row>
    <row r="5402" spans="1:14" x14ac:dyDescent="0.25">
      <c r="A5402">
        <v>54000</v>
      </c>
      <c r="B5402">
        <f t="shared" si="573"/>
        <v>15</v>
      </c>
      <c r="C5402">
        <v>0.11942055987354661</v>
      </c>
      <c r="D5402">
        <v>5.6701423446360373E-2</v>
      </c>
      <c r="E5402">
        <v>5.0697982741871248E-2</v>
      </c>
      <c r="F5402">
        <v>7.1102777118442692E-2</v>
      </c>
      <c r="G5402">
        <v>3.261821219715931E-2</v>
      </c>
      <c r="H5402">
        <v>0</v>
      </c>
      <c r="I5402">
        <f t="shared" si="574"/>
        <v>4.7251606386262239E-2</v>
      </c>
      <c r="J5402">
        <f t="shared" si="575"/>
        <v>3.8363615322300662E-2</v>
      </c>
      <c r="K5402">
        <f t="shared" si="576"/>
        <v>8.8119321104063078E-2</v>
      </c>
      <c r="L5402">
        <f t="shared" si="577"/>
        <v>7.4531212912413949E-2</v>
      </c>
      <c r="M5402">
        <f t="shared" si="578"/>
        <v>2.3221318602629021E-2</v>
      </c>
      <c r="N5402">
        <v>0</v>
      </c>
    </row>
    <row r="5403" spans="1:14" x14ac:dyDescent="0.25">
      <c r="A5403">
        <v>54010</v>
      </c>
      <c r="B5403">
        <f t="shared" si="573"/>
        <v>15.002777777777778</v>
      </c>
      <c r="C5403">
        <v>0.11942055987354661</v>
      </c>
      <c r="D5403">
        <v>5.7385603518111325E-2</v>
      </c>
      <c r="E5403">
        <v>5.0895251157209269E-2</v>
      </c>
      <c r="F5403">
        <v>7.1102777118442692E-2</v>
      </c>
      <c r="G5403">
        <v>3.2546365914786712E-2</v>
      </c>
      <c r="H5403">
        <v>0</v>
      </c>
      <c r="I5403">
        <f t="shared" si="574"/>
        <v>4.7251606386262239E-2</v>
      </c>
      <c r="J5403">
        <f t="shared" si="575"/>
        <v>3.8826524707788447E-2</v>
      </c>
      <c r="K5403">
        <f t="shared" si="576"/>
        <v>8.8462197839876563E-2</v>
      </c>
      <c r="L5403">
        <f t="shared" si="577"/>
        <v>7.4531212912413949E-2</v>
      </c>
      <c r="M5403">
        <f t="shared" si="578"/>
        <v>2.3170170323768606E-2</v>
      </c>
      <c r="N5403">
        <v>0</v>
      </c>
    </row>
    <row r="5404" spans="1:14" x14ac:dyDescent="0.25">
      <c r="A5404">
        <v>54020</v>
      </c>
      <c r="B5404">
        <f t="shared" si="573"/>
        <v>15.005555555555556</v>
      </c>
      <c r="C5404">
        <v>0.11920781540821368</v>
      </c>
      <c r="D5404">
        <v>5.7043513482235866E-2</v>
      </c>
      <c r="E5404">
        <v>5.0697982741871248E-2</v>
      </c>
      <c r="F5404">
        <v>7.0763114170424662E-2</v>
      </c>
      <c r="G5404">
        <v>3.2761904761904506E-2</v>
      </c>
      <c r="H5404">
        <v>0</v>
      </c>
      <c r="I5404">
        <f t="shared" si="574"/>
        <v>4.7167428940205952E-2</v>
      </c>
      <c r="J5404">
        <f t="shared" si="575"/>
        <v>3.8595070015044565E-2</v>
      </c>
      <c r="K5404">
        <f t="shared" si="576"/>
        <v>8.8119321104063078E-2</v>
      </c>
      <c r="L5404">
        <f t="shared" si="577"/>
        <v>7.4175172086399233E-2</v>
      </c>
      <c r="M5404">
        <f t="shared" si="578"/>
        <v>2.3323615160349854E-2</v>
      </c>
      <c r="N5404">
        <v>0</v>
      </c>
    </row>
    <row r="5405" spans="1:14" x14ac:dyDescent="0.25">
      <c r="A5405">
        <v>54030</v>
      </c>
      <c r="B5405">
        <f t="shared" si="573"/>
        <v>15.008333333333333</v>
      </c>
      <c r="C5405">
        <v>0.11949147469532423</v>
      </c>
      <c r="D5405">
        <v>5.7556648536049068E-2</v>
      </c>
      <c r="E5405">
        <v>4.9908909080519162E-2</v>
      </c>
      <c r="F5405">
        <v>7.0989556135770029E-2</v>
      </c>
      <c r="G5405">
        <v>3.2977443609022293E-2</v>
      </c>
      <c r="H5405">
        <v>0</v>
      </c>
      <c r="I5405">
        <f t="shared" si="574"/>
        <v>4.7279665534947661E-2</v>
      </c>
      <c r="J5405">
        <f t="shared" si="575"/>
        <v>3.8942252054160395E-2</v>
      </c>
      <c r="K5405">
        <f t="shared" si="576"/>
        <v>8.6747814160809178E-2</v>
      </c>
      <c r="L5405">
        <f t="shared" si="577"/>
        <v>7.4412532637075729E-2</v>
      </c>
      <c r="M5405">
        <f t="shared" si="578"/>
        <v>2.3477059996931102E-2</v>
      </c>
      <c r="N5405">
        <v>0</v>
      </c>
    </row>
    <row r="5406" spans="1:14" x14ac:dyDescent="0.25">
      <c r="A5406">
        <v>54040</v>
      </c>
      <c r="B5406">
        <f t="shared" si="573"/>
        <v>15.011111111111111</v>
      </c>
      <c r="C5406">
        <v>0.11977513398243481</v>
      </c>
      <c r="D5406">
        <v>5.7385603518111325E-2</v>
      </c>
      <c r="E5406">
        <v>5.0106177495857183E-2</v>
      </c>
      <c r="F5406">
        <v>7.1102777118442692E-2</v>
      </c>
      <c r="G5406">
        <v>3.3336675020885283E-2</v>
      </c>
      <c r="H5406">
        <v>0</v>
      </c>
      <c r="I5406">
        <f t="shared" si="574"/>
        <v>4.7391902129689384E-2</v>
      </c>
      <c r="J5406">
        <f t="shared" si="575"/>
        <v>3.8826524707788447E-2</v>
      </c>
      <c r="K5406">
        <f t="shared" si="576"/>
        <v>8.709069089662265E-2</v>
      </c>
      <c r="L5406">
        <f t="shared" si="577"/>
        <v>7.4531212912413949E-2</v>
      </c>
      <c r="M5406">
        <f t="shared" si="578"/>
        <v>2.3732801391233183E-2</v>
      </c>
      <c r="N5406">
        <v>0</v>
      </c>
    </row>
    <row r="5407" spans="1:14" x14ac:dyDescent="0.25">
      <c r="A5407">
        <v>54050</v>
      </c>
      <c r="B5407">
        <f t="shared" si="573"/>
        <v>15.013888888888889</v>
      </c>
      <c r="C5407">
        <v>0.11949147469532426</v>
      </c>
      <c r="D5407">
        <v>5.7043513482235852E-2</v>
      </c>
      <c r="E5407">
        <v>5.0106177495857183E-2</v>
      </c>
      <c r="F5407">
        <v>7.1215998101115383E-2</v>
      </c>
      <c r="G5407">
        <v>3.3264828738512678E-2</v>
      </c>
      <c r="H5407">
        <v>0</v>
      </c>
      <c r="I5407">
        <f t="shared" si="574"/>
        <v>4.7279665534947675E-2</v>
      </c>
      <c r="J5407">
        <f t="shared" si="575"/>
        <v>3.8595070015044558E-2</v>
      </c>
      <c r="K5407">
        <f t="shared" si="576"/>
        <v>8.709069089662265E-2</v>
      </c>
      <c r="L5407">
        <f t="shared" si="577"/>
        <v>7.4649893187752198E-2</v>
      </c>
      <c r="M5407">
        <f t="shared" si="578"/>
        <v>2.3681653112372761E-2</v>
      </c>
      <c r="N5407">
        <v>0</v>
      </c>
    </row>
    <row r="5408" spans="1:14" x14ac:dyDescent="0.25">
      <c r="A5408">
        <v>54060</v>
      </c>
      <c r="B5408">
        <f t="shared" si="573"/>
        <v>15.016666666666667</v>
      </c>
      <c r="C5408">
        <v>0.11906598576465841</v>
      </c>
      <c r="D5408">
        <v>5.6786945955329245E-2</v>
      </c>
      <c r="E5408">
        <v>5.0106177495857183E-2</v>
      </c>
      <c r="F5408">
        <v>7.144244006646075E-2</v>
      </c>
      <c r="G5408">
        <v>3.2905597326649695E-2</v>
      </c>
      <c r="H5408">
        <v>0</v>
      </c>
      <c r="I5408">
        <f t="shared" si="574"/>
        <v>4.7111310642835094E-2</v>
      </c>
      <c r="J5408">
        <f t="shared" si="575"/>
        <v>3.8421478995486633E-2</v>
      </c>
      <c r="K5408">
        <f t="shared" si="576"/>
        <v>8.709069089662265E-2</v>
      </c>
      <c r="L5408">
        <f t="shared" si="577"/>
        <v>7.488725373842868E-2</v>
      </c>
      <c r="M5408">
        <f t="shared" si="578"/>
        <v>2.3425911718070683E-2</v>
      </c>
      <c r="N5408">
        <v>0</v>
      </c>
    </row>
    <row r="5409" spans="1:14" x14ac:dyDescent="0.25">
      <c r="A5409">
        <v>54070</v>
      </c>
      <c r="B5409">
        <f t="shared" si="573"/>
        <v>15.019444444444444</v>
      </c>
      <c r="C5409">
        <v>0.11906598576465841</v>
      </c>
      <c r="D5409">
        <v>5.7214558500173596E-2</v>
      </c>
      <c r="E5409">
        <v>5.0303445911195205E-2</v>
      </c>
      <c r="F5409">
        <v>7.1215998101115383E-2</v>
      </c>
      <c r="G5409">
        <v>3.2833751044277104E-2</v>
      </c>
      <c r="H5409">
        <v>0</v>
      </c>
      <c r="I5409">
        <f t="shared" si="574"/>
        <v>4.7111310642835094E-2</v>
      </c>
      <c r="J5409">
        <f t="shared" si="575"/>
        <v>3.8710797361416506E-2</v>
      </c>
      <c r="K5409">
        <f t="shared" si="576"/>
        <v>8.7433567632436135E-2</v>
      </c>
      <c r="L5409">
        <f t="shared" si="577"/>
        <v>7.4649893187752198E-2</v>
      </c>
      <c r="M5409">
        <f t="shared" si="578"/>
        <v>2.3374763439210272E-2</v>
      </c>
      <c r="N5409">
        <v>0</v>
      </c>
    </row>
    <row r="5410" spans="1:14" x14ac:dyDescent="0.25">
      <c r="A5410">
        <v>54080</v>
      </c>
      <c r="B5410">
        <f t="shared" si="573"/>
        <v>15.022222222222222</v>
      </c>
      <c r="C5410">
        <v>0.11906598576465841</v>
      </c>
      <c r="D5410">
        <v>5.7813216062955676E-2</v>
      </c>
      <c r="E5410">
        <v>5.0500714326533233E-2</v>
      </c>
      <c r="F5410">
        <v>7.1329219083788059E-2</v>
      </c>
      <c r="G5410">
        <v>3.2761904761904506E-2</v>
      </c>
      <c r="H5410">
        <v>0</v>
      </c>
      <c r="I5410">
        <f t="shared" si="574"/>
        <v>4.7111310642835094E-2</v>
      </c>
      <c r="J5410">
        <f t="shared" si="575"/>
        <v>3.911584307371832E-2</v>
      </c>
      <c r="K5410">
        <f t="shared" si="576"/>
        <v>8.777644436824962E-2</v>
      </c>
      <c r="L5410">
        <f t="shared" si="577"/>
        <v>7.4768573463090432E-2</v>
      </c>
      <c r="M5410">
        <f t="shared" si="578"/>
        <v>2.3323615160349854E-2</v>
      </c>
      <c r="N5410">
        <v>0</v>
      </c>
    </row>
    <row r="5411" spans="1:14" x14ac:dyDescent="0.25">
      <c r="A5411">
        <v>54090</v>
      </c>
      <c r="B5411">
        <f t="shared" si="573"/>
        <v>15.025</v>
      </c>
      <c r="C5411">
        <v>0.11942055987354661</v>
      </c>
      <c r="D5411">
        <v>5.7984261080893419E-2</v>
      </c>
      <c r="E5411">
        <v>5.0500714326533233E-2</v>
      </c>
      <c r="F5411">
        <v>7.1555661049133426E-2</v>
      </c>
      <c r="G5411">
        <v>3.3049289891394891E-2</v>
      </c>
      <c r="H5411">
        <v>0</v>
      </c>
      <c r="I5411">
        <f t="shared" si="574"/>
        <v>4.7251606386262239E-2</v>
      </c>
      <c r="J5411">
        <f t="shared" si="575"/>
        <v>3.9231570420090268E-2</v>
      </c>
      <c r="K5411">
        <f t="shared" si="576"/>
        <v>8.777644436824962E-2</v>
      </c>
      <c r="L5411">
        <f t="shared" si="577"/>
        <v>7.5005934013766914E-2</v>
      </c>
      <c r="M5411">
        <f t="shared" si="578"/>
        <v>2.3528208275791516E-2</v>
      </c>
      <c r="N5411">
        <v>0</v>
      </c>
    </row>
    <row r="5412" spans="1:14" x14ac:dyDescent="0.25">
      <c r="A5412">
        <v>54100</v>
      </c>
      <c r="B5412">
        <f t="shared" si="573"/>
        <v>15.027777777777779</v>
      </c>
      <c r="C5412">
        <v>0.11920781540821368</v>
      </c>
      <c r="D5412">
        <v>5.8326351116768892E-2</v>
      </c>
      <c r="E5412">
        <v>5.0500714326533233E-2</v>
      </c>
      <c r="F5412">
        <v>7.0649893187751986E-2</v>
      </c>
      <c r="G5412">
        <v>3.4270676691729049E-2</v>
      </c>
      <c r="H5412">
        <v>0</v>
      </c>
      <c r="I5412">
        <f t="shared" si="574"/>
        <v>4.7167428940205952E-2</v>
      </c>
      <c r="J5412">
        <f t="shared" si="575"/>
        <v>3.9463025112834164E-2</v>
      </c>
      <c r="K5412">
        <f t="shared" si="576"/>
        <v>8.777644436824962E-2</v>
      </c>
      <c r="L5412">
        <f t="shared" si="577"/>
        <v>7.4056491811060998E-2</v>
      </c>
      <c r="M5412">
        <f t="shared" si="578"/>
        <v>2.4397729016418596E-2</v>
      </c>
      <c r="N5412">
        <v>0</v>
      </c>
    </row>
    <row r="5413" spans="1:14" x14ac:dyDescent="0.25">
      <c r="A5413">
        <v>54110</v>
      </c>
      <c r="B5413">
        <f t="shared" si="573"/>
        <v>15.030555555555555</v>
      </c>
      <c r="C5413">
        <v>0.11906598576465841</v>
      </c>
      <c r="D5413">
        <v>5.7984261080893419E-2</v>
      </c>
      <c r="E5413">
        <v>5.0106177495857183E-2</v>
      </c>
      <c r="F5413">
        <v>7.0649893187751986E-2</v>
      </c>
      <c r="G5413">
        <v>3.2761904761904506E-2</v>
      </c>
      <c r="H5413">
        <v>0</v>
      </c>
      <c r="I5413">
        <f t="shared" si="574"/>
        <v>4.7111310642835094E-2</v>
      </c>
      <c r="J5413">
        <f t="shared" si="575"/>
        <v>3.9231570420090268E-2</v>
      </c>
      <c r="K5413">
        <f t="shared" si="576"/>
        <v>8.709069089662265E-2</v>
      </c>
      <c r="L5413">
        <f t="shared" si="577"/>
        <v>7.4056491811060998E-2</v>
      </c>
      <c r="M5413">
        <f t="shared" si="578"/>
        <v>2.3323615160349854E-2</v>
      </c>
      <c r="N5413">
        <v>0</v>
      </c>
    </row>
    <row r="5414" spans="1:14" x14ac:dyDescent="0.25">
      <c r="A5414">
        <v>54120</v>
      </c>
      <c r="B5414">
        <f t="shared" si="573"/>
        <v>15.033333333333333</v>
      </c>
      <c r="C5414">
        <v>0.11906598576465841</v>
      </c>
      <c r="D5414">
        <v>5.7898738571924548E-2</v>
      </c>
      <c r="E5414">
        <v>5.0303445911195205E-2</v>
      </c>
      <c r="F5414">
        <v>7.0649893187751986E-2</v>
      </c>
      <c r="G5414">
        <v>3.261821219715931E-2</v>
      </c>
      <c r="H5414">
        <v>0</v>
      </c>
      <c r="I5414">
        <f t="shared" si="574"/>
        <v>4.7111310642835094E-2</v>
      </c>
      <c r="J5414">
        <f t="shared" si="575"/>
        <v>3.9173706746904298E-2</v>
      </c>
      <c r="K5414">
        <f t="shared" si="576"/>
        <v>8.7433567632436135E-2</v>
      </c>
      <c r="L5414">
        <f t="shared" si="577"/>
        <v>7.4056491811060998E-2</v>
      </c>
      <c r="M5414">
        <f t="shared" si="578"/>
        <v>2.3221318602629021E-2</v>
      </c>
      <c r="N5414">
        <v>0</v>
      </c>
    </row>
    <row r="5415" spans="1:14" x14ac:dyDescent="0.25">
      <c r="A5415">
        <v>54130</v>
      </c>
      <c r="B5415">
        <f t="shared" si="573"/>
        <v>15.036111111111111</v>
      </c>
      <c r="C5415">
        <v>0.11927873022999133</v>
      </c>
      <c r="D5415">
        <v>5.7984261080893419E-2</v>
      </c>
      <c r="E5415">
        <v>5.0895251157209269E-2</v>
      </c>
      <c r="F5415">
        <v>7.0649893187751986E-2</v>
      </c>
      <c r="G5415">
        <v>3.2833751044277104E-2</v>
      </c>
      <c r="H5415">
        <v>0</v>
      </c>
      <c r="I5415">
        <f t="shared" si="574"/>
        <v>4.7195488088891388E-2</v>
      </c>
      <c r="J5415">
        <f t="shared" si="575"/>
        <v>3.9231570420090268E-2</v>
      </c>
      <c r="K5415">
        <f t="shared" si="576"/>
        <v>8.8462197839876563E-2</v>
      </c>
      <c r="L5415">
        <f t="shared" si="577"/>
        <v>7.4056491811060998E-2</v>
      </c>
      <c r="M5415">
        <f t="shared" si="578"/>
        <v>2.3374763439210272E-2</v>
      </c>
      <c r="N5415">
        <v>0</v>
      </c>
    </row>
    <row r="5416" spans="1:14" x14ac:dyDescent="0.25">
      <c r="A5416">
        <v>54140</v>
      </c>
      <c r="B5416">
        <f t="shared" si="573"/>
        <v>15.03888888888889</v>
      </c>
      <c r="C5416">
        <v>0.11920781540821368</v>
      </c>
      <c r="D5416">
        <v>5.8069783589862291E-2</v>
      </c>
      <c r="E5416">
        <v>5.1289787987885305E-2</v>
      </c>
      <c r="F5416">
        <v>7.0763114170424662E-2</v>
      </c>
      <c r="G5416">
        <v>3.2761904761904506E-2</v>
      </c>
      <c r="H5416">
        <v>0</v>
      </c>
      <c r="I5416">
        <f t="shared" si="574"/>
        <v>4.7167428940205952E-2</v>
      </c>
      <c r="J5416">
        <f t="shared" si="575"/>
        <v>3.9289434093276246E-2</v>
      </c>
      <c r="K5416">
        <f t="shared" si="576"/>
        <v>8.9147951311503507E-2</v>
      </c>
      <c r="L5416">
        <f t="shared" si="577"/>
        <v>7.4175172086399233E-2</v>
      </c>
      <c r="M5416">
        <f t="shared" si="578"/>
        <v>2.3323615160349854E-2</v>
      </c>
      <c r="N5416">
        <v>0</v>
      </c>
    </row>
    <row r="5417" spans="1:14" x14ac:dyDescent="0.25">
      <c r="A5417">
        <v>54150</v>
      </c>
      <c r="B5417">
        <f t="shared" si="573"/>
        <v>15.041666666666666</v>
      </c>
      <c r="C5417">
        <v>0.11949147469532426</v>
      </c>
      <c r="D5417">
        <v>5.7813216062955676E-2</v>
      </c>
      <c r="E5417">
        <v>5.0697982741871248E-2</v>
      </c>
      <c r="F5417">
        <v>7.0989556135770029E-2</v>
      </c>
      <c r="G5417">
        <v>3.261821219715931E-2</v>
      </c>
      <c r="H5417">
        <v>0</v>
      </c>
      <c r="I5417">
        <f t="shared" si="574"/>
        <v>4.7279665534947675E-2</v>
      </c>
      <c r="J5417">
        <f t="shared" si="575"/>
        <v>3.911584307371832E-2</v>
      </c>
      <c r="K5417">
        <f t="shared" si="576"/>
        <v>8.8119321104063078E-2</v>
      </c>
      <c r="L5417">
        <f t="shared" si="577"/>
        <v>7.4412532637075729E-2</v>
      </c>
      <c r="M5417">
        <f t="shared" si="578"/>
        <v>2.3221318602629021E-2</v>
      </c>
      <c r="N5417">
        <v>0</v>
      </c>
    </row>
    <row r="5418" spans="1:14" x14ac:dyDescent="0.25">
      <c r="A5418">
        <v>54160</v>
      </c>
      <c r="B5418">
        <f t="shared" si="573"/>
        <v>15.044444444444444</v>
      </c>
      <c r="C5418">
        <v>0.11927873022999132</v>
      </c>
      <c r="D5418">
        <v>5.7984261080893419E-2</v>
      </c>
      <c r="E5418">
        <v>5.0500714326533233E-2</v>
      </c>
      <c r="F5418">
        <v>7.1215998101115396E-2</v>
      </c>
      <c r="G5418">
        <v>3.2690058479531901E-2</v>
      </c>
      <c r="H5418">
        <v>0</v>
      </c>
      <c r="I5418">
        <f t="shared" si="574"/>
        <v>4.7195488088891381E-2</v>
      </c>
      <c r="J5418">
        <f t="shared" si="575"/>
        <v>3.9231570420090268E-2</v>
      </c>
      <c r="K5418">
        <f t="shared" si="576"/>
        <v>8.777644436824962E-2</v>
      </c>
      <c r="L5418">
        <f t="shared" si="577"/>
        <v>7.4649893187752211E-2</v>
      </c>
      <c r="M5418">
        <f t="shared" si="578"/>
        <v>2.3272466881489436E-2</v>
      </c>
      <c r="N5418">
        <v>0</v>
      </c>
    </row>
    <row r="5419" spans="1:14" x14ac:dyDescent="0.25">
      <c r="A5419">
        <v>54170</v>
      </c>
      <c r="B5419">
        <f t="shared" si="573"/>
        <v>15.047222222222222</v>
      </c>
      <c r="C5419">
        <v>0.11920781540821368</v>
      </c>
      <c r="D5419">
        <v>5.7898738571924548E-2</v>
      </c>
      <c r="E5419">
        <v>5.0697982741871248E-2</v>
      </c>
      <c r="F5419">
        <v>7.144244006646075E-2</v>
      </c>
      <c r="G5419">
        <v>3.2905597326649695E-2</v>
      </c>
      <c r="H5419">
        <v>0</v>
      </c>
      <c r="I5419">
        <f t="shared" si="574"/>
        <v>4.7167428940205952E-2</v>
      </c>
      <c r="J5419">
        <f t="shared" si="575"/>
        <v>3.9173706746904298E-2</v>
      </c>
      <c r="K5419">
        <f t="shared" si="576"/>
        <v>8.8119321104063078E-2</v>
      </c>
      <c r="L5419">
        <f t="shared" si="577"/>
        <v>7.488725373842868E-2</v>
      </c>
      <c r="M5419">
        <f t="shared" si="578"/>
        <v>2.3425911718070683E-2</v>
      </c>
      <c r="N5419">
        <v>0</v>
      </c>
    </row>
    <row r="5420" spans="1:14" x14ac:dyDescent="0.25">
      <c r="A5420">
        <v>54180</v>
      </c>
      <c r="B5420">
        <f t="shared" si="573"/>
        <v>15.05</v>
      </c>
      <c r="C5420">
        <v>0.11920781540821368</v>
      </c>
      <c r="D5420">
        <v>5.7984261080893419E-2</v>
      </c>
      <c r="E5420">
        <v>5.0895251157209269E-2</v>
      </c>
      <c r="F5420">
        <v>7.0989556135770029E-2</v>
      </c>
      <c r="G5420">
        <v>3.3049289891394891E-2</v>
      </c>
      <c r="H5420">
        <v>0</v>
      </c>
      <c r="I5420">
        <f t="shared" si="574"/>
        <v>4.7167428940205952E-2</v>
      </c>
      <c r="J5420">
        <f t="shared" si="575"/>
        <v>3.9231570420090268E-2</v>
      </c>
      <c r="K5420">
        <f t="shared" si="576"/>
        <v>8.8462197839876563E-2</v>
      </c>
      <c r="L5420">
        <f t="shared" si="577"/>
        <v>7.4412532637075729E-2</v>
      </c>
      <c r="M5420">
        <f t="shared" si="578"/>
        <v>2.3528208275791516E-2</v>
      </c>
      <c r="N5420">
        <v>0</v>
      </c>
    </row>
    <row r="5421" spans="1:14" x14ac:dyDescent="0.25">
      <c r="A5421">
        <v>54190</v>
      </c>
      <c r="B5421">
        <f t="shared" si="573"/>
        <v>15.052777777777777</v>
      </c>
      <c r="C5421">
        <v>0.11920781540821368</v>
      </c>
      <c r="D5421">
        <v>5.7385603518111325E-2</v>
      </c>
      <c r="E5421">
        <v>5.0303445911195205E-2</v>
      </c>
      <c r="F5421">
        <v>7.0763114170424662E-2</v>
      </c>
      <c r="G5421">
        <v>4.7131161236424024E-2</v>
      </c>
      <c r="H5421">
        <v>0</v>
      </c>
      <c r="I5421">
        <f t="shared" si="574"/>
        <v>4.7167428940205952E-2</v>
      </c>
      <c r="J5421">
        <f t="shared" si="575"/>
        <v>3.8826524707788447E-2</v>
      </c>
      <c r="K5421">
        <f t="shared" si="576"/>
        <v>8.7433567632436135E-2</v>
      </c>
      <c r="L5421">
        <f t="shared" si="577"/>
        <v>7.4175172086399233E-2</v>
      </c>
      <c r="M5421">
        <f t="shared" si="578"/>
        <v>3.3553270932433127E-2</v>
      </c>
      <c r="N5421">
        <v>0</v>
      </c>
    </row>
    <row r="5422" spans="1:14" x14ac:dyDescent="0.25">
      <c r="A5422">
        <v>54200</v>
      </c>
      <c r="B5422">
        <f t="shared" si="573"/>
        <v>15.055555555555555</v>
      </c>
      <c r="C5422">
        <v>0.11913690058643606</v>
      </c>
      <c r="D5422">
        <v>5.7556648536049068E-2</v>
      </c>
      <c r="E5422">
        <v>5.0500714326533233E-2</v>
      </c>
      <c r="F5422">
        <v>7.0536672205079309E-2</v>
      </c>
      <c r="G5422">
        <v>3.2402673350041516E-2</v>
      </c>
      <c r="H5422">
        <v>0</v>
      </c>
      <c r="I5422">
        <f t="shared" si="574"/>
        <v>4.713936979152053E-2</v>
      </c>
      <c r="J5422">
        <f t="shared" si="575"/>
        <v>3.8942252054160395E-2</v>
      </c>
      <c r="K5422">
        <f t="shared" si="576"/>
        <v>8.777644436824962E-2</v>
      </c>
      <c r="L5422">
        <f t="shared" si="577"/>
        <v>7.3937811535722764E-2</v>
      </c>
      <c r="M5422">
        <f t="shared" si="578"/>
        <v>2.3067873766047773E-2</v>
      </c>
      <c r="N5422">
        <v>0</v>
      </c>
    </row>
    <row r="5423" spans="1:14" x14ac:dyDescent="0.25">
      <c r="A5423">
        <v>54210</v>
      </c>
      <c r="B5423">
        <f t="shared" si="573"/>
        <v>15.058333333333334</v>
      </c>
      <c r="C5423">
        <v>0.11913690058643606</v>
      </c>
      <c r="D5423">
        <v>5.7556648536049068E-2</v>
      </c>
      <c r="E5423">
        <v>5.0697982741871248E-2</v>
      </c>
      <c r="F5423">
        <v>7.0763114170424662E-2</v>
      </c>
      <c r="G5423">
        <v>3.2402673350041516E-2</v>
      </c>
      <c r="H5423">
        <v>0</v>
      </c>
      <c r="I5423">
        <f t="shared" si="574"/>
        <v>4.713936979152053E-2</v>
      </c>
      <c r="J5423">
        <f t="shared" si="575"/>
        <v>3.8942252054160395E-2</v>
      </c>
      <c r="K5423">
        <f t="shared" si="576"/>
        <v>8.8119321104063078E-2</v>
      </c>
      <c r="L5423">
        <f t="shared" si="577"/>
        <v>7.4175172086399233E-2</v>
      </c>
      <c r="M5423">
        <f t="shared" si="578"/>
        <v>2.3067873766047773E-2</v>
      </c>
      <c r="N5423">
        <v>0</v>
      </c>
    </row>
    <row r="5424" spans="1:14" x14ac:dyDescent="0.25">
      <c r="A5424">
        <v>54220</v>
      </c>
      <c r="B5424">
        <f t="shared" si="573"/>
        <v>15.061111111111112</v>
      </c>
      <c r="C5424">
        <v>0.11906598576465841</v>
      </c>
      <c r="D5424">
        <v>5.7556648536049068E-2</v>
      </c>
      <c r="E5424">
        <v>5.0895251157209269E-2</v>
      </c>
      <c r="F5424">
        <v>7.0763114170424662E-2</v>
      </c>
      <c r="G5424">
        <v>3.2402673350041516E-2</v>
      </c>
      <c r="H5424">
        <v>0</v>
      </c>
      <c r="I5424">
        <f t="shared" si="574"/>
        <v>4.7111310642835094E-2</v>
      </c>
      <c r="J5424">
        <f t="shared" si="575"/>
        <v>3.8942252054160395E-2</v>
      </c>
      <c r="K5424">
        <f t="shared" si="576"/>
        <v>8.8462197839876563E-2</v>
      </c>
      <c r="L5424">
        <f t="shared" si="577"/>
        <v>7.4175172086399233E-2</v>
      </c>
      <c r="M5424">
        <f t="shared" si="578"/>
        <v>2.3067873766047773E-2</v>
      </c>
      <c r="N5424">
        <v>0</v>
      </c>
    </row>
    <row r="5425" spans="1:14" x14ac:dyDescent="0.25">
      <c r="A5425">
        <v>54230</v>
      </c>
      <c r="B5425">
        <f t="shared" si="573"/>
        <v>15.063888888888888</v>
      </c>
      <c r="C5425">
        <v>0.11899507094288077</v>
      </c>
      <c r="D5425">
        <v>5.7300081009142467E-2</v>
      </c>
      <c r="E5425">
        <v>5.0500714326533233E-2</v>
      </c>
      <c r="F5425">
        <v>7.0649893187751986E-2</v>
      </c>
      <c r="G5425">
        <v>3.261821219715931E-2</v>
      </c>
      <c r="H5425">
        <v>0</v>
      </c>
      <c r="I5425">
        <f t="shared" si="574"/>
        <v>4.7083251494149672E-2</v>
      </c>
      <c r="J5425">
        <f t="shared" si="575"/>
        <v>3.8768661034602483E-2</v>
      </c>
      <c r="K5425">
        <f t="shared" si="576"/>
        <v>8.777644436824962E-2</v>
      </c>
      <c r="L5425">
        <f t="shared" si="577"/>
        <v>7.4056491811060998E-2</v>
      </c>
      <c r="M5425">
        <f t="shared" si="578"/>
        <v>2.3221318602629021E-2</v>
      </c>
      <c r="N5425">
        <v>0</v>
      </c>
    </row>
    <row r="5426" spans="1:14" x14ac:dyDescent="0.25">
      <c r="A5426">
        <v>54240</v>
      </c>
      <c r="B5426">
        <f t="shared" si="573"/>
        <v>15.066666666666666</v>
      </c>
      <c r="C5426">
        <v>0.11849866719043728</v>
      </c>
      <c r="D5426">
        <v>5.6273810901516029E-2</v>
      </c>
      <c r="E5426">
        <v>5.0500714326533233E-2</v>
      </c>
      <c r="F5426">
        <v>7.0876335153097339E-2</v>
      </c>
      <c r="G5426">
        <v>3.2761904761904506E-2</v>
      </c>
      <c r="H5426">
        <v>0</v>
      </c>
      <c r="I5426">
        <f t="shared" si="574"/>
        <v>4.6886837453351662E-2</v>
      </c>
      <c r="J5426">
        <f t="shared" si="575"/>
        <v>3.8074296956370789E-2</v>
      </c>
      <c r="K5426">
        <f t="shared" si="576"/>
        <v>8.777644436824962E-2</v>
      </c>
      <c r="L5426">
        <f t="shared" si="577"/>
        <v>7.4293852361737467E-2</v>
      </c>
      <c r="M5426">
        <f t="shared" si="578"/>
        <v>2.3323615160349854E-2</v>
      </c>
      <c r="N5426">
        <v>0</v>
      </c>
    </row>
    <row r="5427" spans="1:14" x14ac:dyDescent="0.25">
      <c r="A5427">
        <v>54250</v>
      </c>
      <c r="B5427">
        <f t="shared" si="573"/>
        <v>15.069444444444445</v>
      </c>
      <c r="C5427">
        <v>0.11878232647754783</v>
      </c>
      <c r="D5427">
        <v>5.6102765883578286E-2</v>
      </c>
      <c r="E5427">
        <v>4.9908909080519162E-2</v>
      </c>
      <c r="F5427">
        <v>7.0649893187751986E-2</v>
      </c>
      <c r="G5427">
        <v>3.3839598997493468E-2</v>
      </c>
      <c r="H5427">
        <v>0</v>
      </c>
      <c r="I5427">
        <f t="shared" si="574"/>
        <v>4.6999074048093378E-2</v>
      </c>
      <c r="J5427">
        <f t="shared" si="575"/>
        <v>3.7958569609998841E-2</v>
      </c>
      <c r="K5427">
        <f t="shared" si="576"/>
        <v>8.6747814160809178E-2</v>
      </c>
      <c r="L5427">
        <f t="shared" si="577"/>
        <v>7.4056491811060998E-2</v>
      </c>
      <c r="M5427">
        <f t="shared" si="578"/>
        <v>2.40908393432561E-2</v>
      </c>
      <c r="N5427">
        <v>0</v>
      </c>
    </row>
    <row r="5428" spans="1:14" x14ac:dyDescent="0.25">
      <c r="A5428">
        <v>54260</v>
      </c>
      <c r="B5428">
        <f t="shared" si="573"/>
        <v>15.072222222222223</v>
      </c>
      <c r="C5428">
        <v>0.11885324129932548</v>
      </c>
      <c r="D5428">
        <v>5.5846198356671685E-2</v>
      </c>
      <c r="E5428">
        <v>5.0106177495857183E-2</v>
      </c>
      <c r="F5428">
        <v>7.1329219083788059E-2</v>
      </c>
      <c r="G5428">
        <v>3.2330827067668919E-2</v>
      </c>
      <c r="H5428">
        <v>0</v>
      </c>
      <c r="I5428">
        <f t="shared" si="574"/>
        <v>4.7027133196778807E-2</v>
      </c>
      <c r="J5428">
        <f t="shared" si="575"/>
        <v>3.7784978590440922E-2</v>
      </c>
      <c r="K5428">
        <f t="shared" si="576"/>
        <v>8.709069089662265E-2</v>
      </c>
      <c r="L5428">
        <f t="shared" si="577"/>
        <v>7.4768573463090432E-2</v>
      </c>
      <c r="M5428">
        <f t="shared" si="578"/>
        <v>2.3016725487187355E-2</v>
      </c>
      <c r="N5428">
        <v>0</v>
      </c>
    </row>
    <row r="5429" spans="1:14" x14ac:dyDescent="0.25">
      <c r="A5429">
        <v>54270</v>
      </c>
      <c r="B5429">
        <f t="shared" si="573"/>
        <v>15.074999999999999</v>
      </c>
      <c r="C5429">
        <v>0.11871141165577019</v>
      </c>
      <c r="D5429">
        <v>5.5675153338733949E-2</v>
      </c>
      <c r="E5429">
        <v>5.0303445911195205E-2</v>
      </c>
      <c r="F5429">
        <v>7.1782103014478779E-2</v>
      </c>
      <c r="G5429">
        <v>3.2474519632414107E-2</v>
      </c>
      <c r="H5429">
        <v>0</v>
      </c>
      <c r="I5429">
        <f t="shared" si="574"/>
        <v>4.6971014899407949E-2</v>
      </c>
      <c r="J5429">
        <f t="shared" si="575"/>
        <v>3.7669251244068981E-2</v>
      </c>
      <c r="K5429">
        <f t="shared" si="576"/>
        <v>8.7433567632436135E-2</v>
      </c>
      <c r="L5429">
        <f t="shared" si="577"/>
        <v>7.5243294564443383E-2</v>
      </c>
      <c r="M5429">
        <f t="shared" si="578"/>
        <v>2.3119022044908184E-2</v>
      </c>
      <c r="N5429">
        <v>0</v>
      </c>
    </row>
    <row r="5430" spans="1:14" x14ac:dyDescent="0.25">
      <c r="A5430">
        <v>54280</v>
      </c>
      <c r="B5430">
        <f t="shared" si="573"/>
        <v>15.077777777777778</v>
      </c>
      <c r="C5430">
        <v>0.11885324129932548</v>
      </c>
      <c r="D5430">
        <v>5.4734405740076382E-2</v>
      </c>
      <c r="E5430">
        <v>5.0106177495857183E-2</v>
      </c>
      <c r="F5430">
        <v>7.1668882031806089E-2</v>
      </c>
      <c r="G5430">
        <v>3.2330827067668919E-2</v>
      </c>
      <c r="H5430">
        <v>0</v>
      </c>
      <c r="I5430">
        <f t="shared" si="574"/>
        <v>4.7027133196778807E-2</v>
      </c>
      <c r="J5430">
        <f t="shared" si="575"/>
        <v>3.7032750839023264E-2</v>
      </c>
      <c r="K5430">
        <f t="shared" si="576"/>
        <v>8.709069089662265E-2</v>
      </c>
      <c r="L5430">
        <f t="shared" si="577"/>
        <v>7.5124614289105135E-2</v>
      </c>
      <c r="M5430">
        <f t="shared" si="578"/>
        <v>2.3016725487187355E-2</v>
      </c>
      <c r="N5430">
        <v>0</v>
      </c>
    </row>
    <row r="5431" spans="1:14" x14ac:dyDescent="0.25">
      <c r="A5431">
        <v>54290</v>
      </c>
      <c r="B5431">
        <f t="shared" si="573"/>
        <v>15.080555555555556</v>
      </c>
      <c r="C5431">
        <v>0.11856958201221493</v>
      </c>
      <c r="D5431">
        <v>5.5504108320796205E-2</v>
      </c>
      <c r="E5431">
        <v>5.0106177495857183E-2</v>
      </c>
      <c r="F5431">
        <v>7.1329219083788059E-2</v>
      </c>
      <c r="G5431">
        <v>3.2115288220551125E-2</v>
      </c>
      <c r="H5431">
        <v>0</v>
      </c>
      <c r="I5431">
        <f t="shared" si="574"/>
        <v>4.6914896602037098E-2</v>
      </c>
      <c r="J5431">
        <f t="shared" si="575"/>
        <v>3.7553523897697026E-2</v>
      </c>
      <c r="K5431">
        <f t="shared" si="576"/>
        <v>8.709069089662265E-2</v>
      </c>
      <c r="L5431">
        <f t="shared" si="577"/>
        <v>7.4768573463090432E-2</v>
      </c>
      <c r="M5431">
        <f t="shared" si="578"/>
        <v>2.2863280650606107E-2</v>
      </c>
      <c r="N5431">
        <v>0</v>
      </c>
    </row>
    <row r="5432" spans="1:14" x14ac:dyDescent="0.25">
      <c r="A5432">
        <v>54300</v>
      </c>
      <c r="B5432">
        <f t="shared" si="573"/>
        <v>15.083333333333334</v>
      </c>
      <c r="C5432">
        <v>0.11849866719043728</v>
      </c>
      <c r="D5432">
        <v>5.5333063302858476E-2</v>
      </c>
      <c r="E5432">
        <v>5.0303445911195205E-2</v>
      </c>
      <c r="F5432">
        <v>7.1329219083788059E-2</v>
      </c>
      <c r="G5432">
        <v>3.1971595655805929E-2</v>
      </c>
      <c r="H5432">
        <v>0</v>
      </c>
      <c r="I5432">
        <f t="shared" si="574"/>
        <v>4.6886837453351662E-2</v>
      </c>
      <c r="J5432">
        <f t="shared" si="575"/>
        <v>3.7437796551325085E-2</v>
      </c>
      <c r="K5432">
        <f t="shared" si="576"/>
        <v>8.7433567632436135E-2</v>
      </c>
      <c r="L5432">
        <f t="shared" si="577"/>
        <v>7.4768573463090432E-2</v>
      </c>
      <c r="M5432">
        <f t="shared" si="578"/>
        <v>2.2760984092885274E-2</v>
      </c>
      <c r="N5432">
        <v>0</v>
      </c>
    </row>
    <row r="5433" spans="1:14" x14ac:dyDescent="0.25">
      <c r="A5433">
        <v>54310</v>
      </c>
      <c r="B5433">
        <f t="shared" si="573"/>
        <v>15.08611111111111</v>
      </c>
      <c r="C5433">
        <v>0.11814409308154908</v>
      </c>
      <c r="D5433">
        <v>5.5418585811827334E-2</v>
      </c>
      <c r="E5433">
        <v>5.0303445911195205E-2</v>
      </c>
      <c r="F5433">
        <v>7.1215998101115383E-2</v>
      </c>
      <c r="G5433">
        <v>3.2043441938178527E-2</v>
      </c>
      <c r="H5433">
        <v>0</v>
      </c>
      <c r="I5433">
        <f t="shared" si="574"/>
        <v>4.6746541709924525E-2</v>
      </c>
      <c r="J5433">
        <f t="shared" si="575"/>
        <v>3.7495660224511049E-2</v>
      </c>
      <c r="K5433">
        <f t="shared" si="576"/>
        <v>8.7433567632436135E-2</v>
      </c>
      <c r="L5433">
        <f t="shared" si="577"/>
        <v>7.4649893187752198E-2</v>
      </c>
      <c r="M5433">
        <f t="shared" si="578"/>
        <v>2.2812132371745689E-2</v>
      </c>
      <c r="N5433">
        <v>0</v>
      </c>
    </row>
    <row r="5434" spans="1:14" x14ac:dyDescent="0.25">
      <c r="A5434">
        <v>54320</v>
      </c>
      <c r="B5434">
        <f t="shared" si="573"/>
        <v>15.088888888888889</v>
      </c>
      <c r="C5434">
        <v>0.11828592272510437</v>
      </c>
      <c r="D5434">
        <v>5.5504108320796205E-2</v>
      </c>
      <c r="E5434">
        <v>5.0106177495857183E-2</v>
      </c>
      <c r="F5434">
        <v>7.1329219083788059E-2</v>
      </c>
      <c r="G5434">
        <v>3.1899749373433324E-2</v>
      </c>
      <c r="H5434">
        <v>0</v>
      </c>
      <c r="I5434">
        <f t="shared" si="574"/>
        <v>4.6802660007295382E-2</v>
      </c>
      <c r="J5434">
        <f t="shared" si="575"/>
        <v>3.7553523897697026E-2</v>
      </c>
      <c r="K5434">
        <f t="shared" si="576"/>
        <v>8.709069089662265E-2</v>
      </c>
      <c r="L5434">
        <f t="shared" si="577"/>
        <v>7.4768573463090432E-2</v>
      </c>
      <c r="M5434">
        <f t="shared" si="578"/>
        <v>2.2709835814024852E-2</v>
      </c>
      <c r="N5434">
        <v>0</v>
      </c>
    </row>
    <row r="5435" spans="1:14" x14ac:dyDescent="0.25">
      <c r="A5435">
        <v>54330</v>
      </c>
      <c r="B5435">
        <f t="shared" si="573"/>
        <v>15.091666666666667</v>
      </c>
      <c r="C5435">
        <v>0.11800226343799379</v>
      </c>
      <c r="D5435">
        <v>5.5076495775951861E-2</v>
      </c>
      <c r="E5435">
        <v>5.0106177495857183E-2</v>
      </c>
      <c r="F5435">
        <v>7.0649893187751986E-2</v>
      </c>
      <c r="G5435">
        <v>3.1684210526315537E-2</v>
      </c>
      <c r="H5435">
        <v>0</v>
      </c>
      <c r="I5435">
        <f t="shared" si="574"/>
        <v>4.669042341255366E-2</v>
      </c>
      <c r="J5435">
        <f t="shared" si="575"/>
        <v>3.726420553176716E-2</v>
      </c>
      <c r="K5435">
        <f t="shared" si="576"/>
        <v>8.709069089662265E-2</v>
      </c>
      <c r="L5435">
        <f t="shared" si="577"/>
        <v>7.4056491811060998E-2</v>
      </c>
      <c r="M5435">
        <f t="shared" si="578"/>
        <v>2.2556390977443608E-2</v>
      </c>
      <c r="N5435">
        <v>0</v>
      </c>
    </row>
    <row r="5436" spans="1:14" x14ac:dyDescent="0.25">
      <c r="A5436">
        <v>54340</v>
      </c>
      <c r="B5436">
        <f t="shared" si="573"/>
        <v>15.094444444444445</v>
      </c>
      <c r="C5436">
        <v>0.11828592272510437</v>
      </c>
      <c r="D5436">
        <v>5.4905450758014125E-2</v>
      </c>
      <c r="E5436">
        <v>5.0500714326533233E-2</v>
      </c>
      <c r="F5436">
        <v>7.0423451222406633E-2</v>
      </c>
      <c r="G5436">
        <v>3.1468671679197743E-2</v>
      </c>
      <c r="H5436">
        <v>0</v>
      </c>
      <c r="I5436">
        <f t="shared" si="574"/>
        <v>4.6802660007295382E-2</v>
      </c>
      <c r="J5436">
        <f t="shared" si="575"/>
        <v>3.7148478185395212E-2</v>
      </c>
      <c r="K5436">
        <f t="shared" si="576"/>
        <v>8.777644436824962E-2</v>
      </c>
      <c r="L5436">
        <f t="shared" si="577"/>
        <v>7.381913126038453E-2</v>
      </c>
      <c r="M5436">
        <f t="shared" si="578"/>
        <v>2.2402946140862356E-2</v>
      </c>
      <c r="N5436">
        <v>0</v>
      </c>
    </row>
    <row r="5437" spans="1:14" x14ac:dyDescent="0.25">
      <c r="A5437">
        <v>54350</v>
      </c>
      <c r="B5437">
        <f t="shared" si="573"/>
        <v>15.097222222222221</v>
      </c>
      <c r="C5437">
        <v>0.11835683754688199</v>
      </c>
      <c r="D5437">
        <v>5.5162018284920733E-2</v>
      </c>
      <c r="E5437">
        <v>5.0500714326533233E-2</v>
      </c>
      <c r="F5437">
        <v>7.0310230239733942E-2</v>
      </c>
      <c r="G5437">
        <v>3.1396825396825152E-2</v>
      </c>
      <c r="H5437">
        <v>0</v>
      </c>
      <c r="I5437">
        <f t="shared" si="574"/>
        <v>4.6830719155980804E-2</v>
      </c>
      <c r="J5437">
        <f t="shared" si="575"/>
        <v>3.7322069204953137E-2</v>
      </c>
      <c r="K5437">
        <f t="shared" si="576"/>
        <v>8.777644436824962E-2</v>
      </c>
      <c r="L5437">
        <f t="shared" si="577"/>
        <v>7.3700450985046281E-2</v>
      </c>
      <c r="M5437">
        <f t="shared" si="578"/>
        <v>2.2351797862001945E-2</v>
      </c>
      <c r="N5437">
        <v>0</v>
      </c>
    </row>
    <row r="5438" spans="1:14" x14ac:dyDescent="0.25">
      <c r="A5438">
        <v>54360</v>
      </c>
      <c r="B5438">
        <f t="shared" si="573"/>
        <v>15.1</v>
      </c>
      <c r="C5438">
        <v>0.11793134861621615</v>
      </c>
      <c r="D5438">
        <v>5.5504108320796205E-2</v>
      </c>
      <c r="E5438">
        <v>5.0106177495857183E-2</v>
      </c>
      <c r="F5438">
        <v>7.0423451222406619E-2</v>
      </c>
      <c r="G5438">
        <v>3.0893901420216963E-2</v>
      </c>
      <c r="H5438">
        <v>0</v>
      </c>
      <c r="I5438">
        <f t="shared" si="574"/>
        <v>4.6662364263868231E-2</v>
      </c>
      <c r="J5438">
        <f t="shared" si="575"/>
        <v>3.7553523897697026E-2</v>
      </c>
      <c r="K5438">
        <f t="shared" si="576"/>
        <v>8.709069089662265E-2</v>
      </c>
      <c r="L5438">
        <f t="shared" si="577"/>
        <v>7.3819131260384516E-2</v>
      </c>
      <c r="M5438">
        <f t="shared" si="578"/>
        <v>2.1993759909979028E-2</v>
      </c>
      <c r="N5438">
        <v>0</v>
      </c>
    </row>
    <row r="5439" spans="1:14" x14ac:dyDescent="0.25">
      <c r="A5439">
        <v>54370</v>
      </c>
      <c r="B5439">
        <f t="shared" si="573"/>
        <v>15.102777777777778</v>
      </c>
      <c r="C5439">
        <v>0.11807317825977144</v>
      </c>
      <c r="D5439">
        <v>5.5504108320796205E-2</v>
      </c>
      <c r="E5439">
        <v>5.0106177495857183E-2</v>
      </c>
      <c r="F5439">
        <v>7.0197009257061266E-2</v>
      </c>
      <c r="G5439">
        <v>3.3983291562238664E-2</v>
      </c>
      <c r="H5439">
        <v>0</v>
      </c>
      <c r="I5439">
        <f t="shared" si="574"/>
        <v>4.6718482561239096E-2</v>
      </c>
      <c r="J5439">
        <f t="shared" si="575"/>
        <v>3.7553523897697026E-2</v>
      </c>
      <c r="K5439">
        <f t="shared" si="576"/>
        <v>8.709069089662265E-2</v>
      </c>
      <c r="L5439">
        <f t="shared" si="577"/>
        <v>7.3581770709708047E-2</v>
      </c>
      <c r="M5439">
        <f t="shared" si="578"/>
        <v>2.4193135900976933E-2</v>
      </c>
      <c r="N5439">
        <v>0</v>
      </c>
    </row>
    <row r="5440" spans="1:14" x14ac:dyDescent="0.25">
      <c r="A5440">
        <v>54380</v>
      </c>
      <c r="B5440">
        <f t="shared" si="573"/>
        <v>15.105555555555556</v>
      </c>
      <c r="C5440">
        <v>0.11821500790332673</v>
      </c>
      <c r="D5440">
        <v>5.5675153338733949E-2</v>
      </c>
      <c r="E5440">
        <v>5.0500714326533233E-2</v>
      </c>
      <c r="F5440">
        <v>7.0310230239733942E-2</v>
      </c>
      <c r="G5440">
        <v>3.0893901420216963E-2</v>
      </c>
      <c r="H5440">
        <v>0</v>
      </c>
      <c r="I5440">
        <f t="shared" si="574"/>
        <v>4.6774600858609953E-2</v>
      </c>
      <c r="J5440">
        <f t="shared" si="575"/>
        <v>3.7669251244068981E-2</v>
      </c>
      <c r="K5440">
        <f t="shared" si="576"/>
        <v>8.777644436824962E-2</v>
      </c>
      <c r="L5440">
        <f t="shared" si="577"/>
        <v>7.3700450985046281E-2</v>
      </c>
      <c r="M5440">
        <f t="shared" si="578"/>
        <v>2.1993759909979028E-2</v>
      </c>
      <c r="N5440">
        <v>0</v>
      </c>
    </row>
    <row r="5441" spans="1:14" x14ac:dyDescent="0.25">
      <c r="A5441">
        <v>54390</v>
      </c>
      <c r="B5441">
        <f t="shared" si="573"/>
        <v>15.108333333333333</v>
      </c>
      <c r="C5441">
        <v>0.11828592272510437</v>
      </c>
      <c r="D5441">
        <v>5.5675153338733942E-2</v>
      </c>
      <c r="E5441">
        <v>5.0697982741871248E-2</v>
      </c>
      <c r="F5441">
        <v>7.0536672205079295E-2</v>
      </c>
      <c r="G5441">
        <v>3.0822055137844362E-2</v>
      </c>
      <c r="H5441">
        <v>0</v>
      </c>
      <c r="I5441">
        <f t="shared" si="574"/>
        <v>4.6802660007295382E-2</v>
      </c>
      <c r="J5441">
        <f t="shared" si="575"/>
        <v>3.7669251244068974E-2</v>
      </c>
      <c r="K5441">
        <f t="shared" si="576"/>
        <v>8.8119321104063078E-2</v>
      </c>
      <c r="L5441">
        <f t="shared" si="577"/>
        <v>7.393781153572275E-2</v>
      </c>
      <c r="M5441">
        <f t="shared" si="578"/>
        <v>2.1942611631118606E-2</v>
      </c>
      <c r="N5441">
        <v>0</v>
      </c>
    </row>
    <row r="5442" spans="1:14" x14ac:dyDescent="0.25">
      <c r="A5442">
        <v>54400</v>
      </c>
      <c r="B5442">
        <f t="shared" si="573"/>
        <v>15.111111111111111</v>
      </c>
      <c r="C5442">
        <v>0.11849866719043728</v>
      </c>
      <c r="D5442">
        <v>5.5589630829765077E-2</v>
      </c>
      <c r="E5442">
        <v>5.0697982741871248E-2</v>
      </c>
      <c r="F5442">
        <v>7.0649893187751986E-2</v>
      </c>
      <c r="G5442">
        <v>3.0606516290726575E-2</v>
      </c>
      <c r="H5442">
        <v>0</v>
      </c>
      <c r="I5442">
        <f t="shared" si="574"/>
        <v>4.6886837453351662E-2</v>
      </c>
      <c r="J5442">
        <f t="shared" si="575"/>
        <v>3.7611387570883004E-2</v>
      </c>
      <c r="K5442">
        <f t="shared" si="576"/>
        <v>8.8119321104063078E-2</v>
      </c>
      <c r="L5442">
        <f t="shared" si="577"/>
        <v>7.4056491811060998E-2</v>
      </c>
      <c r="M5442">
        <f t="shared" si="578"/>
        <v>2.1789166794537362E-2</v>
      </c>
      <c r="N5442">
        <v>0</v>
      </c>
    </row>
    <row r="5443" spans="1:14" x14ac:dyDescent="0.25">
      <c r="A5443">
        <v>54410</v>
      </c>
      <c r="B5443">
        <f t="shared" ref="B5443:B5506" si="579">A5443/3600</f>
        <v>15.113888888888889</v>
      </c>
      <c r="C5443">
        <v>0.11856958201221492</v>
      </c>
      <c r="D5443">
        <v>5.5589630829765077E-2</v>
      </c>
      <c r="E5443">
        <v>5.0697982741871248E-2</v>
      </c>
      <c r="F5443">
        <v>7.0649893187751986E-2</v>
      </c>
      <c r="G5443">
        <v>3.5132832080200224E-2</v>
      </c>
      <c r="H5443">
        <v>0</v>
      </c>
      <c r="I5443">
        <f t="shared" ref="I5443:I5506" si="580">C5443/$C$2</f>
        <v>4.6914896602037091E-2</v>
      </c>
      <c r="J5443">
        <f t="shared" ref="J5443:J5506" si="581">D5443/$D$2</f>
        <v>3.7611387570883004E-2</v>
      </c>
      <c r="K5443">
        <f t="shared" ref="K5443:K5506" si="582">E5443/$E$2</f>
        <v>8.8119321104063078E-2</v>
      </c>
      <c r="L5443">
        <f t="shared" ref="L5443:L5506" si="583">F5443/$F$2</f>
        <v>7.4056491811060998E-2</v>
      </c>
      <c r="M5443">
        <f t="shared" ref="M5443:M5506" si="584">G5443/$G$2</f>
        <v>2.5011508362743594E-2</v>
      </c>
      <c r="N5443">
        <v>0</v>
      </c>
    </row>
    <row r="5444" spans="1:14" x14ac:dyDescent="0.25">
      <c r="A5444">
        <v>54420</v>
      </c>
      <c r="B5444">
        <f t="shared" si="579"/>
        <v>15.116666666666667</v>
      </c>
      <c r="C5444">
        <v>0.11828592272510437</v>
      </c>
      <c r="D5444">
        <v>5.5675153338733949E-2</v>
      </c>
      <c r="E5444">
        <v>5.0895251157209269E-2</v>
      </c>
      <c r="F5444">
        <v>7.0197009257061266E-2</v>
      </c>
      <c r="G5444">
        <v>3.0678362573099173E-2</v>
      </c>
      <c r="H5444">
        <v>0</v>
      </c>
      <c r="I5444">
        <f t="shared" si="580"/>
        <v>4.6802660007295382E-2</v>
      </c>
      <c r="J5444">
        <f t="shared" si="581"/>
        <v>3.7669251244068981E-2</v>
      </c>
      <c r="K5444">
        <f t="shared" si="582"/>
        <v>8.8462197839876563E-2</v>
      </c>
      <c r="L5444">
        <f t="shared" si="583"/>
        <v>7.3581770709708047E-2</v>
      </c>
      <c r="M5444">
        <f t="shared" si="584"/>
        <v>2.184031507339778E-2</v>
      </c>
      <c r="N5444">
        <v>0</v>
      </c>
    </row>
    <row r="5445" spans="1:14" x14ac:dyDescent="0.25">
      <c r="A5445">
        <v>54430</v>
      </c>
      <c r="B5445">
        <f t="shared" si="579"/>
        <v>15.119444444444444</v>
      </c>
      <c r="C5445">
        <v>0.11807317825977144</v>
      </c>
      <c r="D5445">
        <v>5.5333063302858462E-2</v>
      </c>
      <c r="E5445">
        <v>5.0895251157209269E-2</v>
      </c>
      <c r="F5445">
        <v>7.0197009257061266E-2</v>
      </c>
      <c r="G5445">
        <v>3.0534670008353977E-2</v>
      </c>
      <c r="H5445">
        <v>0</v>
      </c>
      <c r="I5445">
        <f t="shared" si="580"/>
        <v>4.6718482561239096E-2</v>
      </c>
      <c r="J5445">
        <f t="shared" si="581"/>
        <v>3.7437796551325078E-2</v>
      </c>
      <c r="K5445">
        <f t="shared" si="582"/>
        <v>8.8462197839876563E-2</v>
      </c>
      <c r="L5445">
        <f t="shared" si="583"/>
        <v>7.3581770709708047E-2</v>
      </c>
      <c r="M5445">
        <f t="shared" si="584"/>
        <v>2.1738018515676947E-2</v>
      </c>
      <c r="N5445">
        <v>0</v>
      </c>
    </row>
    <row r="5446" spans="1:14" x14ac:dyDescent="0.25">
      <c r="A5446">
        <v>54440</v>
      </c>
      <c r="B5446">
        <f t="shared" si="579"/>
        <v>15.122222222222222</v>
      </c>
      <c r="C5446">
        <v>0.11814409308154908</v>
      </c>
      <c r="D5446">
        <v>5.5418585811827334E-2</v>
      </c>
      <c r="E5446">
        <v>5.109251957254729E-2</v>
      </c>
      <c r="F5446">
        <v>6.9857346309043236E-2</v>
      </c>
      <c r="G5446">
        <v>3.0678362573099173E-2</v>
      </c>
      <c r="H5446">
        <v>0</v>
      </c>
      <c r="I5446">
        <f t="shared" si="580"/>
        <v>4.6746541709924525E-2</v>
      </c>
      <c r="J5446">
        <f t="shared" si="581"/>
        <v>3.7495660224511049E-2</v>
      </c>
      <c r="K5446">
        <f t="shared" si="582"/>
        <v>8.8805074575690035E-2</v>
      </c>
      <c r="L5446">
        <f t="shared" si="583"/>
        <v>7.322572988369333E-2</v>
      </c>
      <c r="M5446">
        <f t="shared" si="584"/>
        <v>2.184031507339778E-2</v>
      </c>
      <c r="N5446">
        <v>0</v>
      </c>
    </row>
    <row r="5447" spans="1:14" x14ac:dyDescent="0.25">
      <c r="A5447">
        <v>54450</v>
      </c>
      <c r="B5447">
        <f t="shared" si="579"/>
        <v>15.125</v>
      </c>
      <c r="C5447">
        <v>0.11793134861621615</v>
      </c>
      <c r="D5447">
        <v>5.576067584770282E-2</v>
      </c>
      <c r="E5447">
        <v>5.0697982741871248E-2</v>
      </c>
      <c r="F5447">
        <v>6.9630904343697869E-2</v>
      </c>
      <c r="G5447">
        <v>3.0534670008353974E-2</v>
      </c>
      <c r="H5447">
        <v>0</v>
      </c>
      <c r="I5447">
        <f t="shared" si="580"/>
        <v>4.6662364263868231E-2</v>
      </c>
      <c r="J5447">
        <f t="shared" si="581"/>
        <v>3.7727114917254952E-2</v>
      </c>
      <c r="K5447">
        <f t="shared" si="582"/>
        <v>8.8119321104063078E-2</v>
      </c>
      <c r="L5447">
        <f t="shared" si="583"/>
        <v>7.2988369333016848E-2</v>
      </c>
      <c r="M5447">
        <f t="shared" si="584"/>
        <v>2.1738018515676943E-2</v>
      </c>
      <c r="N5447">
        <v>0</v>
      </c>
    </row>
    <row r="5448" spans="1:14" x14ac:dyDescent="0.25">
      <c r="A5448">
        <v>54460</v>
      </c>
      <c r="B5448">
        <f t="shared" si="579"/>
        <v>15.127777777777778</v>
      </c>
      <c r="C5448">
        <v>0.11771860415088324</v>
      </c>
      <c r="D5448">
        <v>5.576067584770282E-2</v>
      </c>
      <c r="E5448">
        <v>5.0500714326533233E-2</v>
      </c>
      <c r="F5448">
        <v>7.0423451222406619E-2</v>
      </c>
      <c r="G5448">
        <v>3.0462823725981379E-2</v>
      </c>
      <c r="H5448">
        <v>0</v>
      </c>
      <c r="I5448">
        <f t="shared" si="580"/>
        <v>4.6578186817811951E-2</v>
      </c>
      <c r="J5448">
        <f t="shared" si="581"/>
        <v>3.7727114917254952E-2</v>
      </c>
      <c r="K5448">
        <f t="shared" si="582"/>
        <v>8.777644436824962E-2</v>
      </c>
      <c r="L5448">
        <f t="shared" si="583"/>
        <v>7.3819131260384516E-2</v>
      </c>
      <c r="M5448">
        <f t="shared" si="584"/>
        <v>2.1686870236816529E-2</v>
      </c>
      <c r="N5448">
        <v>0</v>
      </c>
    </row>
    <row r="5449" spans="1:14" x14ac:dyDescent="0.25">
      <c r="A5449">
        <v>54470</v>
      </c>
      <c r="B5449">
        <f t="shared" si="579"/>
        <v>15.130555555555556</v>
      </c>
      <c r="C5449">
        <v>0.11750585968555032</v>
      </c>
      <c r="D5449">
        <v>5.5504108320796205E-2</v>
      </c>
      <c r="E5449">
        <v>5.0697982741871248E-2</v>
      </c>
      <c r="F5449">
        <v>7.0876335153097339E-2</v>
      </c>
      <c r="G5449">
        <v>3.0606516290726575E-2</v>
      </c>
      <c r="H5449">
        <v>0</v>
      </c>
      <c r="I5449">
        <f t="shared" si="580"/>
        <v>4.6494009371755664E-2</v>
      </c>
      <c r="J5449">
        <f t="shared" si="581"/>
        <v>3.7553523897697026E-2</v>
      </c>
      <c r="K5449">
        <f t="shared" si="582"/>
        <v>8.8119321104063078E-2</v>
      </c>
      <c r="L5449">
        <f t="shared" si="583"/>
        <v>7.4293852361737467E-2</v>
      </c>
      <c r="M5449">
        <f t="shared" si="584"/>
        <v>2.1789166794537362E-2</v>
      </c>
      <c r="N5449">
        <v>0</v>
      </c>
    </row>
    <row r="5450" spans="1:14" x14ac:dyDescent="0.25">
      <c r="A5450">
        <v>54480</v>
      </c>
      <c r="B5450">
        <f t="shared" si="579"/>
        <v>15.133333333333333</v>
      </c>
      <c r="C5450">
        <v>0.1178604337944385</v>
      </c>
      <c r="D5450">
        <v>5.576067584770282E-2</v>
      </c>
      <c r="E5450">
        <v>5.1289787987885305E-2</v>
      </c>
      <c r="F5450">
        <v>7.1215998101115383E-2</v>
      </c>
      <c r="G5450">
        <v>3.0750208855471767E-2</v>
      </c>
      <c r="H5450">
        <v>0</v>
      </c>
      <c r="I5450">
        <f t="shared" si="580"/>
        <v>4.6634305115182802E-2</v>
      </c>
      <c r="J5450">
        <f t="shared" si="581"/>
        <v>3.7727114917254952E-2</v>
      </c>
      <c r="K5450">
        <f t="shared" si="582"/>
        <v>8.9147951311503507E-2</v>
      </c>
      <c r="L5450">
        <f t="shared" si="583"/>
        <v>7.4649893187752198E-2</v>
      </c>
      <c r="M5450">
        <f t="shared" si="584"/>
        <v>2.1891463352258195E-2</v>
      </c>
      <c r="N5450">
        <v>0</v>
      </c>
    </row>
    <row r="5451" spans="1:14" x14ac:dyDescent="0.25">
      <c r="A5451">
        <v>54490</v>
      </c>
      <c r="B5451">
        <f t="shared" si="579"/>
        <v>15.136111111111111</v>
      </c>
      <c r="C5451">
        <v>0.11821500790332673</v>
      </c>
      <c r="D5451">
        <v>5.5589630829765077E-2</v>
      </c>
      <c r="E5451">
        <v>5.0697982741871248E-2</v>
      </c>
      <c r="F5451">
        <v>7.0989556135770029E-2</v>
      </c>
      <c r="G5451">
        <v>3.0462823725981379E-2</v>
      </c>
      <c r="H5451">
        <v>0</v>
      </c>
      <c r="I5451">
        <f t="shared" si="580"/>
        <v>4.6774600858609953E-2</v>
      </c>
      <c r="J5451">
        <f t="shared" si="581"/>
        <v>3.7611387570883004E-2</v>
      </c>
      <c r="K5451">
        <f t="shared" si="582"/>
        <v>8.8119321104063078E-2</v>
      </c>
      <c r="L5451">
        <f t="shared" si="583"/>
        <v>7.4412532637075729E-2</v>
      </c>
      <c r="M5451">
        <f t="shared" si="584"/>
        <v>2.1686870236816529E-2</v>
      </c>
      <c r="N5451">
        <v>0</v>
      </c>
    </row>
    <row r="5452" spans="1:14" x14ac:dyDescent="0.25">
      <c r="A5452">
        <v>54500</v>
      </c>
      <c r="B5452">
        <f t="shared" si="579"/>
        <v>15.138888888888889</v>
      </c>
      <c r="C5452">
        <v>0.11835683754688199</v>
      </c>
      <c r="D5452">
        <v>5.576067584770282E-2</v>
      </c>
      <c r="E5452">
        <v>5.0500714326533233E-2</v>
      </c>
      <c r="F5452">
        <v>7.0876335153097339E-2</v>
      </c>
      <c r="G5452">
        <v>3.0822055137844362E-2</v>
      </c>
      <c r="H5452">
        <v>0</v>
      </c>
      <c r="I5452">
        <f t="shared" si="580"/>
        <v>4.6830719155980804E-2</v>
      </c>
      <c r="J5452">
        <f t="shared" si="581"/>
        <v>3.7727114917254952E-2</v>
      </c>
      <c r="K5452">
        <f t="shared" si="582"/>
        <v>8.777644436824962E-2</v>
      </c>
      <c r="L5452">
        <f t="shared" si="583"/>
        <v>7.4293852361737467E-2</v>
      </c>
      <c r="M5452">
        <f t="shared" si="584"/>
        <v>2.1942611631118606E-2</v>
      </c>
      <c r="N5452">
        <v>0</v>
      </c>
    </row>
    <row r="5453" spans="1:14" x14ac:dyDescent="0.25">
      <c r="A5453">
        <v>54510</v>
      </c>
      <c r="B5453">
        <f t="shared" si="579"/>
        <v>15.141666666666667</v>
      </c>
      <c r="C5453">
        <v>0.11807317825977144</v>
      </c>
      <c r="D5453">
        <v>5.6530378428422644E-2</v>
      </c>
      <c r="E5453">
        <v>5.0697982741871248E-2</v>
      </c>
      <c r="F5453">
        <v>7.1215998101115396E-2</v>
      </c>
      <c r="G5453">
        <v>3.0822055137844362E-2</v>
      </c>
      <c r="H5453">
        <v>0</v>
      </c>
      <c r="I5453">
        <f t="shared" si="580"/>
        <v>4.6718482561239096E-2</v>
      </c>
      <c r="J5453">
        <f t="shared" si="581"/>
        <v>3.8247887975928714E-2</v>
      </c>
      <c r="K5453">
        <f t="shared" si="582"/>
        <v>8.8119321104063078E-2</v>
      </c>
      <c r="L5453">
        <f t="shared" si="583"/>
        <v>7.4649893187752211E-2</v>
      </c>
      <c r="M5453">
        <f t="shared" si="584"/>
        <v>2.1942611631118606E-2</v>
      </c>
      <c r="N5453">
        <v>0</v>
      </c>
    </row>
    <row r="5454" spans="1:14" x14ac:dyDescent="0.25">
      <c r="A5454">
        <v>54520</v>
      </c>
      <c r="B5454">
        <f t="shared" si="579"/>
        <v>15.144444444444444</v>
      </c>
      <c r="C5454">
        <v>0.11814409308154908</v>
      </c>
      <c r="D5454">
        <v>5.6273810901516029E-2</v>
      </c>
      <c r="E5454">
        <v>5.0895251157209269E-2</v>
      </c>
      <c r="F5454">
        <v>7.1102777118442692E-2</v>
      </c>
      <c r="G5454">
        <v>3.0462823725981379E-2</v>
      </c>
      <c r="H5454">
        <v>0</v>
      </c>
      <c r="I5454">
        <f t="shared" si="580"/>
        <v>4.6746541709924525E-2</v>
      </c>
      <c r="J5454">
        <f t="shared" si="581"/>
        <v>3.8074296956370789E-2</v>
      </c>
      <c r="K5454">
        <f t="shared" si="582"/>
        <v>8.8462197839876563E-2</v>
      </c>
      <c r="L5454">
        <f t="shared" si="583"/>
        <v>7.4531212912413949E-2</v>
      </c>
      <c r="M5454">
        <f t="shared" si="584"/>
        <v>2.1686870236816529E-2</v>
      </c>
      <c r="N5454">
        <v>0</v>
      </c>
    </row>
    <row r="5455" spans="1:14" x14ac:dyDescent="0.25">
      <c r="A5455">
        <v>54530</v>
      </c>
      <c r="B5455">
        <f t="shared" si="579"/>
        <v>15.147222222222222</v>
      </c>
      <c r="C5455">
        <v>0.11835683754688199</v>
      </c>
      <c r="D5455">
        <v>5.6188288392547157E-2</v>
      </c>
      <c r="E5455">
        <v>5.0697982741871248E-2</v>
      </c>
      <c r="F5455">
        <v>7.0649893187751986E-2</v>
      </c>
      <c r="G5455">
        <v>3.0175438596490991E-2</v>
      </c>
      <c r="H5455">
        <v>0</v>
      </c>
      <c r="I5455">
        <f t="shared" si="580"/>
        <v>4.6830719155980804E-2</v>
      </c>
      <c r="J5455">
        <f t="shared" si="581"/>
        <v>3.8016433283184818E-2</v>
      </c>
      <c r="K5455">
        <f t="shared" si="582"/>
        <v>8.8119321104063078E-2</v>
      </c>
      <c r="L5455">
        <f t="shared" si="583"/>
        <v>7.4056491811060998E-2</v>
      </c>
      <c r="M5455">
        <f t="shared" si="584"/>
        <v>2.1482277121374866E-2</v>
      </c>
      <c r="N5455">
        <v>0</v>
      </c>
    </row>
    <row r="5456" spans="1:14" x14ac:dyDescent="0.25">
      <c r="A5456">
        <v>54540</v>
      </c>
      <c r="B5456">
        <f t="shared" si="579"/>
        <v>15.15</v>
      </c>
      <c r="C5456">
        <v>0.11771860415088324</v>
      </c>
      <c r="D5456">
        <v>5.5846198356671685E-2</v>
      </c>
      <c r="E5456">
        <v>5.0303445911195205E-2</v>
      </c>
      <c r="F5456">
        <v>7.0763114170424662E-2</v>
      </c>
      <c r="G5456">
        <v>3.0175438596490991E-2</v>
      </c>
      <c r="H5456">
        <v>0</v>
      </c>
      <c r="I5456">
        <f t="shared" si="580"/>
        <v>4.6578186817811951E-2</v>
      </c>
      <c r="J5456">
        <f t="shared" si="581"/>
        <v>3.7784978590440922E-2</v>
      </c>
      <c r="K5456">
        <f t="shared" si="582"/>
        <v>8.7433567632436135E-2</v>
      </c>
      <c r="L5456">
        <f t="shared" si="583"/>
        <v>7.4175172086399233E-2</v>
      </c>
      <c r="M5456">
        <f t="shared" si="584"/>
        <v>2.1482277121374866E-2</v>
      </c>
      <c r="N5456">
        <v>0</v>
      </c>
    </row>
    <row r="5457" spans="1:14" x14ac:dyDescent="0.25">
      <c r="A5457">
        <v>54550</v>
      </c>
      <c r="B5457">
        <f t="shared" si="579"/>
        <v>15.152777777777779</v>
      </c>
      <c r="C5457">
        <v>0.11778951897266088</v>
      </c>
      <c r="D5457">
        <v>5.5846198356671685E-2</v>
      </c>
      <c r="E5457">
        <v>5.0106177495857183E-2</v>
      </c>
      <c r="F5457">
        <v>7.0649893187751986E-2</v>
      </c>
      <c r="G5457">
        <v>2.9888053467000596E-2</v>
      </c>
      <c r="H5457">
        <v>0</v>
      </c>
      <c r="I5457">
        <f t="shared" si="580"/>
        <v>4.660624596649738E-2</v>
      </c>
      <c r="J5457">
        <f t="shared" si="581"/>
        <v>3.7784978590440922E-2</v>
      </c>
      <c r="K5457">
        <f t="shared" si="582"/>
        <v>8.709069089662265E-2</v>
      </c>
      <c r="L5457">
        <f t="shared" si="583"/>
        <v>7.4056491811060998E-2</v>
      </c>
      <c r="M5457">
        <f t="shared" si="584"/>
        <v>2.1277684005933196E-2</v>
      </c>
      <c r="N5457">
        <v>0</v>
      </c>
    </row>
    <row r="5458" spans="1:14" x14ac:dyDescent="0.25">
      <c r="A5458">
        <v>54560</v>
      </c>
      <c r="B5458">
        <f t="shared" si="579"/>
        <v>15.155555555555555</v>
      </c>
      <c r="C5458">
        <v>0.11757677450732795</v>
      </c>
      <c r="D5458">
        <v>5.61027658835783E-2</v>
      </c>
      <c r="E5458">
        <v>5.0106177495857183E-2</v>
      </c>
      <c r="F5458">
        <v>7.0423451222406619E-2</v>
      </c>
      <c r="G5458">
        <v>3.0031746031745792E-2</v>
      </c>
      <c r="H5458">
        <v>0</v>
      </c>
      <c r="I5458">
        <f t="shared" si="580"/>
        <v>4.6522068520441093E-2</v>
      </c>
      <c r="J5458">
        <f t="shared" si="581"/>
        <v>3.7958569609998848E-2</v>
      </c>
      <c r="K5458">
        <f t="shared" si="582"/>
        <v>8.709069089662265E-2</v>
      </c>
      <c r="L5458">
        <f t="shared" si="583"/>
        <v>7.3819131260384516E-2</v>
      </c>
      <c r="M5458">
        <f t="shared" si="584"/>
        <v>2.137998056365403E-2</v>
      </c>
      <c r="N5458">
        <v>0</v>
      </c>
    </row>
    <row r="5459" spans="1:14" x14ac:dyDescent="0.25">
      <c r="A5459">
        <v>54570</v>
      </c>
      <c r="B5459">
        <f t="shared" si="579"/>
        <v>15.158333333333333</v>
      </c>
      <c r="C5459">
        <v>0.11764768932910559</v>
      </c>
      <c r="D5459">
        <v>5.5931720865640557E-2</v>
      </c>
      <c r="E5459">
        <v>5.0303445911195205E-2</v>
      </c>
      <c r="F5459">
        <v>7.0083788274388575E-2</v>
      </c>
      <c r="G5459">
        <v>2.9888053467000596E-2</v>
      </c>
      <c r="H5459">
        <v>0</v>
      </c>
      <c r="I5459">
        <f t="shared" si="580"/>
        <v>4.6550127669126515E-2</v>
      </c>
      <c r="J5459">
        <f t="shared" si="581"/>
        <v>3.78428422636269E-2</v>
      </c>
      <c r="K5459">
        <f t="shared" si="582"/>
        <v>8.7433567632436135E-2</v>
      </c>
      <c r="L5459">
        <f t="shared" si="583"/>
        <v>7.3463090434369799E-2</v>
      </c>
      <c r="M5459">
        <f t="shared" si="584"/>
        <v>2.1277684005933196E-2</v>
      </c>
      <c r="N5459">
        <v>0</v>
      </c>
    </row>
    <row r="5460" spans="1:14" x14ac:dyDescent="0.25">
      <c r="A5460">
        <v>54580</v>
      </c>
      <c r="B5460">
        <f t="shared" si="579"/>
        <v>15.161111111111111</v>
      </c>
      <c r="C5460">
        <v>0.11778951897266088</v>
      </c>
      <c r="D5460">
        <v>5.6102765883578286E-2</v>
      </c>
      <c r="E5460">
        <v>5.0303445911195205E-2</v>
      </c>
      <c r="F5460">
        <v>6.9970567291715899E-2</v>
      </c>
      <c r="G5460">
        <v>2.9959899749373197E-2</v>
      </c>
      <c r="H5460">
        <v>0</v>
      </c>
      <c r="I5460">
        <f t="shared" si="580"/>
        <v>4.660624596649738E-2</v>
      </c>
      <c r="J5460">
        <f t="shared" si="581"/>
        <v>3.7958569609998841E-2</v>
      </c>
      <c r="K5460">
        <f t="shared" si="582"/>
        <v>8.7433567632436135E-2</v>
      </c>
      <c r="L5460">
        <f t="shared" si="583"/>
        <v>7.3344410159031551E-2</v>
      </c>
      <c r="M5460">
        <f t="shared" si="584"/>
        <v>2.1328832284793615E-2</v>
      </c>
      <c r="N5460">
        <v>0</v>
      </c>
    </row>
    <row r="5461" spans="1:14" x14ac:dyDescent="0.25">
      <c r="A5461">
        <v>54590</v>
      </c>
      <c r="B5461">
        <f t="shared" si="579"/>
        <v>15.16388888888889</v>
      </c>
      <c r="C5461">
        <v>0.11800226343799379</v>
      </c>
      <c r="D5461">
        <v>5.5675153338733949E-2</v>
      </c>
      <c r="E5461">
        <v>5.0500714326533233E-2</v>
      </c>
      <c r="F5461">
        <v>6.9857346309043236E-2</v>
      </c>
      <c r="G5461">
        <v>2.9959899749373197E-2</v>
      </c>
      <c r="H5461">
        <v>0</v>
      </c>
      <c r="I5461">
        <f t="shared" si="580"/>
        <v>4.669042341255366E-2</v>
      </c>
      <c r="J5461">
        <f t="shared" si="581"/>
        <v>3.7669251244068981E-2</v>
      </c>
      <c r="K5461">
        <f t="shared" si="582"/>
        <v>8.777644436824962E-2</v>
      </c>
      <c r="L5461">
        <f t="shared" si="583"/>
        <v>7.322572988369333E-2</v>
      </c>
      <c r="M5461">
        <f t="shared" si="584"/>
        <v>2.1328832284793615E-2</v>
      </c>
      <c r="N5461">
        <v>0</v>
      </c>
    </row>
    <row r="5462" spans="1:14" x14ac:dyDescent="0.25">
      <c r="A5462">
        <v>54600</v>
      </c>
      <c r="B5462">
        <f t="shared" si="579"/>
        <v>15.166666666666666</v>
      </c>
      <c r="C5462">
        <v>0.11800226343799379</v>
      </c>
      <c r="D5462">
        <v>5.5846198356671685E-2</v>
      </c>
      <c r="E5462">
        <v>5.0500714326533233E-2</v>
      </c>
      <c r="F5462">
        <v>7.0310230239733942E-2</v>
      </c>
      <c r="G5462">
        <v>3.2977443609022293E-2</v>
      </c>
      <c r="H5462">
        <v>0</v>
      </c>
      <c r="I5462">
        <f t="shared" si="580"/>
        <v>4.669042341255366E-2</v>
      </c>
      <c r="J5462">
        <f t="shared" si="581"/>
        <v>3.7784978590440922E-2</v>
      </c>
      <c r="K5462">
        <f t="shared" si="582"/>
        <v>8.777644436824962E-2</v>
      </c>
      <c r="L5462">
        <f t="shared" si="583"/>
        <v>7.3700450985046281E-2</v>
      </c>
      <c r="M5462">
        <f t="shared" si="584"/>
        <v>2.3477059996931102E-2</v>
      </c>
      <c r="N5462">
        <v>0</v>
      </c>
    </row>
    <row r="5463" spans="1:14" x14ac:dyDescent="0.25">
      <c r="A5463">
        <v>54610</v>
      </c>
      <c r="B5463">
        <f t="shared" si="579"/>
        <v>15.169444444444444</v>
      </c>
      <c r="C5463">
        <v>0.11771860415088324</v>
      </c>
      <c r="D5463">
        <v>5.5675153338733949E-2</v>
      </c>
      <c r="E5463">
        <v>5.0303445911195205E-2</v>
      </c>
      <c r="F5463">
        <v>7.0876335153097339E-2</v>
      </c>
      <c r="G5463">
        <v>3.0103592314118389E-2</v>
      </c>
      <c r="H5463">
        <v>0</v>
      </c>
      <c r="I5463">
        <f t="shared" si="580"/>
        <v>4.6578186817811951E-2</v>
      </c>
      <c r="J5463">
        <f t="shared" si="581"/>
        <v>3.7669251244068981E-2</v>
      </c>
      <c r="K5463">
        <f t="shared" si="582"/>
        <v>8.7433567632436135E-2</v>
      </c>
      <c r="L5463">
        <f t="shared" si="583"/>
        <v>7.4293852361737467E-2</v>
      </c>
      <c r="M5463">
        <f t="shared" si="584"/>
        <v>2.1431128842514448E-2</v>
      </c>
      <c r="N5463">
        <v>0</v>
      </c>
    </row>
    <row r="5464" spans="1:14" x14ac:dyDescent="0.25">
      <c r="A5464">
        <v>54620</v>
      </c>
      <c r="B5464">
        <f t="shared" si="579"/>
        <v>15.172222222222222</v>
      </c>
      <c r="C5464">
        <v>0.11828592272510437</v>
      </c>
      <c r="D5464">
        <v>5.5418585811827334E-2</v>
      </c>
      <c r="E5464">
        <v>5.0106177495857183E-2</v>
      </c>
      <c r="F5464">
        <v>7.0649893187751986E-2</v>
      </c>
      <c r="G5464">
        <v>2.9744360902255403E-2</v>
      </c>
      <c r="H5464">
        <v>0</v>
      </c>
      <c r="I5464">
        <f t="shared" si="580"/>
        <v>4.6802660007295382E-2</v>
      </c>
      <c r="J5464">
        <f t="shared" si="581"/>
        <v>3.7495660224511049E-2</v>
      </c>
      <c r="K5464">
        <f t="shared" si="582"/>
        <v>8.709069089662265E-2</v>
      </c>
      <c r="L5464">
        <f t="shared" si="583"/>
        <v>7.4056491811060998E-2</v>
      </c>
      <c r="M5464">
        <f t="shared" si="584"/>
        <v>2.1175387448212367E-2</v>
      </c>
      <c r="N5464">
        <v>0</v>
      </c>
    </row>
    <row r="5465" spans="1:14" x14ac:dyDescent="0.25">
      <c r="A5465">
        <v>54630</v>
      </c>
      <c r="B5465">
        <f t="shared" si="579"/>
        <v>15.175000000000001</v>
      </c>
      <c r="C5465">
        <v>0.11835683754688199</v>
      </c>
      <c r="D5465">
        <v>5.576067584770282E-2</v>
      </c>
      <c r="E5465">
        <v>4.9514372249843126E-2</v>
      </c>
      <c r="F5465">
        <v>7.0310230239733942E-2</v>
      </c>
      <c r="G5465">
        <v>2.9816207184628001E-2</v>
      </c>
      <c r="H5465">
        <v>0</v>
      </c>
      <c r="I5465">
        <f t="shared" si="580"/>
        <v>4.6830719155980804E-2</v>
      </c>
      <c r="J5465">
        <f t="shared" si="581"/>
        <v>3.7727114917254952E-2</v>
      </c>
      <c r="K5465">
        <f t="shared" si="582"/>
        <v>8.6062060689182235E-2</v>
      </c>
      <c r="L5465">
        <f t="shared" si="583"/>
        <v>7.3700450985046281E-2</v>
      </c>
      <c r="M5465">
        <f t="shared" si="584"/>
        <v>2.1226535727072782E-2</v>
      </c>
      <c r="N5465">
        <v>0</v>
      </c>
    </row>
    <row r="5466" spans="1:14" x14ac:dyDescent="0.25">
      <c r="A5466">
        <v>54640</v>
      </c>
      <c r="B5466">
        <f t="shared" si="579"/>
        <v>15.177777777777777</v>
      </c>
      <c r="C5466">
        <v>0.11856958201221493</v>
      </c>
      <c r="D5466">
        <v>5.5504108320796205E-2</v>
      </c>
      <c r="E5466">
        <v>4.9119835419167084E-2</v>
      </c>
      <c r="F5466">
        <v>6.9970567291715899E-2</v>
      </c>
      <c r="G5466">
        <v>3.0031746031745792E-2</v>
      </c>
      <c r="H5466">
        <v>0</v>
      </c>
      <c r="I5466">
        <f t="shared" si="580"/>
        <v>4.6914896602037098E-2</v>
      </c>
      <c r="J5466">
        <f t="shared" si="581"/>
        <v>3.7553523897697026E-2</v>
      </c>
      <c r="K5466">
        <f t="shared" si="582"/>
        <v>8.5376307217555278E-2</v>
      </c>
      <c r="L5466">
        <f t="shared" si="583"/>
        <v>7.3344410159031551E-2</v>
      </c>
      <c r="M5466">
        <f t="shared" si="584"/>
        <v>2.137998056365403E-2</v>
      </c>
      <c r="N5466">
        <v>0</v>
      </c>
    </row>
    <row r="5467" spans="1:14" x14ac:dyDescent="0.25">
      <c r="A5467">
        <v>54650</v>
      </c>
      <c r="B5467">
        <f t="shared" si="579"/>
        <v>15.180555555555555</v>
      </c>
      <c r="C5467">
        <v>0.11871141165577019</v>
      </c>
      <c r="D5467">
        <v>5.5589630829765077E-2</v>
      </c>
      <c r="E5467">
        <v>4.9317103834505105E-2</v>
      </c>
      <c r="F5467">
        <v>6.9744125326370546E-2</v>
      </c>
      <c r="G5467">
        <v>3.0893901420216963E-2</v>
      </c>
      <c r="H5467">
        <v>0</v>
      </c>
      <c r="I5467">
        <f t="shared" si="580"/>
        <v>4.6971014899407949E-2</v>
      </c>
      <c r="J5467">
        <f t="shared" si="581"/>
        <v>3.7611387570883004E-2</v>
      </c>
      <c r="K5467">
        <f t="shared" si="582"/>
        <v>8.5719183953368763E-2</v>
      </c>
      <c r="L5467">
        <f t="shared" si="583"/>
        <v>7.3107049608355082E-2</v>
      </c>
      <c r="M5467">
        <f t="shared" si="584"/>
        <v>2.1993759909979028E-2</v>
      </c>
      <c r="N5467">
        <v>0</v>
      </c>
    </row>
    <row r="5468" spans="1:14" x14ac:dyDescent="0.25">
      <c r="A5468">
        <v>54660</v>
      </c>
      <c r="B5468">
        <f t="shared" si="579"/>
        <v>15.183333333333334</v>
      </c>
      <c r="C5468">
        <v>0.11871141165577019</v>
      </c>
      <c r="D5468">
        <v>5.5760675847702813E-2</v>
      </c>
      <c r="E5468">
        <v>4.9317103834505105E-2</v>
      </c>
      <c r="F5468">
        <v>6.9517683361025179E-2</v>
      </c>
      <c r="G5468">
        <v>3.0678362573099173E-2</v>
      </c>
      <c r="H5468">
        <v>0</v>
      </c>
      <c r="I5468">
        <f t="shared" si="580"/>
        <v>4.6971014899407949E-2</v>
      </c>
      <c r="J5468">
        <f t="shared" si="581"/>
        <v>3.7727114917254952E-2</v>
      </c>
      <c r="K5468">
        <f t="shared" si="582"/>
        <v>8.5719183953368763E-2</v>
      </c>
      <c r="L5468">
        <f t="shared" si="583"/>
        <v>7.2869689057678599E-2</v>
      </c>
      <c r="M5468">
        <f t="shared" si="584"/>
        <v>2.184031507339778E-2</v>
      </c>
      <c r="N5468">
        <v>0</v>
      </c>
    </row>
    <row r="5469" spans="1:14" x14ac:dyDescent="0.25">
      <c r="A5469">
        <v>54670</v>
      </c>
      <c r="B5469">
        <f t="shared" si="579"/>
        <v>15.186111111111112</v>
      </c>
      <c r="C5469">
        <v>0.11828592272510437</v>
      </c>
      <c r="D5469">
        <v>5.5931720865640557E-2</v>
      </c>
      <c r="E5469">
        <v>4.9514372249843126E-2</v>
      </c>
      <c r="F5469">
        <v>6.9517683361025179E-2</v>
      </c>
      <c r="G5469">
        <v>3.0390977443608778E-2</v>
      </c>
      <c r="H5469">
        <v>0</v>
      </c>
      <c r="I5469">
        <f t="shared" si="580"/>
        <v>4.6802660007295382E-2</v>
      </c>
      <c r="J5469">
        <f t="shared" si="581"/>
        <v>3.78428422636269E-2</v>
      </c>
      <c r="K5469">
        <f t="shared" si="582"/>
        <v>8.6062060689182235E-2</v>
      </c>
      <c r="L5469">
        <f t="shared" si="583"/>
        <v>7.2869689057678599E-2</v>
      </c>
      <c r="M5469">
        <f t="shared" si="584"/>
        <v>2.163572195795611E-2</v>
      </c>
      <c r="N5469">
        <v>0</v>
      </c>
    </row>
    <row r="5470" spans="1:14" x14ac:dyDescent="0.25">
      <c r="A5470">
        <v>54680</v>
      </c>
      <c r="B5470">
        <f t="shared" si="579"/>
        <v>15.188888888888888</v>
      </c>
      <c r="C5470">
        <v>0.11786043379443853</v>
      </c>
      <c r="D5470">
        <v>5.6102765883578286E-2</v>
      </c>
      <c r="E5470">
        <v>4.9514372249843126E-2</v>
      </c>
      <c r="F5470">
        <v>6.9630904343697869E-2</v>
      </c>
      <c r="G5470">
        <v>3.0390977443608778E-2</v>
      </c>
      <c r="H5470">
        <v>0</v>
      </c>
      <c r="I5470">
        <f t="shared" si="580"/>
        <v>4.6634305115182809E-2</v>
      </c>
      <c r="J5470">
        <f t="shared" si="581"/>
        <v>3.7958569609998841E-2</v>
      </c>
      <c r="K5470">
        <f t="shared" si="582"/>
        <v>8.6062060689182235E-2</v>
      </c>
      <c r="L5470">
        <f t="shared" si="583"/>
        <v>7.2988369333016848E-2</v>
      </c>
      <c r="M5470">
        <f t="shared" si="584"/>
        <v>2.163572195795611E-2</v>
      </c>
      <c r="N5470">
        <v>0</v>
      </c>
    </row>
    <row r="5471" spans="1:14" x14ac:dyDescent="0.25">
      <c r="A5471">
        <v>54690</v>
      </c>
      <c r="B5471">
        <f t="shared" si="579"/>
        <v>15.191666666666666</v>
      </c>
      <c r="C5471">
        <v>0.11807317825977144</v>
      </c>
      <c r="D5471">
        <v>5.6188288392547157E-2</v>
      </c>
      <c r="E5471">
        <v>4.9711640665181148E-2</v>
      </c>
      <c r="F5471">
        <v>6.9517683361025179E-2</v>
      </c>
      <c r="G5471">
        <v>3.0606516290726575E-2</v>
      </c>
      <c r="H5471">
        <v>0</v>
      </c>
      <c r="I5471">
        <f t="shared" si="580"/>
        <v>4.6718482561239096E-2</v>
      </c>
      <c r="J5471">
        <f t="shared" si="581"/>
        <v>3.8016433283184818E-2</v>
      </c>
      <c r="K5471">
        <f t="shared" si="582"/>
        <v>8.6404937424995706E-2</v>
      </c>
      <c r="L5471">
        <f t="shared" si="583"/>
        <v>7.2869689057678599E-2</v>
      </c>
      <c r="M5471">
        <f t="shared" si="584"/>
        <v>2.1789166794537362E-2</v>
      </c>
      <c r="N5471">
        <v>0</v>
      </c>
    </row>
    <row r="5472" spans="1:14" x14ac:dyDescent="0.25">
      <c r="A5472">
        <v>54700</v>
      </c>
      <c r="B5472">
        <f t="shared" si="579"/>
        <v>15.194444444444445</v>
      </c>
      <c r="C5472">
        <v>0.11800226343799379</v>
      </c>
      <c r="D5472">
        <v>5.6017243374609428E-2</v>
      </c>
      <c r="E5472">
        <v>4.9908909080519162E-2</v>
      </c>
      <c r="F5472">
        <v>6.9857346309043236E-2</v>
      </c>
      <c r="G5472">
        <v>3.0606516290726575E-2</v>
      </c>
      <c r="H5472">
        <v>0</v>
      </c>
      <c r="I5472">
        <f t="shared" si="580"/>
        <v>4.669042341255366E-2</v>
      </c>
      <c r="J5472">
        <f t="shared" si="581"/>
        <v>3.7900705936812877E-2</v>
      </c>
      <c r="K5472">
        <f t="shared" si="582"/>
        <v>8.6747814160809178E-2</v>
      </c>
      <c r="L5472">
        <f t="shared" si="583"/>
        <v>7.322572988369333E-2</v>
      </c>
      <c r="M5472">
        <f t="shared" si="584"/>
        <v>2.1789166794537362E-2</v>
      </c>
      <c r="N5472">
        <v>0</v>
      </c>
    </row>
    <row r="5473" spans="1:14" x14ac:dyDescent="0.25">
      <c r="A5473">
        <v>54710</v>
      </c>
      <c r="B5473">
        <f t="shared" si="579"/>
        <v>15.197222222222223</v>
      </c>
      <c r="C5473">
        <v>0.11814409308154908</v>
      </c>
      <c r="D5473">
        <v>5.5931720865640557E-2</v>
      </c>
      <c r="E5473">
        <v>4.9908909080519162E-2</v>
      </c>
      <c r="F5473">
        <v>6.9970567291715899E-2</v>
      </c>
      <c r="G5473">
        <v>3.0606516290726575E-2</v>
      </c>
      <c r="H5473">
        <v>0</v>
      </c>
      <c r="I5473">
        <f t="shared" si="580"/>
        <v>4.6746541709924525E-2</v>
      </c>
      <c r="J5473">
        <f t="shared" si="581"/>
        <v>3.78428422636269E-2</v>
      </c>
      <c r="K5473">
        <f t="shared" si="582"/>
        <v>8.6747814160809178E-2</v>
      </c>
      <c r="L5473">
        <f t="shared" si="583"/>
        <v>7.3344410159031551E-2</v>
      </c>
      <c r="M5473">
        <f t="shared" si="584"/>
        <v>2.1789166794537362E-2</v>
      </c>
      <c r="N5473">
        <v>0</v>
      </c>
    </row>
    <row r="5474" spans="1:14" x14ac:dyDescent="0.25">
      <c r="A5474">
        <v>54720</v>
      </c>
      <c r="B5474">
        <f t="shared" si="579"/>
        <v>15.2</v>
      </c>
      <c r="C5474">
        <v>0.11814409308154908</v>
      </c>
      <c r="D5474">
        <v>5.5504108320796205E-2</v>
      </c>
      <c r="E5474">
        <v>4.9711640665181148E-2</v>
      </c>
      <c r="F5474">
        <v>7.0310230239733942E-2</v>
      </c>
      <c r="G5474">
        <v>3.0606516290726575E-2</v>
      </c>
      <c r="H5474">
        <v>0</v>
      </c>
      <c r="I5474">
        <f t="shared" si="580"/>
        <v>4.6746541709924525E-2</v>
      </c>
      <c r="J5474">
        <f t="shared" si="581"/>
        <v>3.7553523897697026E-2</v>
      </c>
      <c r="K5474">
        <f t="shared" si="582"/>
        <v>8.6404937424995706E-2</v>
      </c>
      <c r="L5474">
        <f t="shared" si="583"/>
        <v>7.3700450985046281E-2</v>
      </c>
      <c r="M5474">
        <f t="shared" si="584"/>
        <v>2.1789166794537362E-2</v>
      </c>
      <c r="N5474">
        <v>0</v>
      </c>
    </row>
    <row r="5475" spans="1:14" x14ac:dyDescent="0.25">
      <c r="A5475">
        <v>54730</v>
      </c>
      <c r="B5475">
        <f t="shared" si="579"/>
        <v>15.202777777777778</v>
      </c>
      <c r="C5475">
        <v>0.11793134861621615</v>
      </c>
      <c r="D5475">
        <v>5.5846198356671685E-2</v>
      </c>
      <c r="E5475">
        <v>4.9317103834505105E-2</v>
      </c>
      <c r="F5475">
        <v>7.0423451222406633E-2</v>
      </c>
      <c r="G5475">
        <v>3.0678362573099173E-2</v>
      </c>
      <c r="H5475">
        <v>0</v>
      </c>
      <c r="I5475">
        <f t="shared" si="580"/>
        <v>4.6662364263868231E-2</v>
      </c>
      <c r="J5475">
        <f t="shared" si="581"/>
        <v>3.7784978590440922E-2</v>
      </c>
      <c r="K5475">
        <f t="shared" si="582"/>
        <v>8.5719183953368763E-2</v>
      </c>
      <c r="L5475">
        <f t="shared" si="583"/>
        <v>7.381913126038453E-2</v>
      </c>
      <c r="M5475">
        <f t="shared" si="584"/>
        <v>2.184031507339778E-2</v>
      </c>
      <c r="N5475">
        <v>0</v>
      </c>
    </row>
    <row r="5476" spans="1:14" x14ac:dyDescent="0.25">
      <c r="A5476">
        <v>54740</v>
      </c>
      <c r="B5476">
        <f t="shared" si="579"/>
        <v>15.205555555555556</v>
      </c>
      <c r="C5476">
        <v>0.11821500790332673</v>
      </c>
      <c r="D5476">
        <v>5.6017243374609428E-2</v>
      </c>
      <c r="E5476">
        <v>4.9711640665181148E-2</v>
      </c>
      <c r="F5476">
        <v>7.0310230239733942E-2</v>
      </c>
      <c r="G5476">
        <v>3.0822055137844362E-2</v>
      </c>
      <c r="H5476">
        <v>0</v>
      </c>
      <c r="I5476">
        <f t="shared" si="580"/>
        <v>4.6774600858609953E-2</v>
      </c>
      <c r="J5476">
        <f t="shared" si="581"/>
        <v>3.7900705936812877E-2</v>
      </c>
      <c r="K5476">
        <f t="shared" si="582"/>
        <v>8.6404937424995706E-2</v>
      </c>
      <c r="L5476">
        <f t="shared" si="583"/>
        <v>7.3700450985046281E-2</v>
      </c>
      <c r="M5476">
        <f t="shared" si="584"/>
        <v>2.1942611631118606E-2</v>
      </c>
      <c r="N5476">
        <v>0</v>
      </c>
    </row>
    <row r="5477" spans="1:14" x14ac:dyDescent="0.25">
      <c r="A5477">
        <v>54750</v>
      </c>
      <c r="B5477">
        <f t="shared" si="579"/>
        <v>15.208333333333334</v>
      </c>
      <c r="C5477">
        <v>0.11807317825977144</v>
      </c>
      <c r="D5477">
        <v>5.6102765883578286E-2</v>
      </c>
      <c r="E5477">
        <v>4.9119835419167084E-2</v>
      </c>
      <c r="F5477">
        <v>7.0423451222406619E-2</v>
      </c>
      <c r="G5477">
        <v>3.1037593984962163E-2</v>
      </c>
      <c r="H5477">
        <v>0</v>
      </c>
      <c r="I5477">
        <f t="shared" si="580"/>
        <v>4.6718482561239096E-2</v>
      </c>
      <c r="J5477">
        <f t="shared" si="581"/>
        <v>3.7958569609998841E-2</v>
      </c>
      <c r="K5477">
        <f t="shared" si="582"/>
        <v>8.5376307217555278E-2</v>
      </c>
      <c r="L5477">
        <f t="shared" si="583"/>
        <v>7.3819131260384516E-2</v>
      </c>
      <c r="M5477">
        <f t="shared" si="584"/>
        <v>2.2096056467699861E-2</v>
      </c>
      <c r="N5477">
        <v>0</v>
      </c>
    </row>
    <row r="5478" spans="1:14" x14ac:dyDescent="0.25">
      <c r="A5478">
        <v>54760</v>
      </c>
      <c r="B5478">
        <f t="shared" si="579"/>
        <v>15.21111111111111</v>
      </c>
      <c r="C5478">
        <v>0.11814409308154908</v>
      </c>
      <c r="D5478">
        <v>5.6188288392547171E-2</v>
      </c>
      <c r="E5478">
        <v>4.9711640665181148E-2</v>
      </c>
      <c r="F5478">
        <v>7.0310230239733942E-2</v>
      </c>
      <c r="G5478">
        <v>3.0822055137844362E-2</v>
      </c>
      <c r="H5478">
        <v>0</v>
      </c>
      <c r="I5478">
        <f t="shared" si="580"/>
        <v>4.6746541709924525E-2</v>
      </c>
      <c r="J5478">
        <f t="shared" si="581"/>
        <v>3.8016433283184825E-2</v>
      </c>
      <c r="K5478">
        <f t="shared" si="582"/>
        <v>8.6404937424995706E-2</v>
      </c>
      <c r="L5478">
        <f t="shared" si="583"/>
        <v>7.3700450985046281E-2</v>
      </c>
      <c r="M5478">
        <f t="shared" si="584"/>
        <v>2.1942611631118606E-2</v>
      </c>
      <c r="N5478">
        <v>0</v>
      </c>
    </row>
    <row r="5479" spans="1:14" x14ac:dyDescent="0.25">
      <c r="A5479">
        <v>54770</v>
      </c>
      <c r="B5479">
        <f t="shared" si="579"/>
        <v>15.213888888888889</v>
      </c>
      <c r="C5479">
        <v>0.11842775236865964</v>
      </c>
      <c r="D5479">
        <v>5.6273810901516029E-2</v>
      </c>
      <c r="E5479">
        <v>4.9908909080519162E-2</v>
      </c>
      <c r="F5479">
        <v>7.0423451222406619E-2</v>
      </c>
      <c r="G5479">
        <v>3.1540517961570341E-2</v>
      </c>
      <c r="H5479">
        <v>0</v>
      </c>
      <c r="I5479">
        <f t="shared" si="580"/>
        <v>4.685877830466624E-2</v>
      </c>
      <c r="J5479">
        <f t="shared" si="581"/>
        <v>3.8074296956370789E-2</v>
      </c>
      <c r="K5479">
        <f t="shared" si="582"/>
        <v>8.6747814160809178E-2</v>
      </c>
      <c r="L5479">
        <f t="shared" si="583"/>
        <v>7.3819131260384516E-2</v>
      </c>
      <c r="M5479">
        <f t="shared" si="584"/>
        <v>2.2454094419722775E-2</v>
      </c>
      <c r="N5479">
        <v>0</v>
      </c>
    </row>
    <row r="5480" spans="1:14" x14ac:dyDescent="0.25">
      <c r="A5480">
        <v>54780</v>
      </c>
      <c r="B5480">
        <f t="shared" si="579"/>
        <v>15.216666666666667</v>
      </c>
      <c r="C5480">
        <v>0.11821500790332673</v>
      </c>
      <c r="D5480">
        <v>5.6530378428422644E-2</v>
      </c>
      <c r="E5480">
        <v>4.9711640665181148E-2</v>
      </c>
      <c r="F5480">
        <v>7.0083788274388575E-2</v>
      </c>
      <c r="G5480">
        <v>3.1037593984962163E-2</v>
      </c>
      <c r="H5480">
        <v>0</v>
      </c>
      <c r="I5480">
        <f t="shared" si="580"/>
        <v>4.6774600858609953E-2</v>
      </c>
      <c r="J5480">
        <f t="shared" si="581"/>
        <v>3.8247887975928714E-2</v>
      </c>
      <c r="K5480">
        <f t="shared" si="582"/>
        <v>8.6404937424995706E-2</v>
      </c>
      <c r="L5480">
        <f t="shared" si="583"/>
        <v>7.3463090434369799E-2</v>
      </c>
      <c r="M5480">
        <f t="shared" si="584"/>
        <v>2.2096056467699861E-2</v>
      </c>
      <c r="N5480">
        <v>0</v>
      </c>
    </row>
    <row r="5481" spans="1:14" x14ac:dyDescent="0.25">
      <c r="A5481">
        <v>54790</v>
      </c>
      <c r="B5481">
        <f t="shared" si="579"/>
        <v>15.219444444444445</v>
      </c>
      <c r="C5481">
        <v>0.11821500790332673</v>
      </c>
      <c r="D5481">
        <v>5.6017243374609428E-2</v>
      </c>
      <c r="E5481">
        <v>5.0106177495857183E-2</v>
      </c>
      <c r="F5481">
        <v>7.0083788274388575E-2</v>
      </c>
      <c r="G5481">
        <v>3.0103592314118389E-2</v>
      </c>
      <c r="H5481">
        <v>0</v>
      </c>
      <c r="I5481">
        <f t="shared" si="580"/>
        <v>4.6774600858609953E-2</v>
      </c>
      <c r="J5481">
        <f t="shared" si="581"/>
        <v>3.7900705936812877E-2</v>
      </c>
      <c r="K5481">
        <f t="shared" si="582"/>
        <v>8.709069089662265E-2</v>
      </c>
      <c r="L5481">
        <f t="shared" si="583"/>
        <v>7.3463090434369799E-2</v>
      </c>
      <c r="M5481">
        <f t="shared" si="584"/>
        <v>2.1431128842514448E-2</v>
      </c>
      <c r="N5481">
        <v>0</v>
      </c>
    </row>
    <row r="5482" spans="1:14" x14ac:dyDescent="0.25">
      <c r="A5482">
        <v>54800</v>
      </c>
      <c r="B5482">
        <f t="shared" si="579"/>
        <v>15.222222222222221</v>
      </c>
      <c r="C5482">
        <v>0.11871141165577019</v>
      </c>
      <c r="D5482">
        <v>5.6188288392547157E-2</v>
      </c>
      <c r="E5482">
        <v>5.0500714326533233E-2</v>
      </c>
      <c r="F5482">
        <v>6.9517683361025179E-2</v>
      </c>
      <c r="G5482">
        <v>3.0319131161236183E-2</v>
      </c>
      <c r="H5482">
        <v>0</v>
      </c>
      <c r="I5482">
        <f t="shared" si="580"/>
        <v>4.6971014899407949E-2</v>
      </c>
      <c r="J5482">
        <f t="shared" si="581"/>
        <v>3.8016433283184818E-2</v>
      </c>
      <c r="K5482">
        <f t="shared" si="582"/>
        <v>8.777644436824962E-2</v>
      </c>
      <c r="L5482">
        <f t="shared" si="583"/>
        <v>7.2869689057678599E-2</v>
      </c>
      <c r="M5482">
        <f t="shared" si="584"/>
        <v>2.1584573679095696E-2</v>
      </c>
      <c r="N5482">
        <v>0</v>
      </c>
    </row>
    <row r="5483" spans="1:14" x14ac:dyDescent="0.25">
      <c r="A5483">
        <v>54810</v>
      </c>
      <c r="B5483">
        <f t="shared" si="579"/>
        <v>15.225</v>
      </c>
      <c r="C5483">
        <v>0.11892415612110312</v>
      </c>
      <c r="D5483">
        <v>5.5931720865640557E-2</v>
      </c>
      <c r="E5483">
        <v>5.0303445911195205E-2</v>
      </c>
      <c r="F5483">
        <v>6.9517683361025193E-2</v>
      </c>
      <c r="G5483">
        <v>3.0103592314118389E-2</v>
      </c>
      <c r="H5483">
        <v>0</v>
      </c>
      <c r="I5483">
        <f t="shared" si="580"/>
        <v>4.7055192345464236E-2</v>
      </c>
      <c r="J5483">
        <f t="shared" si="581"/>
        <v>3.78428422636269E-2</v>
      </c>
      <c r="K5483">
        <f t="shared" si="582"/>
        <v>8.7433567632436135E-2</v>
      </c>
      <c r="L5483">
        <f t="shared" si="583"/>
        <v>7.2869689057678613E-2</v>
      </c>
      <c r="M5483">
        <f t="shared" si="584"/>
        <v>2.1431128842514448E-2</v>
      </c>
      <c r="N5483">
        <v>0</v>
      </c>
    </row>
    <row r="5484" spans="1:14" x14ac:dyDescent="0.25">
      <c r="A5484">
        <v>54820</v>
      </c>
      <c r="B5484">
        <f t="shared" si="579"/>
        <v>15.227777777777778</v>
      </c>
      <c r="C5484">
        <v>0.11885324129932548</v>
      </c>
      <c r="D5484">
        <v>5.5931720865640557E-2</v>
      </c>
      <c r="E5484">
        <v>4.9514372249843126E-2</v>
      </c>
      <c r="F5484">
        <v>6.9630904343697869E-2</v>
      </c>
      <c r="G5484">
        <v>3.0175438596490984E-2</v>
      </c>
      <c r="H5484">
        <v>0</v>
      </c>
      <c r="I5484">
        <f t="shared" si="580"/>
        <v>4.7027133196778807E-2</v>
      </c>
      <c r="J5484">
        <f t="shared" si="581"/>
        <v>3.78428422636269E-2</v>
      </c>
      <c r="K5484">
        <f t="shared" si="582"/>
        <v>8.6062060689182235E-2</v>
      </c>
      <c r="L5484">
        <f t="shared" si="583"/>
        <v>7.2988369333016848E-2</v>
      </c>
      <c r="M5484">
        <f t="shared" si="584"/>
        <v>2.1482277121374859E-2</v>
      </c>
      <c r="N5484">
        <v>0</v>
      </c>
    </row>
    <row r="5485" spans="1:14" x14ac:dyDescent="0.25">
      <c r="A5485">
        <v>54830</v>
      </c>
      <c r="B5485">
        <f t="shared" si="579"/>
        <v>15.230555555555556</v>
      </c>
      <c r="C5485">
        <v>0.11871141165577019</v>
      </c>
      <c r="D5485">
        <v>5.576067584770282E-2</v>
      </c>
      <c r="E5485">
        <v>4.9119835419167084E-2</v>
      </c>
      <c r="F5485">
        <v>6.9857346309043236E-2</v>
      </c>
      <c r="G5485">
        <v>3.0965747702589561E-2</v>
      </c>
      <c r="H5485">
        <v>0</v>
      </c>
      <c r="I5485">
        <f t="shared" si="580"/>
        <v>4.6971014899407949E-2</v>
      </c>
      <c r="J5485">
        <f t="shared" si="581"/>
        <v>3.7727114917254952E-2</v>
      </c>
      <c r="K5485">
        <f t="shared" si="582"/>
        <v>8.5376307217555278E-2</v>
      </c>
      <c r="L5485">
        <f t="shared" si="583"/>
        <v>7.322572988369333E-2</v>
      </c>
      <c r="M5485">
        <f t="shared" si="584"/>
        <v>2.2044908188839443E-2</v>
      </c>
      <c r="N5485">
        <v>0</v>
      </c>
    </row>
    <row r="5486" spans="1:14" x14ac:dyDescent="0.25">
      <c r="A5486">
        <v>54840</v>
      </c>
      <c r="B5486">
        <f t="shared" si="579"/>
        <v>15.233333333333333</v>
      </c>
      <c r="C5486">
        <v>0.11842775236865963</v>
      </c>
      <c r="D5486">
        <v>5.5675153338733949E-2</v>
      </c>
      <c r="E5486">
        <v>4.9317103834505105E-2</v>
      </c>
      <c r="F5486">
        <v>7.0197009257061266E-2</v>
      </c>
      <c r="G5486">
        <v>2.9959899749373197E-2</v>
      </c>
      <c r="H5486">
        <v>0</v>
      </c>
      <c r="I5486">
        <f t="shared" si="580"/>
        <v>4.6858778304666233E-2</v>
      </c>
      <c r="J5486">
        <f t="shared" si="581"/>
        <v>3.7669251244068981E-2</v>
      </c>
      <c r="K5486">
        <f t="shared" si="582"/>
        <v>8.5719183953368763E-2</v>
      </c>
      <c r="L5486">
        <f t="shared" si="583"/>
        <v>7.3581770709708047E-2</v>
      </c>
      <c r="M5486">
        <f t="shared" si="584"/>
        <v>2.1328832284793615E-2</v>
      </c>
      <c r="N5486">
        <v>0</v>
      </c>
    </row>
    <row r="5487" spans="1:14" x14ac:dyDescent="0.25">
      <c r="A5487">
        <v>54850</v>
      </c>
      <c r="B5487">
        <f t="shared" si="579"/>
        <v>15.236111111111111</v>
      </c>
      <c r="C5487">
        <v>0.11800226343799379</v>
      </c>
      <c r="D5487">
        <v>5.5760675847702813E-2</v>
      </c>
      <c r="E5487">
        <v>4.9514372249843126E-2</v>
      </c>
      <c r="F5487">
        <v>7.0536672205079295E-2</v>
      </c>
      <c r="G5487">
        <v>3.0031746031745795E-2</v>
      </c>
      <c r="H5487">
        <v>0</v>
      </c>
      <c r="I5487">
        <f t="shared" si="580"/>
        <v>4.669042341255366E-2</v>
      </c>
      <c r="J5487">
        <f t="shared" si="581"/>
        <v>3.7727114917254952E-2</v>
      </c>
      <c r="K5487">
        <f t="shared" si="582"/>
        <v>8.6062060689182235E-2</v>
      </c>
      <c r="L5487">
        <f t="shared" si="583"/>
        <v>7.393781153572275E-2</v>
      </c>
      <c r="M5487">
        <f t="shared" si="584"/>
        <v>2.1379980563654033E-2</v>
      </c>
      <c r="N5487">
        <v>0</v>
      </c>
    </row>
    <row r="5488" spans="1:14" x14ac:dyDescent="0.25">
      <c r="A5488">
        <v>54860</v>
      </c>
      <c r="B5488">
        <f t="shared" si="579"/>
        <v>15.238888888888889</v>
      </c>
      <c r="C5488">
        <v>0.11778951897266088</v>
      </c>
      <c r="D5488">
        <v>5.5675153338733942E-2</v>
      </c>
      <c r="E5488">
        <v>4.9514372249843126E-2</v>
      </c>
      <c r="F5488">
        <v>7.0310230239733942E-2</v>
      </c>
      <c r="G5488">
        <v>2.9816207184627998E-2</v>
      </c>
      <c r="H5488">
        <v>0</v>
      </c>
      <c r="I5488">
        <f t="shared" si="580"/>
        <v>4.660624596649738E-2</v>
      </c>
      <c r="J5488">
        <f t="shared" si="581"/>
        <v>3.7669251244068974E-2</v>
      </c>
      <c r="K5488">
        <f t="shared" si="582"/>
        <v>8.6062060689182235E-2</v>
      </c>
      <c r="L5488">
        <f t="shared" si="583"/>
        <v>7.3700450985046281E-2</v>
      </c>
      <c r="M5488">
        <f t="shared" si="584"/>
        <v>2.1226535727072782E-2</v>
      </c>
      <c r="N5488">
        <v>0</v>
      </c>
    </row>
    <row r="5489" spans="1:14" x14ac:dyDescent="0.25">
      <c r="A5489">
        <v>54870</v>
      </c>
      <c r="B5489">
        <f t="shared" si="579"/>
        <v>15.241666666666667</v>
      </c>
      <c r="C5489">
        <v>0.1178604337944385</v>
      </c>
      <c r="D5489">
        <v>5.5589630829765077E-2</v>
      </c>
      <c r="E5489">
        <v>4.9908909080519162E-2</v>
      </c>
      <c r="F5489">
        <v>7.0197009257061266E-2</v>
      </c>
      <c r="G5489">
        <v>3.0103592314118389E-2</v>
      </c>
      <c r="H5489">
        <v>0</v>
      </c>
      <c r="I5489">
        <f t="shared" si="580"/>
        <v>4.6634305115182802E-2</v>
      </c>
      <c r="J5489">
        <f t="shared" si="581"/>
        <v>3.7611387570883004E-2</v>
      </c>
      <c r="K5489">
        <f t="shared" si="582"/>
        <v>8.6747814160809178E-2</v>
      </c>
      <c r="L5489">
        <f t="shared" si="583"/>
        <v>7.3581770709708047E-2</v>
      </c>
      <c r="M5489">
        <f t="shared" si="584"/>
        <v>2.1431128842514448E-2</v>
      </c>
      <c r="N5489">
        <v>0</v>
      </c>
    </row>
    <row r="5490" spans="1:14" x14ac:dyDescent="0.25">
      <c r="A5490">
        <v>54880</v>
      </c>
      <c r="B5490">
        <f t="shared" si="579"/>
        <v>15.244444444444444</v>
      </c>
      <c r="C5490">
        <v>0.11786043379443853</v>
      </c>
      <c r="D5490">
        <v>5.5846198356671685E-2</v>
      </c>
      <c r="E5490">
        <v>5.0697982741871248E-2</v>
      </c>
      <c r="F5490">
        <v>7.0197009257061266E-2</v>
      </c>
      <c r="G5490">
        <v>3.0103592314118396E-2</v>
      </c>
      <c r="H5490">
        <v>0</v>
      </c>
      <c r="I5490">
        <f t="shared" si="580"/>
        <v>4.6634305115182809E-2</v>
      </c>
      <c r="J5490">
        <f t="shared" si="581"/>
        <v>3.7784978590440922E-2</v>
      </c>
      <c r="K5490">
        <f t="shared" si="582"/>
        <v>8.8119321104063078E-2</v>
      </c>
      <c r="L5490">
        <f t="shared" si="583"/>
        <v>7.3581770709708047E-2</v>
      </c>
      <c r="M5490">
        <f t="shared" si="584"/>
        <v>2.1431128842514451E-2</v>
      </c>
      <c r="N5490">
        <v>0</v>
      </c>
    </row>
    <row r="5491" spans="1:14" x14ac:dyDescent="0.25">
      <c r="A5491">
        <v>54890</v>
      </c>
      <c r="B5491">
        <f t="shared" si="579"/>
        <v>15.247222222222222</v>
      </c>
      <c r="C5491">
        <v>0.11814409308154908</v>
      </c>
      <c r="D5491">
        <v>5.5931720865640557E-2</v>
      </c>
      <c r="E5491">
        <v>5.0303445911195205E-2</v>
      </c>
      <c r="F5491">
        <v>6.9517683361025179E-2</v>
      </c>
      <c r="G5491">
        <v>3.0390977443608785E-2</v>
      </c>
      <c r="H5491">
        <v>0</v>
      </c>
      <c r="I5491">
        <f t="shared" si="580"/>
        <v>4.6746541709924525E-2</v>
      </c>
      <c r="J5491">
        <f t="shared" si="581"/>
        <v>3.78428422636269E-2</v>
      </c>
      <c r="K5491">
        <f t="shared" si="582"/>
        <v>8.7433567632436135E-2</v>
      </c>
      <c r="L5491">
        <f t="shared" si="583"/>
        <v>7.2869689057678599E-2</v>
      </c>
      <c r="M5491">
        <f t="shared" si="584"/>
        <v>2.1635721957956114E-2</v>
      </c>
      <c r="N5491">
        <v>0</v>
      </c>
    </row>
    <row r="5492" spans="1:14" x14ac:dyDescent="0.25">
      <c r="A5492">
        <v>54900</v>
      </c>
      <c r="B5492">
        <f t="shared" si="579"/>
        <v>15.25</v>
      </c>
      <c r="C5492">
        <v>0.1182150079033267</v>
      </c>
      <c r="D5492">
        <v>5.6017243374609428E-2</v>
      </c>
      <c r="E5492">
        <v>5.0303445911195205E-2</v>
      </c>
      <c r="F5492">
        <v>6.9517683361025179E-2</v>
      </c>
      <c r="G5492">
        <v>3.0390977443608778E-2</v>
      </c>
      <c r="H5492">
        <v>0</v>
      </c>
      <c r="I5492">
        <f t="shared" si="580"/>
        <v>4.6774600858609947E-2</v>
      </c>
      <c r="J5492">
        <f t="shared" si="581"/>
        <v>3.7900705936812877E-2</v>
      </c>
      <c r="K5492">
        <f t="shared" si="582"/>
        <v>8.7433567632436135E-2</v>
      </c>
      <c r="L5492">
        <f t="shared" si="583"/>
        <v>7.2869689057678599E-2</v>
      </c>
      <c r="M5492">
        <f t="shared" si="584"/>
        <v>2.163572195795611E-2</v>
      </c>
      <c r="N5492">
        <v>0</v>
      </c>
    </row>
    <row r="5493" spans="1:14" x14ac:dyDescent="0.25">
      <c r="A5493">
        <v>54910</v>
      </c>
      <c r="B5493">
        <f t="shared" si="579"/>
        <v>15.252777777777778</v>
      </c>
      <c r="C5493">
        <v>0.11849866719043728</v>
      </c>
      <c r="D5493">
        <v>5.61027658835783E-2</v>
      </c>
      <c r="E5493">
        <v>5.0500714326533233E-2</v>
      </c>
      <c r="F5493">
        <v>6.9404462378352502E-2</v>
      </c>
      <c r="G5493">
        <v>3.0534670008353974E-2</v>
      </c>
      <c r="H5493">
        <v>0</v>
      </c>
      <c r="I5493">
        <f t="shared" si="580"/>
        <v>4.6886837453351662E-2</v>
      </c>
      <c r="J5493">
        <f t="shared" si="581"/>
        <v>3.7958569609998848E-2</v>
      </c>
      <c r="K5493">
        <f t="shared" si="582"/>
        <v>8.777644436824962E-2</v>
      </c>
      <c r="L5493">
        <f t="shared" si="583"/>
        <v>7.2751008782340365E-2</v>
      </c>
      <c r="M5493">
        <f t="shared" si="584"/>
        <v>2.1738018515676943E-2</v>
      </c>
      <c r="N5493">
        <v>0</v>
      </c>
    </row>
    <row r="5494" spans="1:14" x14ac:dyDescent="0.25">
      <c r="A5494">
        <v>54920</v>
      </c>
      <c r="B5494">
        <f t="shared" si="579"/>
        <v>15.255555555555556</v>
      </c>
      <c r="C5494">
        <v>0.11864049683399257</v>
      </c>
      <c r="D5494">
        <v>5.61027658835783E-2</v>
      </c>
      <c r="E5494">
        <v>5.0303445911195205E-2</v>
      </c>
      <c r="F5494">
        <v>7.0083788274388575E-2</v>
      </c>
      <c r="G5494">
        <v>3.0390977443608785E-2</v>
      </c>
      <c r="H5494">
        <v>0</v>
      </c>
      <c r="I5494">
        <f t="shared" si="580"/>
        <v>4.6942955750722527E-2</v>
      </c>
      <c r="J5494">
        <f t="shared" si="581"/>
        <v>3.7958569609998848E-2</v>
      </c>
      <c r="K5494">
        <f t="shared" si="582"/>
        <v>8.7433567632436135E-2</v>
      </c>
      <c r="L5494">
        <f t="shared" si="583"/>
        <v>7.3463090434369799E-2</v>
      </c>
      <c r="M5494">
        <f t="shared" si="584"/>
        <v>2.1635721957956114E-2</v>
      </c>
      <c r="N5494">
        <v>0</v>
      </c>
    </row>
    <row r="5495" spans="1:14" x14ac:dyDescent="0.25">
      <c r="A5495">
        <v>54930</v>
      </c>
      <c r="B5495">
        <f t="shared" si="579"/>
        <v>15.258333333333333</v>
      </c>
      <c r="C5495">
        <v>0.11864049683399257</v>
      </c>
      <c r="D5495">
        <v>5.61027658835783E-2</v>
      </c>
      <c r="E5495">
        <v>5.0106177495857183E-2</v>
      </c>
      <c r="F5495">
        <v>7.0197009257061266E-2</v>
      </c>
      <c r="G5495">
        <v>3.0462823725981379E-2</v>
      </c>
      <c r="H5495">
        <v>0</v>
      </c>
      <c r="I5495">
        <f t="shared" si="580"/>
        <v>4.6942955750722527E-2</v>
      </c>
      <c r="J5495">
        <f t="shared" si="581"/>
        <v>3.7958569609998848E-2</v>
      </c>
      <c r="K5495">
        <f t="shared" si="582"/>
        <v>8.709069089662265E-2</v>
      </c>
      <c r="L5495">
        <f t="shared" si="583"/>
        <v>7.3581770709708047E-2</v>
      </c>
      <c r="M5495">
        <f t="shared" si="584"/>
        <v>2.1686870236816529E-2</v>
      </c>
      <c r="N5495">
        <v>0</v>
      </c>
    </row>
    <row r="5496" spans="1:14" x14ac:dyDescent="0.25">
      <c r="A5496">
        <v>54940</v>
      </c>
      <c r="B5496">
        <f t="shared" si="579"/>
        <v>15.261111111111111</v>
      </c>
      <c r="C5496">
        <v>0.11849866719043728</v>
      </c>
      <c r="D5496">
        <v>5.6615900937391515E-2</v>
      </c>
      <c r="E5496">
        <v>5.0697982741871248E-2</v>
      </c>
      <c r="F5496">
        <v>6.9857346309043222E-2</v>
      </c>
      <c r="G5496">
        <v>3.0462823725981379E-2</v>
      </c>
      <c r="H5496">
        <v>0</v>
      </c>
      <c r="I5496">
        <f t="shared" si="580"/>
        <v>4.6886837453351662E-2</v>
      </c>
      <c r="J5496">
        <f t="shared" si="581"/>
        <v>3.8305751649114692E-2</v>
      </c>
      <c r="K5496">
        <f t="shared" si="582"/>
        <v>8.8119321104063078E-2</v>
      </c>
      <c r="L5496">
        <f t="shared" si="583"/>
        <v>7.3225729883693316E-2</v>
      </c>
      <c r="M5496">
        <f t="shared" si="584"/>
        <v>2.1686870236816529E-2</v>
      </c>
      <c r="N5496">
        <v>0</v>
      </c>
    </row>
    <row r="5497" spans="1:14" x14ac:dyDescent="0.25">
      <c r="A5497">
        <v>54950</v>
      </c>
      <c r="B5497">
        <f t="shared" si="579"/>
        <v>15.263888888888889</v>
      </c>
      <c r="C5497">
        <v>0.11892415612110312</v>
      </c>
      <c r="D5497">
        <v>5.6786945955329245E-2</v>
      </c>
      <c r="E5497">
        <v>4.9908909080519162E-2</v>
      </c>
      <c r="F5497">
        <v>6.9517683361025193E-2</v>
      </c>
      <c r="G5497">
        <v>3.0462823725981379E-2</v>
      </c>
      <c r="H5497">
        <v>0</v>
      </c>
      <c r="I5497">
        <f t="shared" si="580"/>
        <v>4.7055192345464236E-2</v>
      </c>
      <c r="J5497">
        <f t="shared" si="581"/>
        <v>3.8421478995486633E-2</v>
      </c>
      <c r="K5497">
        <f t="shared" si="582"/>
        <v>8.6747814160809178E-2</v>
      </c>
      <c r="L5497">
        <f t="shared" si="583"/>
        <v>7.2869689057678613E-2</v>
      </c>
      <c r="M5497">
        <f t="shared" si="584"/>
        <v>2.1686870236816529E-2</v>
      </c>
      <c r="N5497">
        <v>0</v>
      </c>
    </row>
    <row r="5498" spans="1:14" x14ac:dyDescent="0.25">
      <c r="A5498">
        <v>54960</v>
      </c>
      <c r="B5498">
        <f t="shared" si="579"/>
        <v>15.266666666666667</v>
      </c>
      <c r="C5498">
        <v>0.11991696362599009</v>
      </c>
      <c r="D5498">
        <v>5.6872468464298123E-2</v>
      </c>
      <c r="E5498">
        <v>5.0106177495857183E-2</v>
      </c>
      <c r="F5498">
        <v>6.9744125326370546E-2</v>
      </c>
      <c r="G5498">
        <v>3.0678362573099173E-2</v>
      </c>
      <c r="H5498">
        <v>0</v>
      </c>
      <c r="I5498">
        <f t="shared" si="580"/>
        <v>4.7448020427060242E-2</v>
      </c>
      <c r="J5498">
        <f t="shared" si="581"/>
        <v>3.8479342668672617E-2</v>
      </c>
      <c r="K5498">
        <f t="shared" si="582"/>
        <v>8.709069089662265E-2</v>
      </c>
      <c r="L5498">
        <f t="shared" si="583"/>
        <v>7.3107049608355082E-2</v>
      </c>
      <c r="M5498">
        <f t="shared" si="584"/>
        <v>2.184031507339778E-2</v>
      </c>
      <c r="N5498">
        <v>0</v>
      </c>
    </row>
    <row r="5499" spans="1:14" x14ac:dyDescent="0.25">
      <c r="A5499">
        <v>54970</v>
      </c>
      <c r="B5499">
        <f t="shared" si="579"/>
        <v>15.269444444444444</v>
      </c>
      <c r="C5499">
        <v>0.11934964505176897</v>
      </c>
      <c r="D5499">
        <v>5.6957990973266981E-2</v>
      </c>
      <c r="E5499">
        <v>5.109251957254729E-2</v>
      </c>
      <c r="F5499">
        <v>7.0536672205079309E-2</v>
      </c>
      <c r="G5499">
        <v>3.0534670008353974E-2</v>
      </c>
      <c r="H5499">
        <v>0</v>
      </c>
      <c r="I5499">
        <f t="shared" si="580"/>
        <v>4.722354723757681E-2</v>
      </c>
      <c r="J5499">
        <f t="shared" si="581"/>
        <v>3.8537206341858581E-2</v>
      </c>
      <c r="K5499">
        <f t="shared" si="582"/>
        <v>8.8805074575690035E-2</v>
      </c>
      <c r="L5499">
        <f t="shared" si="583"/>
        <v>7.3937811535722764E-2</v>
      </c>
      <c r="M5499">
        <f t="shared" si="584"/>
        <v>2.1738018515676943E-2</v>
      </c>
      <c r="N5499">
        <v>0</v>
      </c>
    </row>
    <row r="5500" spans="1:14" x14ac:dyDescent="0.25">
      <c r="A5500">
        <v>54980</v>
      </c>
      <c r="B5500">
        <f t="shared" si="579"/>
        <v>15.272222222222222</v>
      </c>
      <c r="C5500">
        <v>0.12126434523976524</v>
      </c>
      <c r="D5500">
        <v>5.9181576206457587E-2</v>
      </c>
      <c r="E5500">
        <v>5.0303445911195205E-2</v>
      </c>
      <c r="F5500">
        <v>7.0197009257061266E-2</v>
      </c>
      <c r="G5500">
        <v>3.0534670008353977E-2</v>
      </c>
      <c r="H5500">
        <v>0</v>
      </c>
      <c r="I5500">
        <f t="shared" si="580"/>
        <v>4.7981144252083385E-2</v>
      </c>
      <c r="J5500">
        <f t="shared" si="581"/>
        <v>4.0041661844693904E-2</v>
      </c>
      <c r="K5500">
        <f t="shared" si="582"/>
        <v>8.7433567632436135E-2</v>
      </c>
      <c r="L5500">
        <f t="shared" si="583"/>
        <v>7.3581770709708047E-2</v>
      </c>
      <c r="M5500">
        <f t="shared" si="584"/>
        <v>2.1738018515676947E-2</v>
      </c>
      <c r="N5500">
        <v>0</v>
      </c>
    </row>
    <row r="5501" spans="1:14" x14ac:dyDescent="0.25">
      <c r="A5501">
        <v>54990</v>
      </c>
      <c r="B5501">
        <f t="shared" si="579"/>
        <v>15.275</v>
      </c>
      <c r="C5501">
        <v>0.11934964505176897</v>
      </c>
      <c r="D5501">
        <v>5.8582918643675506E-2</v>
      </c>
      <c r="E5501">
        <v>5.0500714326533233E-2</v>
      </c>
      <c r="F5501">
        <v>7.0536672205079309E-2</v>
      </c>
      <c r="G5501">
        <v>3.1396825396825145E-2</v>
      </c>
      <c r="H5501">
        <v>0</v>
      </c>
      <c r="I5501">
        <f t="shared" si="580"/>
        <v>4.722354723757681E-2</v>
      </c>
      <c r="J5501">
        <f t="shared" si="581"/>
        <v>3.963661613239209E-2</v>
      </c>
      <c r="K5501">
        <f t="shared" si="582"/>
        <v>8.777644436824962E-2</v>
      </c>
      <c r="L5501">
        <f t="shared" si="583"/>
        <v>7.3937811535722764E-2</v>
      </c>
      <c r="M5501">
        <f t="shared" si="584"/>
        <v>2.2351797862001942E-2</v>
      </c>
      <c r="N5501">
        <v>0</v>
      </c>
    </row>
    <row r="5502" spans="1:14" x14ac:dyDescent="0.25">
      <c r="A5502">
        <v>55000</v>
      </c>
      <c r="B5502">
        <f t="shared" si="579"/>
        <v>15.277777777777779</v>
      </c>
      <c r="C5502">
        <v>0.11942055987354661</v>
      </c>
      <c r="D5502">
        <v>5.9096053697488715E-2</v>
      </c>
      <c r="E5502">
        <v>5.0500714326533233E-2</v>
      </c>
      <c r="F5502">
        <v>7.0423451222406633E-2</v>
      </c>
      <c r="G5502">
        <v>3.0822055137844369E-2</v>
      </c>
      <c r="H5502">
        <v>0</v>
      </c>
      <c r="I5502">
        <f t="shared" si="580"/>
        <v>4.7251606386262239E-2</v>
      </c>
      <c r="J5502">
        <f t="shared" si="581"/>
        <v>3.9983798171507927E-2</v>
      </c>
      <c r="K5502">
        <f t="shared" si="582"/>
        <v>8.777644436824962E-2</v>
      </c>
      <c r="L5502">
        <f t="shared" si="583"/>
        <v>7.381913126038453E-2</v>
      </c>
      <c r="M5502">
        <f t="shared" si="584"/>
        <v>2.1942611631118613E-2</v>
      </c>
      <c r="N5502">
        <v>0</v>
      </c>
    </row>
    <row r="5503" spans="1:14" x14ac:dyDescent="0.25">
      <c r="A5503">
        <v>55010</v>
      </c>
      <c r="B5503">
        <f t="shared" si="579"/>
        <v>15.280555555555555</v>
      </c>
      <c r="C5503">
        <v>0.11899507094288077</v>
      </c>
      <c r="D5503">
        <v>5.9267098715426458E-2</v>
      </c>
      <c r="E5503">
        <v>5.0697982741871248E-2</v>
      </c>
      <c r="F5503">
        <v>7.0197009257061266E-2</v>
      </c>
      <c r="G5503">
        <v>3.1253132832079956E-2</v>
      </c>
      <c r="H5503">
        <v>0</v>
      </c>
      <c r="I5503">
        <f t="shared" si="580"/>
        <v>4.7083251494149672E-2</v>
      </c>
      <c r="J5503">
        <f t="shared" si="581"/>
        <v>4.0099525517879875E-2</v>
      </c>
      <c r="K5503">
        <f t="shared" si="582"/>
        <v>8.8119321104063078E-2</v>
      </c>
      <c r="L5503">
        <f t="shared" si="583"/>
        <v>7.3581770709708047E-2</v>
      </c>
      <c r="M5503">
        <f t="shared" si="584"/>
        <v>2.2249501304281112E-2</v>
      </c>
      <c r="N5503">
        <v>0</v>
      </c>
    </row>
    <row r="5504" spans="1:14" x14ac:dyDescent="0.25">
      <c r="A5504">
        <v>55020</v>
      </c>
      <c r="B5504">
        <f t="shared" si="579"/>
        <v>15.283333333333333</v>
      </c>
      <c r="C5504">
        <v>0.11913690058643603</v>
      </c>
      <c r="D5504">
        <v>5.9523666242333059E-2</v>
      </c>
      <c r="E5504">
        <v>5.0697982741871248E-2</v>
      </c>
      <c r="F5504">
        <v>6.9857346309043236E-2</v>
      </c>
      <c r="G5504">
        <v>3.1109440267334761E-2</v>
      </c>
      <c r="H5504">
        <v>0</v>
      </c>
      <c r="I5504">
        <f t="shared" si="580"/>
        <v>4.7139369791520516E-2</v>
      </c>
      <c r="J5504">
        <f t="shared" si="581"/>
        <v>4.0273116537437793E-2</v>
      </c>
      <c r="K5504">
        <f t="shared" si="582"/>
        <v>8.8119321104063078E-2</v>
      </c>
      <c r="L5504">
        <f t="shared" si="583"/>
        <v>7.322572988369333E-2</v>
      </c>
      <c r="M5504">
        <f t="shared" si="584"/>
        <v>2.2147204746560279E-2</v>
      </c>
      <c r="N5504">
        <v>0</v>
      </c>
    </row>
    <row r="5505" spans="1:14" x14ac:dyDescent="0.25">
      <c r="A5505">
        <v>55030</v>
      </c>
      <c r="B5505">
        <f t="shared" si="579"/>
        <v>15.286111111111111</v>
      </c>
      <c r="C5505">
        <v>0.12225715274465222</v>
      </c>
      <c r="D5505">
        <v>5.9865756278208539E-2</v>
      </c>
      <c r="E5505">
        <v>5.0697982741871248E-2</v>
      </c>
      <c r="F5505">
        <v>6.9744125326370546E-2</v>
      </c>
      <c r="G5505">
        <v>3.1324979114452547E-2</v>
      </c>
      <c r="H5505">
        <v>0</v>
      </c>
      <c r="I5505">
        <f t="shared" si="580"/>
        <v>4.8373972333679398E-2</v>
      </c>
      <c r="J5505">
        <f t="shared" si="581"/>
        <v>4.0504571230181689E-2</v>
      </c>
      <c r="K5505">
        <f t="shared" si="582"/>
        <v>8.8119321104063078E-2</v>
      </c>
      <c r="L5505">
        <f t="shared" si="583"/>
        <v>7.3107049608355082E-2</v>
      </c>
      <c r="M5505">
        <f t="shared" si="584"/>
        <v>2.2300649583141523E-2</v>
      </c>
      <c r="N5505">
        <v>0</v>
      </c>
    </row>
    <row r="5506" spans="1:14" x14ac:dyDescent="0.25">
      <c r="A5506">
        <v>55040</v>
      </c>
      <c r="B5506">
        <f t="shared" si="579"/>
        <v>15.28888888888889</v>
      </c>
      <c r="C5506">
        <v>0.12509374561575784</v>
      </c>
      <c r="D5506">
        <v>6.0036801296146282E-2</v>
      </c>
      <c r="E5506">
        <v>5.0500714326533233E-2</v>
      </c>
      <c r="F5506">
        <v>6.9744125326370546E-2</v>
      </c>
      <c r="G5506">
        <v>3.2115288220551118E-2</v>
      </c>
      <c r="H5506">
        <v>0</v>
      </c>
      <c r="I5506">
        <f t="shared" si="580"/>
        <v>4.949633828109655E-2</v>
      </c>
      <c r="J5506">
        <f t="shared" si="581"/>
        <v>4.0620298576553644E-2</v>
      </c>
      <c r="K5506">
        <f t="shared" si="582"/>
        <v>8.777644436824962E-2</v>
      </c>
      <c r="L5506">
        <f t="shared" si="583"/>
        <v>7.3107049608355082E-2</v>
      </c>
      <c r="M5506">
        <f t="shared" si="584"/>
        <v>2.28632806506061E-2</v>
      </c>
      <c r="N5506">
        <v>0</v>
      </c>
    </row>
    <row r="5507" spans="1:14" x14ac:dyDescent="0.25">
      <c r="A5507">
        <v>55050</v>
      </c>
      <c r="B5507">
        <f t="shared" ref="B5507:B5570" si="585">A5507/3600</f>
        <v>15.291666666666666</v>
      </c>
      <c r="C5507">
        <v>0.12516466043753549</v>
      </c>
      <c r="D5507">
        <v>6.0036801296146282E-2</v>
      </c>
      <c r="E5507">
        <v>5.0697982741871248E-2</v>
      </c>
      <c r="F5507">
        <v>6.9291241395679826E-2</v>
      </c>
      <c r="G5507">
        <v>3.2043441938178527E-2</v>
      </c>
      <c r="H5507">
        <v>0</v>
      </c>
      <c r="I5507">
        <f t="shared" ref="I5507:I5570" si="586">C5507/$C$2</f>
        <v>4.9524397429781979E-2</v>
      </c>
      <c r="J5507">
        <f t="shared" ref="J5507:J5570" si="587">D5507/$D$2</f>
        <v>4.0620298576553644E-2</v>
      </c>
      <c r="K5507">
        <f t="shared" ref="K5507:K5570" si="588">E5507/$E$2</f>
        <v>8.8119321104063078E-2</v>
      </c>
      <c r="L5507">
        <f t="shared" ref="L5507:L5570" si="589">F5507/$F$2</f>
        <v>7.2632328507002131E-2</v>
      </c>
      <c r="M5507">
        <f t="shared" ref="M5507:M5570" si="590">G5507/$G$2</f>
        <v>2.2812132371745689E-2</v>
      </c>
      <c r="N5507">
        <v>0</v>
      </c>
    </row>
    <row r="5508" spans="1:14" x14ac:dyDescent="0.25">
      <c r="A5508">
        <v>55060</v>
      </c>
      <c r="B5508">
        <f t="shared" si="585"/>
        <v>15.294444444444444</v>
      </c>
      <c r="C5508">
        <v>0.12537740490286842</v>
      </c>
      <c r="D5508">
        <v>5.995127878717741E-2</v>
      </c>
      <c r="E5508">
        <v>5.1487056403223333E-2</v>
      </c>
      <c r="F5508">
        <v>6.9404462378352502E-2</v>
      </c>
      <c r="G5508">
        <v>3.2115288220551125E-2</v>
      </c>
      <c r="H5508">
        <v>0</v>
      </c>
      <c r="I5508">
        <f t="shared" si="586"/>
        <v>4.9608574875838272E-2</v>
      </c>
      <c r="J5508">
        <f t="shared" si="587"/>
        <v>4.0562434903367667E-2</v>
      </c>
      <c r="K5508">
        <f t="shared" si="588"/>
        <v>8.9490828047316992E-2</v>
      </c>
      <c r="L5508">
        <f t="shared" si="589"/>
        <v>7.2751008782340365E-2</v>
      </c>
      <c r="M5508">
        <f t="shared" si="590"/>
        <v>2.2863280650606107E-2</v>
      </c>
      <c r="N5508">
        <v>0</v>
      </c>
    </row>
    <row r="5509" spans="1:14" x14ac:dyDescent="0.25">
      <c r="A5509">
        <v>55070</v>
      </c>
      <c r="B5509">
        <f t="shared" si="585"/>
        <v>15.297222222222222</v>
      </c>
      <c r="C5509">
        <v>0.12622838276420009</v>
      </c>
      <c r="D5509">
        <v>6.0464413840990626E-2</v>
      </c>
      <c r="E5509">
        <v>4.9711640665181148E-2</v>
      </c>
      <c r="F5509">
        <v>6.9404462378352502E-2</v>
      </c>
      <c r="G5509">
        <v>3.2258980785296321E-2</v>
      </c>
      <c r="H5509">
        <v>0</v>
      </c>
      <c r="I5509">
        <f t="shared" si="586"/>
        <v>4.9945284660063413E-2</v>
      </c>
      <c r="J5509">
        <f t="shared" si="587"/>
        <v>4.0909616942483511E-2</v>
      </c>
      <c r="K5509">
        <f t="shared" si="588"/>
        <v>8.6404937424995706E-2</v>
      </c>
      <c r="L5509">
        <f t="shared" si="589"/>
        <v>7.2751008782340365E-2</v>
      </c>
      <c r="M5509">
        <f t="shared" si="590"/>
        <v>2.296557720832694E-2</v>
      </c>
      <c r="N5509">
        <v>0</v>
      </c>
    </row>
    <row r="5510" spans="1:14" x14ac:dyDescent="0.25">
      <c r="A5510">
        <v>55080</v>
      </c>
      <c r="B5510">
        <f t="shared" si="585"/>
        <v>15.3</v>
      </c>
      <c r="C5510">
        <v>0.12637021240775537</v>
      </c>
      <c r="D5510">
        <v>6.0293368823052883E-2</v>
      </c>
      <c r="E5510">
        <v>4.9514372249843126E-2</v>
      </c>
      <c r="F5510">
        <v>6.9291241395679826E-2</v>
      </c>
      <c r="G5510">
        <v>3.2187134502923723E-2</v>
      </c>
      <c r="H5510">
        <v>0</v>
      </c>
      <c r="I5510">
        <f t="shared" si="586"/>
        <v>5.0001402957434271E-2</v>
      </c>
      <c r="J5510">
        <f t="shared" si="587"/>
        <v>4.0793889596111556E-2</v>
      </c>
      <c r="K5510">
        <f t="shared" si="588"/>
        <v>8.6062060689182235E-2</v>
      </c>
      <c r="L5510">
        <f t="shared" si="589"/>
        <v>7.2632328507002131E-2</v>
      </c>
      <c r="M5510">
        <f t="shared" si="590"/>
        <v>2.2914428929466522E-2</v>
      </c>
      <c r="N5510">
        <v>0</v>
      </c>
    </row>
    <row r="5511" spans="1:14" x14ac:dyDescent="0.25">
      <c r="A5511">
        <v>55090</v>
      </c>
      <c r="B5511">
        <f t="shared" si="585"/>
        <v>15.302777777777777</v>
      </c>
      <c r="C5511">
        <v>0.12672478651664357</v>
      </c>
      <c r="D5511">
        <v>6.0122323805115153E-2</v>
      </c>
      <c r="E5511">
        <v>5.0303445911195205E-2</v>
      </c>
      <c r="F5511">
        <v>6.9404462378352502E-2</v>
      </c>
      <c r="G5511">
        <v>3.2402673350041516E-2</v>
      </c>
      <c r="H5511">
        <v>0</v>
      </c>
      <c r="I5511">
        <f t="shared" si="586"/>
        <v>5.0141698700861409E-2</v>
      </c>
      <c r="J5511">
        <f t="shared" si="587"/>
        <v>4.0678162249739615E-2</v>
      </c>
      <c r="K5511">
        <f t="shared" si="588"/>
        <v>8.7433567632436135E-2</v>
      </c>
      <c r="L5511">
        <f t="shared" si="589"/>
        <v>7.2751008782340365E-2</v>
      </c>
      <c r="M5511">
        <f t="shared" si="590"/>
        <v>2.3067873766047773E-2</v>
      </c>
      <c r="N5511">
        <v>0</v>
      </c>
    </row>
    <row r="5512" spans="1:14" x14ac:dyDescent="0.25">
      <c r="A5512">
        <v>55100</v>
      </c>
      <c r="B5512">
        <f t="shared" si="585"/>
        <v>15.305555555555555</v>
      </c>
      <c r="C5512">
        <v>0.12672478651664359</v>
      </c>
      <c r="D5512">
        <v>6.0207846314084011E-2</v>
      </c>
      <c r="E5512">
        <v>5.0106177495857183E-2</v>
      </c>
      <c r="F5512">
        <v>6.9970567291715913E-2</v>
      </c>
      <c r="G5512">
        <v>3.2187134502923723E-2</v>
      </c>
      <c r="H5512">
        <v>0</v>
      </c>
      <c r="I5512">
        <f t="shared" si="586"/>
        <v>5.0141698700861423E-2</v>
      </c>
      <c r="J5512">
        <f t="shared" si="587"/>
        <v>4.0736025922925585E-2</v>
      </c>
      <c r="K5512">
        <f t="shared" si="588"/>
        <v>8.709069089662265E-2</v>
      </c>
      <c r="L5512">
        <f t="shared" si="589"/>
        <v>7.3344410159031578E-2</v>
      </c>
      <c r="M5512">
        <f t="shared" si="590"/>
        <v>2.2914428929466522E-2</v>
      </c>
      <c r="N5512">
        <v>0</v>
      </c>
    </row>
    <row r="5513" spans="1:14" x14ac:dyDescent="0.25">
      <c r="A5513">
        <v>55110</v>
      </c>
      <c r="B5513">
        <f t="shared" si="585"/>
        <v>15.308333333333334</v>
      </c>
      <c r="C5513">
        <v>0.12665387169486594</v>
      </c>
      <c r="D5513">
        <v>5.9780233769239681E-2</v>
      </c>
      <c r="E5513">
        <v>5.0303445911195205E-2</v>
      </c>
      <c r="F5513">
        <v>7.0649893187751986E-2</v>
      </c>
      <c r="G5513">
        <v>3.2330827067668919E-2</v>
      </c>
      <c r="H5513">
        <v>0</v>
      </c>
      <c r="I5513">
        <f t="shared" si="586"/>
        <v>5.0113639552175987E-2</v>
      </c>
      <c r="J5513">
        <f t="shared" si="587"/>
        <v>4.0446707556995726E-2</v>
      </c>
      <c r="K5513">
        <f t="shared" si="588"/>
        <v>8.7433567632436135E-2</v>
      </c>
      <c r="L5513">
        <f t="shared" si="589"/>
        <v>7.4056491811060998E-2</v>
      </c>
      <c r="M5513">
        <f t="shared" si="590"/>
        <v>2.3016725487187355E-2</v>
      </c>
      <c r="N5513">
        <v>0</v>
      </c>
    </row>
    <row r="5514" spans="1:14" x14ac:dyDescent="0.25">
      <c r="A5514">
        <v>55120</v>
      </c>
      <c r="B5514">
        <f t="shared" si="585"/>
        <v>15.311111111111112</v>
      </c>
      <c r="C5514">
        <v>0.12771759402153054</v>
      </c>
      <c r="D5514">
        <v>6.0207846314084025E-2</v>
      </c>
      <c r="E5514">
        <v>5.0500714326533233E-2</v>
      </c>
      <c r="F5514">
        <v>7.0763114170424662E-2</v>
      </c>
      <c r="G5514">
        <v>3.2546365914786705E-2</v>
      </c>
      <c r="H5514">
        <v>0</v>
      </c>
      <c r="I5514">
        <f t="shared" si="586"/>
        <v>5.0534526782457422E-2</v>
      </c>
      <c r="J5514">
        <f t="shared" si="587"/>
        <v>4.0736025922925592E-2</v>
      </c>
      <c r="K5514">
        <f t="shared" si="588"/>
        <v>8.777644436824962E-2</v>
      </c>
      <c r="L5514">
        <f t="shared" si="589"/>
        <v>7.4175172086399233E-2</v>
      </c>
      <c r="M5514">
        <f t="shared" si="590"/>
        <v>2.3170170323768599E-2</v>
      </c>
      <c r="N5514">
        <v>0</v>
      </c>
    </row>
    <row r="5515" spans="1:14" x14ac:dyDescent="0.25">
      <c r="A5515">
        <v>55130</v>
      </c>
      <c r="B5515">
        <f t="shared" si="585"/>
        <v>15.313888888888888</v>
      </c>
      <c r="C5515">
        <v>0.1307669313579691</v>
      </c>
      <c r="D5515">
        <v>6.0207846314084011E-2</v>
      </c>
      <c r="E5515">
        <v>5.0895251157209269E-2</v>
      </c>
      <c r="F5515">
        <v>7.1102777118442692E-2</v>
      </c>
      <c r="G5515">
        <v>3.2546365914786712E-2</v>
      </c>
      <c r="H5515">
        <v>0</v>
      </c>
      <c r="I5515">
        <f t="shared" si="586"/>
        <v>5.1741070175930867E-2</v>
      </c>
      <c r="J5515">
        <f t="shared" si="587"/>
        <v>4.0736025922925585E-2</v>
      </c>
      <c r="K5515">
        <f t="shared" si="588"/>
        <v>8.8462197839876563E-2</v>
      </c>
      <c r="L5515">
        <f t="shared" si="589"/>
        <v>7.4531212912413949E-2</v>
      </c>
      <c r="M5515">
        <f t="shared" si="590"/>
        <v>2.3170170323768606E-2</v>
      </c>
      <c r="N5515">
        <v>0</v>
      </c>
    </row>
    <row r="5516" spans="1:14" x14ac:dyDescent="0.25">
      <c r="A5516">
        <v>55140</v>
      </c>
      <c r="B5516">
        <f t="shared" si="585"/>
        <v>15.316666666666666</v>
      </c>
      <c r="C5516">
        <v>0.12700844580375412</v>
      </c>
      <c r="D5516">
        <v>6.0122323805115153E-2</v>
      </c>
      <c r="E5516">
        <v>5.0697982741871248E-2</v>
      </c>
      <c r="F5516">
        <v>7.1102777118442692E-2</v>
      </c>
      <c r="G5516">
        <v>3.2546365914786705E-2</v>
      </c>
      <c r="H5516">
        <v>0</v>
      </c>
      <c r="I5516">
        <f t="shared" si="586"/>
        <v>5.0253935295603125E-2</v>
      </c>
      <c r="J5516">
        <f t="shared" si="587"/>
        <v>4.0678162249739615E-2</v>
      </c>
      <c r="K5516">
        <f t="shared" si="588"/>
        <v>8.8119321104063078E-2</v>
      </c>
      <c r="L5516">
        <f t="shared" si="589"/>
        <v>7.4531212912413949E-2</v>
      </c>
      <c r="M5516">
        <f t="shared" si="590"/>
        <v>2.3170170323768599E-2</v>
      </c>
      <c r="N5516">
        <v>0</v>
      </c>
    </row>
    <row r="5517" spans="1:14" x14ac:dyDescent="0.25">
      <c r="A5517">
        <v>55150</v>
      </c>
      <c r="B5517">
        <f t="shared" si="585"/>
        <v>15.319444444444445</v>
      </c>
      <c r="C5517">
        <v>0.12658295687308829</v>
      </c>
      <c r="D5517">
        <v>6.0207846314084025E-2</v>
      </c>
      <c r="E5517">
        <v>5.0500714326533233E-2</v>
      </c>
      <c r="F5517">
        <v>7.0536672205079309E-2</v>
      </c>
      <c r="G5517">
        <v>3.2690058479531901E-2</v>
      </c>
      <c r="H5517">
        <v>0</v>
      </c>
      <c r="I5517">
        <f t="shared" si="586"/>
        <v>5.0085580403490558E-2</v>
      </c>
      <c r="J5517">
        <f t="shared" si="587"/>
        <v>4.0736025922925592E-2</v>
      </c>
      <c r="K5517">
        <f t="shared" si="588"/>
        <v>8.777644436824962E-2</v>
      </c>
      <c r="L5517">
        <f t="shared" si="589"/>
        <v>7.3937811535722764E-2</v>
      </c>
      <c r="M5517">
        <f t="shared" si="590"/>
        <v>2.3272466881489436E-2</v>
      </c>
      <c r="N5517">
        <v>0</v>
      </c>
    </row>
    <row r="5518" spans="1:14" x14ac:dyDescent="0.25">
      <c r="A5518">
        <v>55160</v>
      </c>
      <c r="B5518">
        <f t="shared" si="585"/>
        <v>15.322222222222223</v>
      </c>
      <c r="C5518">
        <v>0.12644112722953302</v>
      </c>
      <c r="D5518">
        <v>6.0122323805115153E-2</v>
      </c>
      <c r="E5518">
        <v>5.0697982741871248E-2</v>
      </c>
      <c r="F5518">
        <v>7.0197009257061266E-2</v>
      </c>
      <c r="G5518">
        <v>3.2690058479531901E-2</v>
      </c>
      <c r="H5518">
        <v>0</v>
      </c>
      <c r="I5518">
        <f t="shared" si="586"/>
        <v>5.00294621061197E-2</v>
      </c>
      <c r="J5518">
        <f t="shared" si="587"/>
        <v>4.0678162249739615E-2</v>
      </c>
      <c r="K5518">
        <f t="shared" si="588"/>
        <v>8.8119321104063078E-2</v>
      </c>
      <c r="L5518">
        <f t="shared" si="589"/>
        <v>7.3581770709708047E-2</v>
      </c>
      <c r="M5518">
        <f t="shared" si="590"/>
        <v>2.3272466881489436E-2</v>
      </c>
      <c r="N5518">
        <v>0</v>
      </c>
    </row>
    <row r="5519" spans="1:14" x14ac:dyDescent="0.25">
      <c r="A5519">
        <v>55170</v>
      </c>
      <c r="B5519">
        <f t="shared" si="585"/>
        <v>15.324999999999999</v>
      </c>
      <c r="C5519">
        <v>0.12651204205131067</v>
      </c>
      <c r="D5519">
        <v>5.9865756278208553E-2</v>
      </c>
      <c r="E5519">
        <v>4.9908909080519162E-2</v>
      </c>
      <c r="F5519">
        <v>7.1215998101115383E-2</v>
      </c>
      <c r="G5519">
        <v>3.2546365914786705E-2</v>
      </c>
      <c r="H5519">
        <v>0</v>
      </c>
      <c r="I5519">
        <f t="shared" si="586"/>
        <v>5.0057521254805136E-2</v>
      </c>
      <c r="J5519">
        <f t="shared" si="587"/>
        <v>4.0504571230181703E-2</v>
      </c>
      <c r="K5519">
        <f t="shared" si="588"/>
        <v>8.6747814160809178E-2</v>
      </c>
      <c r="L5519">
        <f t="shared" si="589"/>
        <v>7.4649893187752198E-2</v>
      </c>
      <c r="M5519">
        <f t="shared" si="590"/>
        <v>2.3170170323768599E-2</v>
      </c>
      <c r="N5519">
        <v>0</v>
      </c>
    </row>
    <row r="5520" spans="1:14" x14ac:dyDescent="0.25">
      <c r="A5520">
        <v>55180</v>
      </c>
      <c r="B5520">
        <f t="shared" si="585"/>
        <v>15.327777777777778</v>
      </c>
      <c r="C5520">
        <v>0.12615746794242247</v>
      </c>
      <c r="D5520">
        <v>6.0464413840990626E-2</v>
      </c>
      <c r="E5520">
        <v>5.0106177495857183E-2</v>
      </c>
      <c r="F5520">
        <v>7.144244006646075E-2</v>
      </c>
      <c r="G5520">
        <v>3.2618212197159303E-2</v>
      </c>
      <c r="H5520">
        <v>0</v>
      </c>
      <c r="I5520">
        <f t="shared" si="586"/>
        <v>4.9917225511377991E-2</v>
      </c>
      <c r="J5520">
        <f t="shared" si="587"/>
        <v>4.0909616942483511E-2</v>
      </c>
      <c r="K5520">
        <f t="shared" si="588"/>
        <v>8.709069089662265E-2</v>
      </c>
      <c r="L5520">
        <f t="shared" si="589"/>
        <v>7.488725373842868E-2</v>
      </c>
      <c r="M5520">
        <f t="shared" si="590"/>
        <v>2.3221318602629017E-2</v>
      </c>
      <c r="N5520">
        <v>0</v>
      </c>
    </row>
    <row r="5521" spans="1:14" x14ac:dyDescent="0.25">
      <c r="A5521">
        <v>55190</v>
      </c>
      <c r="B5521">
        <f t="shared" si="585"/>
        <v>15.330555555555556</v>
      </c>
      <c r="C5521">
        <v>0.12608655312064482</v>
      </c>
      <c r="D5521">
        <v>6.0122323805115153E-2</v>
      </c>
      <c r="E5521">
        <v>5.0303445911195205E-2</v>
      </c>
      <c r="F5521">
        <v>7.1895323997151456E-2</v>
      </c>
      <c r="G5521">
        <v>3.2761904761904506E-2</v>
      </c>
      <c r="H5521">
        <v>0</v>
      </c>
      <c r="I5521">
        <f t="shared" si="586"/>
        <v>4.9889166362692555E-2</v>
      </c>
      <c r="J5521">
        <f t="shared" si="587"/>
        <v>4.0678162249739615E-2</v>
      </c>
      <c r="K5521">
        <f t="shared" si="588"/>
        <v>8.7433567632436135E-2</v>
      </c>
      <c r="L5521">
        <f t="shared" si="589"/>
        <v>7.5361974839781617E-2</v>
      </c>
      <c r="M5521">
        <f t="shared" si="590"/>
        <v>2.3323615160349854E-2</v>
      </c>
      <c r="N5521">
        <v>0</v>
      </c>
    </row>
    <row r="5522" spans="1:14" x14ac:dyDescent="0.25">
      <c r="A5522">
        <v>55200</v>
      </c>
      <c r="B5522">
        <f t="shared" si="585"/>
        <v>15.333333333333334</v>
      </c>
      <c r="C5522">
        <v>0.12622838276420009</v>
      </c>
      <c r="D5522">
        <v>5.9865756278208553E-2</v>
      </c>
      <c r="E5522">
        <v>4.9908909080519162E-2</v>
      </c>
      <c r="F5522">
        <v>7.0536672205079295E-2</v>
      </c>
      <c r="G5522">
        <v>3.2330827067668919E-2</v>
      </c>
      <c r="H5522">
        <v>0</v>
      </c>
      <c r="I5522">
        <f t="shared" si="586"/>
        <v>4.9945284660063413E-2</v>
      </c>
      <c r="J5522">
        <f t="shared" si="587"/>
        <v>4.0504571230181703E-2</v>
      </c>
      <c r="K5522">
        <f t="shared" si="588"/>
        <v>8.6747814160809178E-2</v>
      </c>
      <c r="L5522">
        <f t="shared" si="589"/>
        <v>7.393781153572275E-2</v>
      </c>
      <c r="M5522">
        <f t="shared" si="590"/>
        <v>2.3016725487187355E-2</v>
      </c>
      <c r="N5522">
        <v>0</v>
      </c>
    </row>
    <row r="5523" spans="1:14" x14ac:dyDescent="0.25">
      <c r="A5523">
        <v>55210</v>
      </c>
      <c r="B5523">
        <f t="shared" si="585"/>
        <v>15.33611111111111</v>
      </c>
      <c r="C5523">
        <v>0.12622838276420009</v>
      </c>
      <c r="D5523">
        <v>5.9438143733364202E-2</v>
      </c>
      <c r="E5523">
        <v>5.0106177495857183E-2</v>
      </c>
      <c r="F5523">
        <v>6.9744125326370546E-2</v>
      </c>
      <c r="G5523">
        <v>3.7503759398495942E-2</v>
      </c>
      <c r="H5523">
        <v>0</v>
      </c>
      <c r="I5523">
        <f t="shared" si="586"/>
        <v>4.9945284660063413E-2</v>
      </c>
      <c r="J5523">
        <f t="shared" si="587"/>
        <v>4.021525286425183E-2</v>
      </c>
      <c r="K5523">
        <f t="shared" si="588"/>
        <v>8.709069089662265E-2</v>
      </c>
      <c r="L5523">
        <f t="shared" si="589"/>
        <v>7.3107049608355082E-2</v>
      </c>
      <c r="M5523">
        <f t="shared" si="590"/>
        <v>2.669940156513733E-2</v>
      </c>
      <c r="N5523">
        <v>0</v>
      </c>
    </row>
    <row r="5524" spans="1:14" x14ac:dyDescent="0.25">
      <c r="A5524">
        <v>55220</v>
      </c>
      <c r="B5524">
        <f t="shared" si="585"/>
        <v>15.338888888888889</v>
      </c>
      <c r="C5524">
        <v>0.12644112722953302</v>
      </c>
      <c r="D5524">
        <v>6.0036801296146282E-2</v>
      </c>
      <c r="E5524">
        <v>4.9514372249843126E-2</v>
      </c>
      <c r="F5524">
        <v>7.0197009257061266E-2</v>
      </c>
      <c r="G5524">
        <v>3.1756056808688135E-2</v>
      </c>
      <c r="H5524">
        <v>0</v>
      </c>
      <c r="I5524">
        <f t="shared" si="586"/>
        <v>5.00294621061197E-2</v>
      </c>
      <c r="J5524">
        <f t="shared" si="587"/>
        <v>4.0620298576553644E-2</v>
      </c>
      <c r="K5524">
        <f t="shared" si="588"/>
        <v>8.6062060689182235E-2</v>
      </c>
      <c r="L5524">
        <f t="shared" si="589"/>
        <v>7.3581770709708047E-2</v>
      </c>
      <c r="M5524">
        <f t="shared" si="590"/>
        <v>2.2607539256304023E-2</v>
      </c>
      <c r="N5524">
        <v>0</v>
      </c>
    </row>
    <row r="5525" spans="1:14" x14ac:dyDescent="0.25">
      <c r="A5525">
        <v>55230</v>
      </c>
      <c r="B5525">
        <f t="shared" si="585"/>
        <v>15.341666666666667</v>
      </c>
      <c r="C5525">
        <v>0.12658295687308829</v>
      </c>
      <c r="D5525">
        <v>5.995127878717741E-2</v>
      </c>
      <c r="E5525">
        <v>5.0106177495857183E-2</v>
      </c>
      <c r="F5525">
        <v>7.0197009257061266E-2</v>
      </c>
      <c r="G5525">
        <v>3.1181286549707355E-2</v>
      </c>
      <c r="H5525">
        <v>0</v>
      </c>
      <c r="I5525">
        <f t="shared" si="586"/>
        <v>5.0085580403490558E-2</v>
      </c>
      <c r="J5525">
        <f t="shared" si="587"/>
        <v>4.0562434903367667E-2</v>
      </c>
      <c r="K5525">
        <f t="shared" si="588"/>
        <v>8.709069089662265E-2</v>
      </c>
      <c r="L5525">
        <f t="shared" si="589"/>
        <v>7.3581770709708047E-2</v>
      </c>
      <c r="M5525">
        <f t="shared" si="590"/>
        <v>2.2198353025420694E-2</v>
      </c>
      <c r="N5525">
        <v>0</v>
      </c>
    </row>
    <row r="5526" spans="1:14" x14ac:dyDescent="0.25">
      <c r="A5526">
        <v>55240</v>
      </c>
      <c r="B5526">
        <f t="shared" si="585"/>
        <v>15.344444444444445</v>
      </c>
      <c r="C5526">
        <v>0.12644112722953302</v>
      </c>
      <c r="D5526">
        <v>6.0036801296146282E-2</v>
      </c>
      <c r="E5526">
        <v>5.0106177495857183E-2</v>
      </c>
      <c r="F5526">
        <v>7.0536672205079309E-2</v>
      </c>
      <c r="G5526">
        <v>3.1181286549707352E-2</v>
      </c>
      <c r="H5526">
        <v>0</v>
      </c>
      <c r="I5526">
        <f t="shared" si="586"/>
        <v>5.00294621061197E-2</v>
      </c>
      <c r="J5526">
        <f t="shared" si="587"/>
        <v>4.0620298576553644E-2</v>
      </c>
      <c r="K5526">
        <f t="shared" si="588"/>
        <v>8.709069089662265E-2</v>
      </c>
      <c r="L5526">
        <f t="shared" si="589"/>
        <v>7.3937811535722764E-2</v>
      </c>
      <c r="M5526">
        <f t="shared" si="590"/>
        <v>2.219835302542069E-2</v>
      </c>
      <c r="N5526">
        <v>0</v>
      </c>
    </row>
    <row r="5527" spans="1:14" x14ac:dyDescent="0.25">
      <c r="A5527">
        <v>55250</v>
      </c>
      <c r="B5527">
        <f t="shared" si="585"/>
        <v>15.347222222222221</v>
      </c>
      <c r="C5527">
        <v>0.12629929758597772</v>
      </c>
      <c r="D5527">
        <v>6.0036801296146282E-2</v>
      </c>
      <c r="E5527">
        <v>4.9908909080519162E-2</v>
      </c>
      <c r="F5527">
        <v>7.0197009257061266E-2</v>
      </c>
      <c r="G5527">
        <v>3.1324979114452547E-2</v>
      </c>
      <c r="H5527">
        <v>0</v>
      </c>
      <c r="I5527">
        <f t="shared" si="586"/>
        <v>4.9973343808748835E-2</v>
      </c>
      <c r="J5527">
        <f t="shared" si="587"/>
        <v>4.0620298576553644E-2</v>
      </c>
      <c r="K5527">
        <f t="shared" si="588"/>
        <v>8.6747814160809178E-2</v>
      </c>
      <c r="L5527">
        <f t="shared" si="589"/>
        <v>7.3581770709708047E-2</v>
      </c>
      <c r="M5527">
        <f t="shared" si="590"/>
        <v>2.2300649583141523E-2</v>
      </c>
      <c r="N5527">
        <v>0</v>
      </c>
    </row>
    <row r="5528" spans="1:14" x14ac:dyDescent="0.25">
      <c r="A5528">
        <v>55260</v>
      </c>
      <c r="B5528">
        <f t="shared" si="585"/>
        <v>15.35</v>
      </c>
      <c r="C5528">
        <v>0.12622838276420009</v>
      </c>
      <c r="D5528">
        <v>5.9865756278208553E-2</v>
      </c>
      <c r="E5528">
        <v>5.0500714326533233E-2</v>
      </c>
      <c r="F5528">
        <v>6.9970567291715899E-2</v>
      </c>
      <c r="G5528">
        <v>3.125313283207995E-2</v>
      </c>
      <c r="H5528">
        <v>0</v>
      </c>
      <c r="I5528">
        <f t="shared" si="586"/>
        <v>4.9945284660063413E-2</v>
      </c>
      <c r="J5528">
        <f t="shared" si="587"/>
        <v>4.0504571230181703E-2</v>
      </c>
      <c r="K5528">
        <f t="shared" si="588"/>
        <v>8.777644436824962E-2</v>
      </c>
      <c r="L5528">
        <f t="shared" si="589"/>
        <v>7.3344410159031551E-2</v>
      </c>
      <c r="M5528">
        <f t="shared" si="590"/>
        <v>2.2249501304281109E-2</v>
      </c>
      <c r="N5528">
        <v>0</v>
      </c>
    </row>
    <row r="5529" spans="1:14" x14ac:dyDescent="0.25">
      <c r="A5529">
        <v>55270</v>
      </c>
      <c r="B5529">
        <f t="shared" si="585"/>
        <v>15.352777777777778</v>
      </c>
      <c r="C5529">
        <v>0.12629929758597772</v>
      </c>
      <c r="D5529">
        <v>5.935262122439533E-2</v>
      </c>
      <c r="E5529">
        <v>4.9908909080519162E-2</v>
      </c>
      <c r="F5529">
        <v>7.0083788274388575E-2</v>
      </c>
      <c r="G5529">
        <v>3.1109440267334761E-2</v>
      </c>
      <c r="H5529">
        <v>0</v>
      </c>
      <c r="I5529">
        <f t="shared" si="586"/>
        <v>4.9973343808748835E-2</v>
      </c>
      <c r="J5529">
        <f t="shared" si="587"/>
        <v>4.0157389191065852E-2</v>
      </c>
      <c r="K5529">
        <f t="shared" si="588"/>
        <v>8.6747814160809178E-2</v>
      </c>
      <c r="L5529">
        <f t="shared" si="589"/>
        <v>7.3463090434369799E-2</v>
      </c>
      <c r="M5529">
        <f t="shared" si="590"/>
        <v>2.2147204746560279E-2</v>
      </c>
      <c r="N5529">
        <v>0</v>
      </c>
    </row>
    <row r="5530" spans="1:14" x14ac:dyDescent="0.25">
      <c r="A5530">
        <v>55280</v>
      </c>
      <c r="B5530">
        <f t="shared" si="585"/>
        <v>15.355555555555556</v>
      </c>
      <c r="C5530">
        <v>0.12629929758597772</v>
      </c>
      <c r="D5530">
        <v>5.9096053697488715E-2</v>
      </c>
      <c r="E5530">
        <v>4.9514372249843126E-2</v>
      </c>
      <c r="F5530">
        <v>7.0310230239733942E-2</v>
      </c>
      <c r="G5530">
        <v>3.1540517961570341E-2</v>
      </c>
      <c r="H5530">
        <v>0</v>
      </c>
      <c r="I5530">
        <f t="shared" si="586"/>
        <v>4.9973343808748835E-2</v>
      </c>
      <c r="J5530">
        <f t="shared" si="587"/>
        <v>3.9983798171507927E-2</v>
      </c>
      <c r="K5530">
        <f t="shared" si="588"/>
        <v>8.6062060689182235E-2</v>
      </c>
      <c r="L5530">
        <f t="shared" si="589"/>
        <v>7.3700450985046281E-2</v>
      </c>
      <c r="M5530">
        <f t="shared" si="590"/>
        <v>2.2454094419722775E-2</v>
      </c>
      <c r="N5530">
        <v>0</v>
      </c>
    </row>
    <row r="5531" spans="1:14" x14ac:dyDescent="0.25">
      <c r="A5531">
        <v>55290</v>
      </c>
      <c r="B5531">
        <f t="shared" si="585"/>
        <v>15.358333333333333</v>
      </c>
      <c r="C5531">
        <v>0.12651204205131067</v>
      </c>
      <c r="D5531">
        <v>5.8839486170582114E-2</v>
      </c>
      <c r="E5531">
        <v>4.9711640665181148E-2</v>
      </c>
      <c r="F5531">
        <v>6.9970567291715899E-2</v>
      </c>
      <c r="G5531">
        <v>3.1468671679197743E-2</v>
      </c>
      <c r="H5531">
        <v>0</v>
      </c>
      <c r="I5531">
        <f t="shared" si="586"/>
        <v>5.0057521254805136E-2</v>
      </c>
      <c r="J5531">
        <f t="shared" si="587"/>
        <v>3.9810207151950008E-2</v>
      </c>
      <c r="K5531">
        <f t="shared" si="588"/>
        <v>8.6404937424995706E-2</v>
      </c>
      <c r="L5531">
        <f t="shared" si="589"/>
        <v>7.3344410159031551E-2</v>
      </c>
      <c r="M5531">
        <f t="shared" si="590"/>
        <v>2.2402946140862356E-2</v>
      </c>
      <c r="N5531">
        <v>0</v>
      </c>
    </row>
    <row r="5532" spans="1:14" x14ac:dyDescent="0.25">
      <c r="A5532">
        <v>55300</v>
      </c>
      <c r="B5532">
        <f t="shared" si="585"/>
        <v>15.361111111111111</v>
      </c>
      <c r="C5532">
        <v>0.12651204205131067</v>
      </c>
      <c r="D5532">
        <v>5.8925008679550986E-2</v>
      </c>
      <c r="E5532">
        <v>4.9514372249843126E-2</v>
      </c>
      <c r="F5532">
        <v>6.9404462378352502E-2</v>
      </c>
      <c r="G5532">
        <v>3.0965747702589561E-2</v>
      </c>
      <c r="H5532">
        <v>0</v>
      </c>
      <c r="I5532">
        <f t="shared" si="586"/>
        <v>5.0057521254805136E-2</v>
      </c>
      <c r="J5532">
        <f t="shared" si="587"/>
        <v>3.9868070825135986E-2</v>
      </c>
      <c r="K5532">
        <f t="shared" si="588"/>
        <v>8.6062060689182235E-2</v>
      </c>
      <c r="L5532">
        <f t="shared" si="589"/>
        <v>7.2751008782340365E-2</v>
      </c>
      <c r="M5532">
        <f t="shared" si="590"/>
        <v>2.2044908188839443E-2</v>
      </c>
      <c r="N5532">
        <v>0</v>
      </c>
    </row>
    <row r="5533" spans="1:14" x14ac:dyDescent="0.25">
      <c r="A5533">
        <v>55310</v>
      </c>
      <c r="B5533">
        <f t="shared" si="585"/>
        <v>15.363888888888889</v>
      </c>
      <c r="C5533">
        <v>0.12622838276420009</v>
      </c>
      <c r="D5533">
        <v>5.8925008679550986E-2</v>
      </c>
      <c r="E5533">
        <v>4.9317103834505105E-2</v>
      </c>
      <c r="F5533">
        <v>7.0310230239733942E-2</v>
      </c>
      <c r="G5533">
        <v>3.146867167919775E-2</v>
      </c>
      <c r="H5533">
        <v>0</v>
      </c>
      <c r="I5533">
        <f t="shared" si="586"/>
        <v>4.9945284660063413E-2</v>
      </c>
      <c r="J5533">
        <f t="shared" si="587"/>
        <v>3.9868070825135986E-2</v>
      </c>
      <c r="K5533">
        <f t="shared" si="588"/>
        <v>8.5719183953368763E-2</v>
      </c>
      <c r="L5533">
        <f t="shared" si="589"/>
        <v>7.3700450985046281E-2</v>
      </c>
      <c r="M5533">
        <f t="shared" si="590"/>
        <v>2.2402946140862363E-2</v>
      </c>
      <c r="N5533">
        <v>0</v>
      </c>
    </row>
    <row r="5534" spans="1:14" x14ac:dyDescent="0.25">
      <c r="A5534">
        <v>55320</v>
      </c>
      <c r="B5534">
        <f t="shared" si="585"/>
        <v>15.366666666666667</v>
      </c>
      <c r="C5534">
        <v>0.12608655312064482</v>
      </c>
      <c r="D5534">
        <v>5.8411873625737763E-2</v>
      </c>
      <c r="E5534">
        <v>4.9711640665181148E-2</v>
      </c>
      <c r="F5534">
        <v>7.2574649893187543E-2</v>
      </c>
      <c r="G5534">
        <v>3.0965747702589561E-2</v>
      </c>
      <c r="H5534">
        <v>0</v>
      </c>
      <c r="I5534">
        <f t="shared" si="586"/>
        <v>4.9889166362692555E-2</v>
      </c>
      <c r="J5534">
        <f t="shared" si="587"/>
        <v>3.9520888786020135E-2</v>
      </c>
      <c r="K5534">
        <f t="shared" si="588"/>
        <v>8.6404937424995706E-2</v>
      </c>
      <c r="L5534">
        <f t="shared" si="589"/>
        <v>7.6074056491811065E-2</v>
      </c>
      <c r="M5534">
        <f t="shared" si="590"/>
        <v>2.2044908188839443E-2</v>
      </c>
      <c r="N5534">
        <v>0</v>
      </c>
    </row>
    <row r="5535" spans="1:14" x14ac:dyDescent="0.25">
      <c r="A5535">
        <v>55330</v>
      </c>
      <c r="B5535">
        <f t="shared" si="585"/>
        <v>15.369444444444444</v>
      </c>
      <c r="C5535">
        <v>0.12601563829886717</v>
      </c>
      <c r="D5535">
        <v>5.824082860780002E-2</v>
      </c>
      <c r="E5535">
        <v>4.9908909080519162E-2</v>
      </c>
      <c r="F5535">
        <v>7.2008544979824146E-2</v>
      </c>
      <c r="G5535">
        <v>3.1109440267334761E-2</v>
      </c>
      <c r="H5535">
        <v>0</v>
      </c>
      <c r="I5535">
        <f t="shared" si="586"/>
        <v>4.9861107214007126E-2</v>
      </c>
      <c r="J5535">
        <f t="shared" si="587"/>
        <v>3.9405161439648187E-2</v>
      </c>
      <c r="K5535">
        <f t="shared" si="588"/>
        <v>8.6747814160809178E-2</v>
      </c>
      <c r="L5535">
        <f t="shared" si="589"/>
        <v>7.548065511511988E-2</v>
      </c>
      <c r="M5535">
        <f t="shared" si="590"/>
        <v>2.2147204746560279E-2</v>
      </c>
      <c r="N5535">
        <v>0</v>
      </c>
    </row>
    <row r="5536" spans="1:14" x14ac:dyDescent="0.25">
      <c r="A5536">
        <v>55340</v>
      </c>
      <c r="B5536">
        <f t="shared" si="585"/>
        <v>15.372222222222222</v>
      </c>
      <c r="C5536">
        <v>0.12587380865531189</v>
      </c>
      <c r="D5536">
        <v>5.8497396134706635E-2</v>
      </c>
      <c r="E5536">
        <v>4.9908909080519162E-2</v>
      </c>
      <c r="F5536">
        <v>7.0876335153097339E-2</v>
      </c>
      <c r="G5536">
        <v>3.1468671679197743E-2</v>
      </c>
      <c r="H5536">
        <v>0</v>
      </c>
      <c r="I5536">
        <f t="shared" si="586"/>
        <v>4.9804988916636268E-2</v>
      </c>
      <c r="J5536">
        <f t="shared" si="587"/>
        <v>3.9578752459206112E-2</v>
      </c>
      <c r="K5536">
        <f t="shared" si="588"/>
        <v>8.6747814160809178E-2</v>
      </c>
      <c r="L5536">
        <f t="shared" si="589"/>
        <v>7.4293852361737467E-2</v>
      </c>
      <c r="M5536">
        <f t="shared" si="590"/>
        <v>2.2402946140862356E-2</v>
      </c>
      <c r="N5536">
        <v>0</v>
      </c>
    </row>
    <row r="5537" spans="1:14" x14ac:dyDescent="0.25">
      <c r="A5537">
        <v>55350</v>
      </c>
      <c r="B5537">
        <f t="shared" si="585"/>
        <v>15.375</v>
      </c>
      <c r="C5537">
        <v>0.12573197901175662</v>
      </c>
      <c r="D5537">
        <v>5.8668441152644371E-2</v>
      </c>
      <c r="E5537">
        <v>4.9514372249843126E-2</v>
      </c>
      <c r="F5537">
        <v>7.0989556135770029E-2</v>
      </c>
      <c r="G5537">
        <v>3.1037593984962156E-2</v>
      </c>
      <c r="H5537">
        <v>0</v>
      </c>
      <c r="I5537">
        <f t="shared" si="586"/>
        <v>4.974887061926541E-2</v>
      </c>
      <c r="J5537">
        <f t="shared" si="587"/>
        <v>3.969447980557806E-2</v>
      </c>
      <c r="K5537">
        <f t="shared" si="588"/>
        <v>8.6062060689182235E-2</v>
      </c>
      <c r="L5537">
        <f t="shared" si="589"/>
        <v>7.4412532637075729E-2</v>
      </c>
      <c r="M5537">
        <f t="shared" si="590"/>
        <v>2.2096056467699857E-2</v>
      </c>
      <c r="N5537">
        <v>0</v>
      </c>
    </row>
    <row r="5538" spans="1:14" x14ac:dyDescent="0.25">
      <c r="A5538">
        <v>55360</v>
      </c>
      <c r="B5538">
        <f t="shared" si="585"/>
        <v>15.377777777777778</v>
      </c>
      <c r="C5538">
        <v>0.12566106418997897</v>
      </c>
      <c r="D5538">
        <v>5.8411873625737763E-2</v>
      </c>
      <c r="E5538">
        <v>4.9514372249843126E-2</v>
      </c>
      <c r="F5538">
        <v>7.0197009257061266E-2</v>
      </c>
      <c r="G5538">
        <v>3.1253132832079956E-2</v>
      </c>
      <c r="H5538">
        <v>0</v>
      </c>
      <c r="I5538">
        <f t="shared" si="586"/>
        <v>4.9720811470579981E-2</v>
      </c>
      <c r="J5538">
        <f t="shared" si="587"/>
        <v>3.9520888786020135E-2</v>
      </c>
      <c r="K5538">
        <f t="shared" si="588"/>
        <v>8.6062060689182235E-2</v>
      </c>
      <c r="L5538">
        <f t="shared" si="589"/>
        <v>7.3581770709708047E-2</v>
      </c>
      <c r="M5538">
        <f t="shared" si="590"/>
        <v>2.2249501304281112E-2</v>
      </c>
      <c r="N5538">
        <v>0</v>
      </c>
    </row>
    <row r="5539" spans="1:14" x14ac:dyDescent="0.25">
      <c r="A5539">
        <v>55370</v>
      </c>
      <c r="B5539">
        <f t="shared" si="585"/>
        <v>15.380555555555556</v>
      </c>
      <c r="C5539">
        <v>0.12559014936820131</v>
      </c>
      <c r="D5539">
        <v>5.8069783589862291E-2</v>
      </c>
      <c r="E5539">
        <v>4.9711640665181148E-2</v>
      </c>
      <c r="F5539">
        <v>7.0083788274388575E-2</v>
      </c>
      <c r="G5539">
        <v>3.0965747702589561E-2</v>
      </c>
      <c r="H5539">
        <v>0</v>
      </c>
      <c r="I5539">
        <f t="shared" si="586"/>
        <v>4.9692752321894545E-2</v>
      </c>
      <c r="J5539">
        <f t="shared" si="587"/>
        <v>3.9289434093276246E-2</v>
      </c>
      <c r="K5539">
        <f t="shared" si="588"/>
        <v>8.6404937424995706E-2</v>
      </c>
      <c r="L5539">
        <f t="shared" si="589"/>
        <v>7.3463090434369799E-2</v>
      </c>
      <c r="M5539">
        <f t="shared" si="590"/>
        <v>2.2044908188839443E-2</v>
      </c>
      <c r="N5539">
        <v>0</v>
      </c>
    </row>
    <row r="5540" spans="1:14" x14ac:dyDescent="0.25">
      <c r="A5540">
        <v>55380</v>
      </c>
      <c r="B5540">
        <f t="shared" si="585"/>
        <v>15.383333333333333</v>
      </c>
      <c r="C5540">
        <v>0.12559014936820134</v>
      </c>
      <c r="D5540">
        <v>5.7813216062955676E-2</v>
      </c>
      <c r="E5540">
        <v>4.9514372249843126E-2</v>
      </c>
      <c r="F5540">
        <v>7.0649893187751986E-2</v>
      </c>
      <c r="G5540">
        <v>3.1324979114452547E-2</v>
      </c>
      <c r="H5540">
        <v>0</v>
      </c>
      <c r="I5540">
        <f t="shared" si="586"/>
        <v>4.9692752321894559E-2</v>
      </c>
      <c r="J5540">
        <f t="shared" si="587"/>
        <v>3.911584307371832E-2</v>
      </c>
      <c r="K5540">
        <f t="shared" si="588"/>
        <v>8.6062060689182235E-2</v>
      </c>
      <c r="L5540">
        <f t="shared" si="589"/>
        <v>7.4056491811060998E-2</v>
      </c>
      <c r="M5540">
        <f t="shared" si="590"/>
        <v>2.2300649583141523E-2</v>
      </c>
      <c r="N5540">
        <v>0</v>
      </c>
    </row>
    <row r="5541" spans="1:14" x14ac:dyDescent="0.25">
      <c r="A5541">
        <v>55390</v>
      </c>
      <c r="B5541">
        <f t="shared" si="585"/>
        <v>15.386111111111111</v>
      </c>
      <c r="C5541">
        <v>0.12544831972464604</v>
      </c>
      <c r="D5541">
        <v>5.8069783589862291E-2</v>
      </c>
      <c r="E5541">
        <v>4.9514372249843126E-2</v>
      </c>
      <c r="F5541">
        <v>7.0536672205079309E-2</v>
      </c>
      <c r="G5541">
        <v>3.1109440267334757E-2</v>
      </c>
      <c r="H5541">
        <v>0</v>
      </c>
      <c r="I5541">
        <f t="shared" si="586"/>
        <v>4.9636634024523694E-2</v>
      </c>
      <c r="J5541">
        <f t="shared" si="587"/>
        <v>3.9289434093276246E-2</v>
      </c>
      <c r="K5541">
        <f t="shared" si="588"/>
        <v>8.6062060689182235E-2</v>
      </c>
      <c r="L5541">
        <f t="shared" si="589"/>
        <v>7.3937811535722764E-2</v>
      </c>
      <c r="M5541">
        <f t="shared" si="590"/>
        <v>2.2147204746560276E-2</v>
      </c>
      <c r="N5541">
        <v>0</v>
      </c>
    </row>
    <row r="5542" spans="1:14" x14ac:dyDescent="0.25">
      <c r="A5542">
        <v>55400</v>
      </c>
      <c r="B5542">
        <f t="shared" si="585"/>
        <v>15.388888888888889</v>
      </c>
      <c r="C5542">
        <v>0.12551923454642369</v>
      </c>
      <c r="D5542">
        <v>5.8582918643675506E-2</v>
      </c>
      <c r="E5542">
        <v>4.9514372249843126E-2</v>
      </c>
      <c r="F5542">
        <v>7.0310230239733942E-2</v>
      </c>
      <c r="G5542">
        <v>3.1181286549707355E-2</v>
      </c>
      <c r="H5542">
        <v>0</v>
      </c>
      <c r="I5542">
        <f t="shared" si="586"/>
        <v>4.9664693173209123E-2</v>
      </c>
      <c r="J5542">
        <f t="shared" si="587"/>
        <v>3.963661613239209E-2</v>
      </c>
      <c r="K5542">
        <f t="shared" si="588"/>
        <v>8.6062060689182235E-2</v>
      </c>
      <c r="L5542">
        <f t="shared" si="589"/>
        <v>7.3700450985046281E-2</v>
      </c>
      <c r="M5542">
        <f t="shared" si="590"/>
        <v>2.2198353025420694E-2</v>
      </c>
      <c r="N5542">
        <v>0</v>
      </c>
    </row>
    <row r="5543" spans="1:14" x14ac:dyDescent="0.25">
      <c r="A5543">
        <v>55410</v>
      </c>
      <c r="B5543">
        <f t="shared" si="585"/>
        <v>15.391666666666667</v>
      </c>
      <c r="C5543">
        <v>0.12544831972464604</v>
      </c>
      <c r="D5543">
        <v>5.8326351116768892E-2</v>
      </c>
      <c r="E5543">
        <v>4.9711640665181148E-2</v>
      </c>
      <c r="F5543">
        <v>7.0083788274388575E-2</v>
      </c>
      <c r="G5543">
        <v>3.1181286549707355E-2</v>
      </c>
      <c r="H5543">
        <v>0</v>
      </c>
      <c r="I5543">
        <f t="shared" si="586"/>
        <v>4.9636634024523694E-2</v>
      </c>
      <c r="J5543">
        <f t="shared" si="587"/>
        <v>3.9463025112834164E-2</v>
      </c>
      <c r="K5543">
        <f t="shared" si="588"/>
        <v>8.6404937424995706E-2</v>
      </c>
      <c r="L5543">
        <f t="shared" si="589"/>
        <v>7.3463090434369799E-2</v>
      </c>
      <c r="M5543">
        <f t="shared" si="590"/>
        <v>2.2198353025420694E-2</v>
      </c>
      <c r="N5543">
        <v>0</v>
      </c>
    </row>
    <row r="5544" spans="1:14" x14ac:dyDescent="0.25">
      <c r="A5544">
        <v>55420</v>
      </c>
      <c r="B5544">
        <f t="shared" si="585"/>
        <v>15.394444444444444</v>
      </c>
      <c r="C5544">
        <v>0.12580289383353424</v>
      </c>
      <c r="D5544">
        <v>5.8155306098831162E-2</v>
      </c>
      <c r="E5544">
        <v>4.9908909080519162E-2</v>
      </c>
      <c r="F5544">
        <v>7.0083788274388575E-2</v>
      </c>
      <c r="G5544">
        <v>3.0965747702589561E-2</v>
      </c>
      <c r="H5544">
        <v>0</v>
      </c>
      <c r="I5544">
        <f t="shared" si="586"/>
        <v>4.9776929767950839E-2</v>
      </c>
      <c r="J5544">
        <f t="shared" si="587"/>
        <v>3.9347297766462223E-2</v>
      </c>
      <c r="K5544">
        <f t="shared" si="588"/>
        <v>8.6747814160809178E-2</v>
      </c>
      <c r="L5544">
        <f t="shared" si="589"/>
        <v>7.3463090434369799E-2</v>
      </c>
      <c r="M5544">
        <f t="shared" si="590"/>
        <v>2.2044908188839443E-2</v>
      </c>
      <c r="N5544">
        <v>0</v>
      </c>
    </row>
    <row r="5545" spans="1:14" x14ac:dyDescent="0.25">
      <c r="A5545">
        <v>55430</v>
      </c>
      <c r="B5545">
        <f t="shared" si="585"/>
        <v>15.397222222222222</v>
      </c>
      <c r="C5545">
        <v>0.12601563829886717</v>
      </c>
      <c r="D5545">
        <v>5.7984261080893419E-2</v>
      </c>
      <c r="E5545">
        <v>4.9711640665181148E-2</v>
      </c>
      <c r="F5545">
        <v>7.0197009257061266E-2</v>
      </c>
      <c r="G5545">
        <v>3.0750208855471774E-2</v>
      </c>
      <c r="H5545">
        <v>0</v>
      </c>
      <c r="I5545">
        <f t="shared" si="586"/>
        <v>4.9861107214007126E-2</v>
      </c>
      <c r="J5545">
        <f t="shared" si="587"/>
        <v>3.9231570420090268E-2</v>
      </c>
      <c r="K5545">
        <f t="shared" si="588"/>
        <v>8.6404937424995706E-2</v>
      </c>
      <c r="L5545">
        <f t="shared" si="589"/>
        <v>7.3581770709708047E-2</v>
      </c>
      <c r="M5545">
        <f t="shared" si="590"/>
        <v>2.1891463352258198E-2</v>
      </c>
      <c r="N5545">
        <v>0</v>
      </c>
    </row>
    <row r="5546" spans="1:14" x14ac:dyDescent="0.25">
      <c r="A5546">
        <v>55440</v>
      </c>
      <c r="B5546">
        <f t="shared" si="585"/>
        <v>15.4</v>
      </c>
      <c r="C5546">
        <v>0.12771759402153054</v>
      </c>
      <c r="D5546">
        <v>5.8069783589862291E-2</v>
      </c>
      <c r="E5546">
        <v>4.9514372249843126E-2</v>
      </c>
      <c r="F5546">
        <v>7.0423451222406619E-2</v>
      </c>
      <c r="G5546">
        <v>3.1037593984962163E-2</v>
      </c>
      <c r="H5546">
        <v>0</v>
      </c>
      <c r="I5546">
        <f t="shared" si="586"/>
        <v>5.0534526782457422E-2</v>
      </c>
      <c r="J5546">
        <f t="shared" si="587"/>
        <v>3.9289434093276246E-2</v>
      </c>
      <c r="K5546">
        <f t="shared" si="588"/>
        <v>8.6062060689182235E-2</v>
      </c>
      <c r="L5546">
        <f t="shared" si="589"/>
        <v>7.3819131260384516E-2</v>
      </c>
      <c r="M5546">
        <f t="shared" si="590"/>
        <v>2.2096056467699861E-2</v>
      </c>
      <c r="N5546">
        <v>0</v>
      </c>
    </row>
    <row r="5547" spans="1:14" x14ac:dyDescent="0.25">
      <c r="A5547">
        <v>55450</v>
      </c>
      <c r="B5547">
        <f t="shared" si="585"/>
        <v>15.402777777777779</v>
      </c>
      <c r="C5547">
        <v>0.12495191597220257</v>
      </c>
      <c r="D5547">
        <v>5.824082860780002E-2</v>
      </c>
      <c r="E5547">
        <v>4.9908909080519162E-2</v>
      </c>
      <c r="F5547">
        <v>6.9970567291715913E-2</v>
      </c>
      <c r="G5547">
        <v>3.0750208855471767E-2</v>
      </c>
      <c r="H5547">
        <v>0</v>
      </c>
      <c r="I5547">
        <f t="shared" si="586"/>
        <v>4.9440219983725692E-2</v>
      </c>
      <c r="J5547">
        <f t="shared" si="587"/>
        <v>3.9405161439648187E-2</v>
      </c>
      <c r="K5547">
        <f t="shared" si="588"/>
        <v>8.6747814160809178E-2</v>
      </c>
      <c r="L5547">
        <f t="shared" si="589"/>
        <v>7.3344410159031578E-2</v>
      </c>
      <c r="M5547">
        <f t="shared" si="590"/>
        <v>2.1891463352258195E-2</v>
      </c>
      <c r="N5547">
        <v>0</v>
      </c>
    </row>
    <row r="5548" spans="1:14" x14ac:dyDescent="0.25">
      <c r="A5548">
        <v>55460</v>
      </c>
      <c r="B5548">
        <f t="shared" si="585"/>
        <v>15.405555555555555</v>
      </c>
      <c r="C5548">
        <v>0.12339178989309446</v>
      </c>
      <c r="D5548">
        <v>5.8069783589862291E-2</v>
      </c>
      <c r="E5548">
        <v>4.9908909080519162E-2</v>
      </c>
      <c r="F5548">
        <v>6.9744125326370546E-2</v>
      </c>
      <c r="G5548">
        <v>3.0965747702589561E-2</v>
      </c>
      <c r="H5548">
        <v>0</v>
      </c>
      <c r="I5548">
        <f t="shared" si="586"/>
        <v>4.8822918712646254E-2</v>
      </c>
      <c r="J5548">
        <f t="shared" si="587"/>
        <v>3.9289434093276246E-2</v>
      </c>
      <c r="K5548">
        <f t="shared" si="588"/>
        <v>8.6747814160809178E-2</v>
      </c>
      <c r="L5548">
        <f t="shared" si="589"/>
        <v>7.3107049608355082E-2</v>
      </c>
      <c r="M5548">
        <f t="shared" si="590"/>
        <v>2.2044908188839443E-2</v>
      </c>
      <c r="N5548">
        <v>0</v>
      </c>
    </row>
    <row r="5549" spans="1:14" x14ac:dyDescent="0.25">
      <c r="A5549">
        <v>55470</v>
      </c>
      <c r="B5549">
        <f t="shared" si="585"/>
        <v>15.408333333333333</v>
      </c>
      <c r="C5549">
        <v>0.11899507094288077</v>
      </c>
      <c r="D5549">
        <v>5.8069783589862291E-2</v>
      </c>
      <c r="E5549">
        <v>4.9711640665181148E-2</v>
      </c>
      <c r="F5549">
        <v>6.9517683361025179E-2</v>
      </c>
      <c r="G5549">
        <v>3.2115288220551118E-2</v>
      </c>
      <c r="H5549">
        <v>0</v>
      </c>
      <c r="I5549">
        <f t="shared" si="586"/>
        <v>4.7083251494149672E-2</v>
      </c>
      <c r="J5549">
        <f t="shared" si="587"/>
        <v>3.9289434093276246E-2</v>
      </c>
      <c r="K5549">
        <f t="shared" si="588"/>
        <v>8.6404937424995706E-2</v>
      </c>
      <c r="L5549">
        <f t="shared" si="589"/>
        <v>7.2869689057678599E-2</v>
      </c>
      <c r="M5549">
        <f t="shared" si="590"/>
        <v>2.28632806506061E-2</v>
      </c>
      <c r="N5549">
        <v>0</v>
      </c>
    </row>
    <row r="5550" spans="1:14" x14ac:dyDescent="0.25">
      <c r="A5550">
        <v>55480</v>
      </c>
      <c r="B5550">
        <f t="shared" si="585"/>
        <v>15.411111111111111</v>
      </c>
      <c r="C5550">
        <v>0.11856958201221492</v>
      </c>
      <c r="D5550">
        <v>5.7556648536049068E-2</v>
      </c>
      <c r="E5550">
        <v>5.0106177495857183E-2</v>
      </c>
      <c r="F5550">
        <v>6.9517683361025179E-2</v>
      </c>
      <c r="G5550">
        <v>3.2690058479531901E-2</v>
      </c>
      <c r="H5550">
        <v>0</v>
      </c>
      <c r="I5550">
        <f t="shared" si="586"/>
        <v>4.6914896602037091E-2</v>
      </c>
      <c r="J5550">
        <f t="shared" si="587"/>
        <v>3.8942252054160395E-2</v>
      </c>
      <c r="K5550">
        <f t="shared" si="588"/>
        <v>8.709069089662265E-2</v>
      </c>
      <c r="L5550">
        <f t="shared" si="589"/>
        <v>7.2869689057678599E-2</v>
      </c>
      <c r="M5550">
        <f t="shared" si="590"/>
        <v>2.3272466881489436E-2</v>
      </c>
      <c r="N5550">
        <v>0</v>
      </c>
    </row>
    <row r="5551" spans="1:14" x14ac:dyDescent="0.25">
      <c r="A5551">
        <v>55490</v>
      </c>
      <c r="B5551">
        <f t="shared" si="585"/>
        <v>15.41388888888889</v>
      </c>
      <c r="C5551">
        <v>0.11871141165577019</v>
      </c>
      <c r="D5551">
        <v>5.7898738571924555E-2</v>
      </c>
      <c r="E5551">
        <v>5.0106177495857183E-2</v>
      </c>
      <c r="F5551">
        <v>6.9178020413007149E-2</v>
      </c>
      <c r="G5551">
        <v>3.2833751044277097E-2</v>
      </c>
      <c r="H5551">
        <v>0</v>
      </c>
      <c r="I5551">
        <f t="shared" si="586"/>
        <v>4.6971014899407949E-2</v>
      </c>
      <c r="J5551">
        <f t="shared" si="587"/>
        <v>3.9173706746904298E-2</v>
      </c>
      <c r="K5551">
        <f t="shared" si="588"/>
        <v>8.709069089662265E-2</v>
      </c>
      <c r="L5551">
        <f t="shared" si="589"/>
        <v>7.2513648231663896E-2</v>
      </c>
      <c r="M5551">
        <f t="shared" si="590"/>
        <v>2.3374763439210269E-2</v>
      </c>
      <c r="N5551">
        <v>0</v>
      </c>
    </row>
    <row r="5552" spans="1:14" x14ac:dyDescent="0.25">
      <c r="A5552">
        <v>55500</v>
      </c>
      <c r="B5552">
        <f t="shared" si="585"/>
        <v>15.416666666666666</v>
      </c>
      <c r="C5552">
        <v>0.11899507094288077</v>
      </c>
      <c r="D5552">
        <v>5.8069783589862291E-2</v>
      </c>
      <c r="E5552">
        <v>4.9908909080519162E-2</v>
      </c>
      <c r="F5552">
        <v>6.8838357464989119E-2</v>
      </c>
      <c r="G5552">
        <v>3.2474519632414107E-2</v>
      </c>
      <c r="H5552">
        <v>0</v>
      </c>
      <c r="I5552">
        <f t="shared" si="586"/>
        <v>4.7083251494149672E-2</v>
      </c>
      <c r="J5552">
        <f t="shared" si="587"/>
        <v>3.9289434093276246E-2</v>
      </c>
      <c r="K5552">
        <f t="shared" si="588"/>
        <v>8.6747814160809178E-2</v>
      </c>
      <c r="L5552">
        <f t="shared" si="589"/>
        <v>7.215760740564918E-2</v>
      </c>
      <c r="M5552">
        <f t="shared" si="590"/>
        <v>2.3119022044908184E-2</v>
      </c>
      <c r="N5552">
        <v>0</v>
      </c>
    </row>
    <row r="5553" spans="1:14" x14ac:dyDescent="0.25">
      <c r="A5553">
        <v>55510</v>
      </c>
      <c r="B5553">
        <f t="shared" si="585"/>
        <v>15.419444444444444</v>
      </c>
      <c r="C5553">
        <v>0.11942055987354661</v>
      </c>
      <c r="D5553">
        <v>5.8155306098831162E-2</v>
      </c>
      <c r="E5553">
        <v>4.9514372249843126E-2</v>
      </c>
      <c r="F5553">
        <v>6.9291241395679826E-2</v>
      </c>
      <c r="G5553">
        <v>3.2618212197159303E-2</v>
      </c>
      <c r="H5553">
        <v>0</v>
      </c>
      <c r="I5553">
        <f t="shared" si="586"/>
        <v>4.7251606386262239E-2</v>
      </c>
      <c r="J5553">
        <f t="shared" si="587"/>
        <v>3.9347297766462223E-2</v>
      </c>
      <c r="K5553">
        <f t="shared" si="588"/>
        <v>8.6062060689182235E-2</v>
      </c>
      <c r="L5553">
        <f t="shared" si="589"/>
        <v>7.2632328507002131E-2</v>
      </c>
      <c r="M5553">
        <f t="shared" si="590"/>
        <v>2.3221318602629017E-2</v>
      </c>
      <c r="N5553">
        <v>0</v>
      </c>
    </row>
    <row r="5554" spans="1:14" x14ac:dyDescent="0.25">
      <c r="A5554">
        <v>55520</v>
      </c>
      <c r="B5554">
        <f t="shared" si="585"/>
        <v>15.422222222222222</v>
      </c>
      <c r="C5554">
        <v>0.11927873022999132</v>
      </c>
      <c r="D5554">
        <v>5.8411873625737763E-2</v>
      </c>
      <c r="E5554">
        <v>4.9908909080519162E-2</v>
      </c>
      <c r="F5554">
        <v>6.9517683361025179E-2</v>
      </c>
      <c r="G5554">
        <v>3.2402673350041516E-2</v>
      </c>
      <c r="H5554">
        <v>0</v>
      </c>
      <c r="I5554">
        <f t="shared" si="586"/>
        <v>4.7195488088891381E-2</v>
      </c>
      <c r="J5554">
        <f t="shared" si="587"/>
        <v>3.9520888786020135E-2</v>
      </c>
      <c r="K5554">
        <f t="shared" si="588"/>
        <v>8.6747814160809178E-2</v>
      </c>
      <c r="L5554">
        <f t="shared" si="589"/>
        <v>7.2869689057678599E-2</v>
      </c>
      <c r="M5554">
        <f t="shared" si="590"/>
        <v>2.3067873766047773E-2</v>
      </c>
      <c r="N5554">
        <v>0</v>
      </c>
    </row>
    <row r="5555" spans="1:14" x14ac:dyDescent="0.25">
      <c r="A5555">
        <v>55530</v>
      </c>
      <c r="B5555">
        <f t="shared" si="585"/>
        <v>15.425000000000001</v>
      </c>
      <c r="C5555">
        <v>0.11899507094288077</v>
      </c>
      <c r="D5555">
        <v>5.7898738571924555E-2</v>
      </c>
      <c r="E5555">
        <v>4.9908909080519162E-2</v>
      </c>
      <c r="F5555">
        <v>6.9744125326370546E-2</v>
      </c>
      <c r="G5555">
        <v>3.1971595655805929E-2</v>
      </c>
      <c r="H5555">
        <v>0</v>
      </c>
      <c r="I5555">
        <f t="shared" si="586"/>
        <v>4.7083251494149672E-2</v>
      </c>
      <c r="J5555">
        <f t="shared" si="587"/>
        <v>3.9173706746904298E-2</v>
      </c>
      <c r="K5555">
        <f t="shared" si="588"/>
        <v>8.6747814160809178E-2</v>
      </c>
      <c r="L5555">
        <f t="shared" si="589"/>
        <v>7.3107049608355082E-2</v>
      </c>
      <c r="M5555">
        <f t="shared" si="590"/>
        <v>2.2760984092885274E-2</v>
      </c>
      <c r="N5555">
        <v>0</v>
      </c>
    </row>
    <row r="5556" spans="1:14" x14ac:dyDescent="0.25">
      <c r="A5556">
        <v>55540</v>
      </c>
      <c r="B5556">
        <f t="shared" si="585"/>
        <v>15.427777777777777</v>
      </c>
      <c r="C5556">
        <v>0.11885324129932548</v>
      </c>
      <c r="D5556">
        <v>5.8326351116768906E-2</v>
      </c>
      <c r="E5556">
        <v>5.0303445911195205E-2</v>
      </c>
      <c r="F5556">
        <v>6.9517683361025179E-2</v>
      </c>
      <c r="G5556">
        <v>3.1684210526315537E-2</v>
      </c>
      <c r="H5556">
        <v>0</v>
      </c>
      <c r="I5556">
        <f t="shared" si="586"/>
        <v>4.7027133196778807E-2</v>
      </c>
      <c r="J5556">
        <f t="shared" si="587"/>
        <v>3.9463025112834171E-2</v>
      </c>
      <c r="K5556">
        <f t="shared" si="588"/>
        <v>8.7433567632436135E-2</v>
      </c>
      <c r="L5556">
        <f t="shared" si="589"/>
        <v>7.2869689057678599E-2</v>
      </c>
      <c r="M5556">
        <f t="shared" si="590"/>
        <v>2.2556390977443608E-2</v>
      </c>
      <c r="N5556">
        <v>0</v>
      </c>
    </row>
    <row r="5557" spans="1:14" x14ac:dyDescent="0.25">
      <c r="A5557">
        <v>55550</v>
      </c>
      <c r="B5557">
        <f t="shared" si="585"/>
        <v>15.430555555555555</v>
      </c>
      <c r="C5557">
        <v>0.11878232647754783</v>
      </c>
      <c r="D5557">
        <v>5.8326351116768892E-2</v>
      </c>
      <c r="E5557">
        <v>4.9908909080519162E-2</v>
      </c>
      <c r="F5557">
        <v>7.0876335153097339E-2</v>
      </c>
      <c r="G5557">
        <v>3.1612364243942939E-2</v>
      </c>
      <c r="H5557">
        <v>0</v>
      </c>
      <c r="I5557">
        <f t="shared" si="586"/>
        <v>4.6999074048093378E-2</v>
      </c>
      <c r="J5557">
        <f t="shared" si="587"/>
        <v>3.9463025112834164E-2</v>
      </c>
      <c r="K5557">
        <f t="shared" si="588"/>
        <v>8.6747814160809178E-2</v>
      </c>
      <c r="L5557">
        <f t="shared" si="589"/>
        <v>7.4293852361737467E-2</v>
      </c>
      <c r="M5557">
        <f t="shared" si="590"/>
        <v>2.250524269858319E-2</v>
      </c>
      <c r="N5557">
        <v>0</v>
      </c>
    </row>
    <row r="5558" spans="1:14" x14ac:dyDescent="0.25">
      <c r="A5558">
        <v>55560</v>
      </c>
      <c r="B5558">
        <f t="shared" si="585"/>
        <v>15.433333333333334</v>
      </c>
      <c r="C5558">
        <v>0.11920781540821368</v>
      </c>
      <c r="D5558">
        <v>5.8326351116768906E-2</v>
      </c>
      <c r="E5558">
        <v>4.9908909080519162E-2</v>
      </c>
      <c r="F5558">
        <v>7.0876335153097339E-2</v>
      </c>
      <c r="G5558">
        <v>3.1756056808688135E-2</v>
      </c>
      <c r="H5558">
        <v>0</v>
      </c>
      <c r="I5558">
        <f t="shared" si="586"/>
        <v>4.7167428940205952E-2</v>
      </c>
      <c r="J5558">
        <f t="shared" si="587"/>
        <v>3.9463025112834171E-2</v>
      </c>
      <c r="K5558">
        <f t="shared" si="588"/>
        <v>8.6747814160809178E-2</v>
      </c>
      <c r="L5558">
        <f t="shared" si="589"/>
        <v>7.4293852361737467E-2</v>
      </c>
      <c r="M5558">
        <f t="shared" si="590"/>
        <v>2.2607539256304023E-2</v>
      </c>
      <c r="N5558">
        <v>0</v>
      </c>
    </row>
    <row r="5559" spans="1:14" x14ac:dyDescent="0.25">
      <c r="A5559">
        <v>55570</v>
      </c>
      <c r="B5559">
        <f t="shared" si="585"/>
        <v>15.436111111111112</v>
      </c>
      <c r="C5559">
        <v>0.11977513398243481</v>
      </c>
      <c r="D5559">
        <v>5.8411873625737763E-2</v>
      </c>
      <c r="E5559">
        <v>4.9514372249843126E-2</v>
      </c>
      <c r="F5559">
        <v>7.0310230239733942E-2</v>
      </c>
      <c r="G5559">
        <v>3.2115288220551118E-2</v>
      </c>
      <c r="H5559">
        <v>0</v>
      </c>
      <c r="I5559">
        <f t="shared" si="586"/>
        <v>4.7391902129689384E-2</v>
      </c>
      <c r="J5559">
        <f t="shared" si="587"/>
        <v>3.9520888786020135E-2</v>
      </c>
      <c r="K5559">
        <f t="shared" si="588"/>
        <v>8.6062060689182235E-2</v>
      </c>
      <c r="L5559">
        <f t="shared" si="589"/>
        <v>7.3700450985046281E-2</v>
      </c>
      <c r="M5559">
        <f t="shared" si="590"/>
        <v>2.28632806506061E-2</v>
      </c>
      <c r="N5559">
        <v>0</v>
      </c>
    </row>
    <row r="5560" spans="1:14" x14ac:dyDescent="0.25">
      <c r="A5560">
        <v>55580</v>
      </c>
      <c r="B5560">
        <f t="shared" si="585"/>
        <v>15.438888888888888</v>
      </c>
      <c r="C5560">
        <v>0.11956238951710188</v>
      </c>
      <c r="D5560">
        <v>5.8326351116768906E-2</v>
      </c>
      <c r="E5560">
        <v>4.9711640665181148E-2</v>
      </c>
      <c r="F5560">
        <v>6.9744125326370546E-2</v>
      </c>
      <c r="G5560">
        <v>3.2258980785296314E-2</v>
      </c>
      <c r="H5560">
        <v>0</v>
      </c>
      <c r="I5560">
        <f t="shared" si="586"/>
        <v>4.7307724683633097E-2</v>
      </c>
      <c r="J5560">
        <f t="shared" si="587"/>
        <v>3.9463025112834171E-2</v>
      </c>
      <c r="K5560">
        <f t="shared" si="588"/>
        <v>8.6404937424995706E-2</v>
      </c>
      <c r="L5560">
        <f t="shared" si="589"/>
        <v>7.3107049608355082E-2</v>
      </c>
      <c r="M5560">
        <f t="shared" si="590"/>
        <v>2.2965577208326933E-2</v>
      </c>
      <c r="N5560">
        <v>0</v>
      </c>
    </row>
    <row r="5561" spans="1:14" x14ac:dyDescent="0.25">
      <c r="A5561">
        <v>55590</v>
      </c>
      <c r="B5561">
        <f t="shared" si="585"/>
        <v>15.441666666666666</v>
      </c>
      <c r="C5561">
        <v>0.11956238951710188</v>
      </c>
      <c r="D5561">
        <v>5.8155306098831162E-2</v>
      </c>
      <c r="E5561">
        <v>4.9908909080519162E-2</v>
      </c>
      <c r="F5561">
        <v>6.9970567291715899E-2</v>
      </c>
      <c r="G5561">
        <v>3.2905597326649695E-2</v>
      </c>
      <c r="H5561">
        <v>0</v>
      </c>
      <c r="I5561">
        <f t="shared" si="586"/>
        <v>4.7307724683633097E-2</v>
      </c>
      <c r="J5561">
        <f t="shared" si="587"/>
        <v>3.9347297766462223E-2</v>
      </c>
      <c r="K5561">
        <f t="shared" si="588"/>
        <v>8.6747814160809178E-2</v>
      </c>
      <c r="L5561">
        <f t="shared" si="589"/>
        <v>7.3344410159031551E-2</v>
      </c>
      <c r="M5561">
        <f t="shared" si="590"/>
        <v>2.3425911718070683E-2</v>
      </c>
      <c r="N5561">
        <v>0</v>
      </c>
    </row>
    <row r="5562" spans="1:14" x14ac:dyDescent="0.25">
      <c r="A5562">
        <v>55600</v>
      </c>
      <c r="B5562">
        <f t="shared" si="585"/>
        <v>15.444444444444445</v>
      </c>
      <c r="C5562">
        <v>0.11970421916065717</v>
      </c>
      <c r="D5562">
        <v>5.7898738571924555E-2</v>
      </c>
      <c r="E5562">
        <v>5.0106177495857183E-2</v>
      </c>
      <c r="F5562">
        <v>6.9630904343697869E-2</v>
      </c>
      <c r="G5562">
        <v>3.2402673350041516E-2</v>
      </c>
      <c r="H5562">
        <v>0</v>
      </c>
      <c r="I5562">
        <f t="shared" si="586"/>
        <v>4.7363842981003955E-2</v>
      </c>
      <c r="J5562">
        <f t="shared" si="587"/>
        <v>3.9173706746904298E-2</v>
      </c>
      <c r="K5562">
        <f t="shared" si="588"/>
        <v>8.709069089662265E-2</v>
      </c>
      <c r="L5562">
        <f t="shared" si="589"/>
        <v>7.2988369333016848E-2</v>
      </c>
      <c r="M5562">
        <f t="shared" si="590"/>
        <v>2.3067873766047773E-2</v>
      </c>
      <c r="N5562">
        <v>0</v>
      </c>
    </row>
    <row r="5563" spans="1:14" x14ac:dyDescent="0.25">
      <c r="A5563">
        <v>55610</v>
      </c>
      <c r="B5563">
        <f t="shared" si="585"/>
        <v>15.447222222222223</v>
      </c>
      <c r="C5563">
        <v>0.11991696362599009</v>
      </c>
      <c r="D5563">
        <v>5.8753963661613243E-2</v>
      </c>
      <c r="E5563">
        <v>4.9908909080519162E-2</v>
      </c>
      <c r="F5563">
        <v>6.9857346309043222E-2</v>
      </c>
      <c r="G5563">
        <v>3.1684210526315537E-2</v>
      </c>
      <c r="H5563">
        <v>0</v>
      </c>
      <c r="I5563">
        <f t="shared" si="586"/>
        <v>4.7448020427060242E-2</v>
      </c>
      <c r="J5563">
        <f t="shared" si="587"/>
        <v>3.9752343478764038E-2</v>
      </c>
      <c r="K5563">
        <f t="shared" si="588"/>
        <v>8.6747814160809178E-2</v>
      </c>
      <c r="L5563">
        <f t="shared" si="589"/>
        <v>7.3225729883693316E-2</v>
      </c>
      <c r="M5563">
        <f t="shared" si="590"/>
        <v>2.2556390977443608E-2</v>
      </c>
      <c r="N5563">
        <v>0</v>
      </c>
    </row>
    <row r="5564" spans="1:14" x14ac:dyDescent="0.25">
      <c r="A5564">
        <v>55620</v>
      </c>
      <c r="B5564">
        <f t="shared" si="585"/>
        <v>15.45</v>
      </c>
      <c r="C5564">
        <v>0.11977513398243481</v>
      </c>
      <c r="D5564">
        <v>5.8582918643675506E-2</v>
      </c>
      <c r="E5564">
        <v>4.9317103834505105E-2</v>
      </c>
      <c r="F5564">
        <v>6.9970567291715913E-2</v>
      </c>
      <c r="G5564">
        <v>3.0534670008353974E-2</v>
      </c>
      <c r="H5564">
        <v>0</v>
      </c>
      <c r="I5564">
        <f t="shared" si="586"/>
        <v>4.7391902129689384E-2</v>
      </c>
      <c r="J5564">
        <f t="shared" si="587"/>
        <v>3.963661613239209E-2</v>
      </c>
      <c r="K5564">
        <f t="shared" si="588"/>
        <v>8.5719183953368763E-2</v>
      </c>
      <c r="L5564">
        <f t="shared" si="589"/>
        <v>7.3344410159031578E-2</v>
      </c>
      <c r="M5564">
        <f t="shared" si="590"/>
        <v>2.1738018515676943E-2</v>
      </c>
      <c r="N5564">
        <v>0</v>
      </c>
    </row>
    <row r="5565" spans="1:14" x14ac:dyDescent="0.25">
      <c r="A5565">
        <v>55630</v>
      </c>
      <c r="B5565">
        <f t="shared" si="585"/>
        <v>15.452777777777778</v>
      </c>
      <c r="C5565">
        <v>0.11984604880421244</v>
      </c>
      <c r="D5565">
        <v>5.824082860780002E-2</v>
      </c>
      <c r="E5565">
        <v>4.9711640665181148E-2</v>
      </c>
      <c r="F5565">
        <v>7.0649893187751986E-2</v>
      </c>
      <c r="G5565">
        <v>3.0606516290726575E-2</v>
      </c>
      <c r="H5565">
        <v>0</v>
      </c>
      <c r="I5565">
        <f t="shared" si="586"/>
        <v>4.7419961278374813E-2</v>
      </c>
      <c r="J5565">
        <f t="shared" si="587"/>
        <v>3.9405161439648187E-2</v>
      </c>
      <c r="K5565">
        <f t="shared" si="588"/>
        <v>8.6404937424995706E-2</v>
      </c>
      <c r="L5565">
        <f t="shared" si="589"/>
        <v>7.4056491811060998E-2</v>
      </c>
      <c r="M5565">
        <f t="shared" si="590"/>
        <v>2.1789166794537362E-2</v>
      </c>
      <c r="N5565">
        <v>0</v>
      </c>
    </row>
    <row r="5566" spans="1:14" x14ac:dyDescent="0.25">
      <c r="A5566">
        <v>55640</v>
      </c>
      <c r="B5566">
        <f t="shared" si="585"/>
        <v>15.455555555555556</v>
      </c>
      <c r="C5566">
        <v>0.12020062291310064</v>
      </c>
      <c r="D5566">
        <v>5.7898738571924548E-2</v>
      </c>
      <c r="E5566">
        <v>4.9514372249843126E-2</v>
      </c>
      <c r="F5566">
        <v>7.0423451222406633E-2</v>
      </c>
      <c r="G5566">
        <v>3.0893901420216963E-2</v>
      </c>
      <c r="H5566">
        <v>0</v>
      </c>
      <c r="I5566">
        <f t="shared" si="586"/>
        <v>4.7560257021801958E-2</v>
      </c>
      <c r="J5566">
        <f t="shared" si="587"/>
        <v>3.9173706746904298E-2</v>
      </c>
      <c r="K5566">
        <f t="shared" si="588"/>
        <v>8.6062060689182235E-2</v>
      </c>
      <c r="L5566">
        <f t="shared" si="589"/>
        <v>7.381913126038453E-2</v>
      </c>
      <c r="M5566">
        <f t="shared" si="590"/>
        <v>2.1993759909979028E-2</v>
      </c>
      <c r="N5566">
        <v>0</v>
      </c>
    </row>
    <row r="5567" spans="1:14" x14ac:dyDescent="0.25">
      <c r="A5567">
        <v>55650</v>
      </c>
      <c r="B5567">
        <f t="shared" si="585"/>
        <v>15.458333333333334</v>
      </c>
      <c r="C5567">
        <v>0.12020062291310066</v>
      </c>
      <c r="D5567">
        <v>5.7898738571924548E-2</v>
      </c>
      <c r="E5567">
        <v>4.9514372249843126E-2</v>
      </c>
      <c r="F5567">
        <v>7.0763114170424662E-2</v>
      </c>
      <c r="G5567">
        <v>3.0893901420216963E-2</v>
      </c>
      <c r="H5567">
        <v>0</v>
      </c>
      <c r="I5567">
        <f t="shared" si="586"/>
        <v>4.7560257021801958E-2</v>
      </c>
      <c r="J5567">
        <f t="shared" si="587"/>
        <v>3.9173706746904298E-2</v>
      </c>
      <c r="K5567">
        <f t="shared" si="588"/>
        <v>8.6062060689182235E-2</v>
      </c>
      <c r="L5567">
        <f t="shared" si="589"/>
        <v>7.4175172086399233E-2</v>
      </c>
      <c r="M5567">
        <f t="shared" si="590"/>
        <v>2.1993759909979028E-2</v>
      </c>
      <c r="N5567">
        <v>0</v>
      </c>
    </row>
    <row r="5568" spans="1:14" x14ac:dyDescent="0.25">
      <c r="A5568">
        <v>55660</v>
      </c>
      <c r="B5568">
        <f t="shared" si="585"/>
        <v>15.46111111111111</v>
      </c>
      <c r="C5568">
        <v>0.12005879326954537</v>
      </c>
      <c r="D5568">
        <v>5.8411873625737763E-2</v>
      </c>
      <c r="E5568">
        <v>4.9514372249843126E-2</v>
      </c>
      <c r="F5568">
        <v>7.0083788274388575E-2</v>
      </c>
      <c r="G5568">
        <v>3.0822055137844369E-2</v>
      </c>
      <c r="H5568">
        <v>0</v>
      </c>
      <c r="I5568">
        <f t="shared" si="586"/>
        <v>4.75041387244311E-2</v>
      </c>
      <c r="J5568">
        <f t="shared" si="587"/>
        <v>3.9520888786020135E-2</v>
      </c>
      <c r="K5568">
        <f t="shared" si="588"/>
        <v>8.6062060689182235E-2</v>
      </c>
      <c r="L5568">
        <f t="shared" si="589"/>
        <v>7.3463090434369799E-2</v>
      </c>
      <c r="M5568">
        <f t="shared" si="590"/>
        <v>2.1942611631118613E-2</v>
      </c>
      <c r="N5568">
        <v>0</v>
      </c>
    </row>
    <row r="5569" spans="1:14" x14ac:dyDescent="0.25">
      <c r="A5569">
        <v>55670</v>
      </c>
      <c r="B5569">
        <f t="shared" si="585"/>
        <v>15.463888888888889</v>
      </c>
      <c r="C5569">
        <v>0.12020062291310064</v>
      </c>
      <c r="D5569">
        <v>5.8497396134706635E-2</v>
      </c>
      <c r="E5569">
        <v>4.9908909080519162E-2</v>
      </c>
      <c r="F5569">
        <v>6.9857346309043222E-2</v>
      </c>
      <c r="G5569">
        <v>3.1253132832079956E-2</v>
      </c>
      <c r="H5569">
        <v>0</v>
      </c>
      <c r="I5569">
        <f t="shared" si="586"/>
        <v>4.7560257021801958E-2</v>
      </c>
      <c r="J5569">
        <f t="shared" si="587"/>
        <v>3.9578752459206112E-2</v>
      </c>
      <c r="K5569">
        <f t="shared" si="588"/>
        <v>8.6747814160809178E-2</v>
      </c>
      <c r="L5569">
        <f t="shared" si="589"/>
        <v>7.3225729883693316E-2</v>
      </c>
      <c r="M5569">
        <f t="shared" si="590"/>
        <v>2.2249501304281112E-2</v>
      </c>
      <c r="N5569">
        <v>0</v>
      </c>
    </row>
    <row r="5570" spans="1:14" x14ac:dyDescent="0.25">
      <c r="A5570">
        <v>55680</v>
      </c>
      <c r="B5570">
        <f t="shared" si="585"/>
        <v>15.466666666666667</v>
      </c>
      <c r="C5570">
        <v>0.12005879326954537</v>
      </c>
      <c r="D5570">
        <v>5.8326351116768892E-2</v>
      </c>
      <c r="E5570">
        <v>5.0106177495857183E-2</v>
      </c>
      <c r="F5570">
        <v>7.0197009257061266E-2</v>
      </c>
      <c r="G5570">
        <v>3.125313283207995E-2</v>
      </c>
      <c r="H5570">
        <v>0</v>
      </c>
      <c r="I5570">
        <f t="shared" si="586"/>
        <v>4.75041387244311E-2</v>
      </c>
      <c r="J5570">
        <f t="shared" si="587"/>
        <v>3.9463025112834164E-2</v>
      </c>
      <c r="K5570">
        <f t="shared" si="588"/>
        <v>8.709069089662265E-2</v>
      </c>
      <c r="L5570">
        <f t="shared" si="589"/>
        <v>7.3581770709708047E-2</v>
      </c>
      <c r="M5570">
        <f t="shared" si="590"/>
        <v>2.2249501304281109E-2</v>
      </c>
      <c r="N5570">
        <v>0</v>
      </c>
    </row>
    <row r="5571" spans="1:14" x14ac:dyDescent="0.25">
      <c r="A5571">
        <v>55690</v>
      </c>
      <c r="B5571">
        <f t="shared" ref="B5571:B5634" si="591">A5571/3600</f>
        <v>15.469444444444445</v>
      </c>
      <c r="C5571">
        <v>0.11984604880421246</v>
      </c>
      <c r="D5571">
        <v>5.7984261080893419E-2</v>
      </c>
      <c r="E5571">
        <v>4.9514372249843126E-2</v>
      </c>
      <c r="F5571">
        <v>7.0197009257061266E-2</v>
      </c>
      <c r="G5571">
        <v>3.1037593984962163E-2</v>
      </c>
      <c r="H5571">
        <v>0</v>
      </c>
      <c r="I5571">
        <f t="shared" ref="I5571:I5634" si="592">C5571/$C$2</f>
        <v>4.741996127837482E-2</v>
      </c>
      <c r="J5571">
        <f t="shared" ref="J5571:J5634" si="593">D5571/$D$2</f>
        <v>3.9231570420090268E-2</v>
      </c>
      <c r="K5571">
        <f t="shared" ref="K5571:K5634" si="594">E5571/$E$2</f>
        <v>8.6062060689182235E-2</v>
      </c>
      <c r="L5571">
        <f t="shared" ref="L5571:L5634" si="595">F5571/$F$2</f>
        <v>7.3581770709708047E-2</v>
      </c>
      <c r="M5571">
        <f t="shared" ref="M5571:M5634" si="596">G5571/$G$2</f>
        <v>2.2096056467699861E-2</v>
      </c>
      <c r="N5571">
        <v>0</v>
      </c>
    </row>
    <row r="5572" spans="1:14" x14ac:dyDescent="0.25">
      <c r="A5572">
        <v>55700</v>
      </c>
      <c r="B5572">
        <f t="shared" si="591"/>
        <v>15.472222222222221</v>
      </c>
      <c r="C5572">
        <v>0.11942055987354661</v>
      </c>
      <c r="D5572">
        <v>5.8155306098831162E-2</v>
      </c>
      <c r="E5572">
        <v>4.9514372249843126E-2</v>
      </c>
      <c r="F5572">
        <v>7.0649893187751986E-2</v>
      </c>
      <c r="G5572">
        <v>3.0965747702589561E-2</v>
      </c>
      <c r="H5572">
        <v>0</v>
      </c>
      <c r="I5572">
        <f t="shared" si="592"/>
        <v>4.7251606386262239E-2</v>
      </c>
      <c r="J5572">
        <f t="shared" si="593"/>
        <v>3.9347297766462223E-2</v>
      </c>
      <c r="K5572">
        <f t="shared" si="594"/>
        <v>8.6062060689182235E-2</v>
      </c>
      <c r="L5572">
        <f t="shared" si="595"/>
        <v>7.4056491811060998E-2</v>
      </c>
      <c r="M5572">
        <f t="shared" si="596"/>
        <v>2.2044908188839443E-2</v>
      </c>
      <c r="N5572">
        <v>0</v>
      </c>
    </row>
    <row r="5573" spans="1:14" x14ac:dyDescent="0.25">
      <c r="A5573">
        <v>55710</v>
      </c>
      <c r="B5573">
        <f t="shared" si="591"/>
        <v>15.475</v>
      </c>
      <c r="C5573">
        <v>0.11934964505176897</v>
      </c>
      <c r="D5573">
        <v>5.7984261080893419E-2</v>
      </c>
      <c r="E5573">
        <v>4.9908909080519162E-2</v>
      </c>
      <c r="F5573">
        <v>7.0083788274388575E-2</v>
      </c>
      <c r="G5573">
        <v>3.0965747702589561E-2</v>
      </c>
      <c r="H5573">
        <v>0</v>
      </c>
      <c r="I5573">
        <f t="shared" si="592"/>
        <v>4.722354723757681E-2</v>
      </c>
      <c r="J5573">
        <f t="shared" si="593"/>
        <v>3.9231570420090268E-2</v>
      </c>
      <c r="K5573">
        <f t="shared" si="594"/>
        <v>8.6747814160809178E-2</v>
      </c>
      <c r="L5573">
        <f t="shared" si="595"/>
        <v>7.3463090434369799E-2</v>
      </c>
      <c r="M5573">
        <f t="shared" si="596"/>
        <v>2.2044908188839443E-2</v>
      </c>
      <c r="N5573">
        <v>0</v>
      </c>
    </row>
    <row r="5574" spans="1:14" x14ac:dyDescent="0.25">
      <c r="A5574">
        <v>55720</v>
      </c>
      <c r="B5574">
        <f t="shared" si="591"/>
        <v>15.477777777777778</v>
      </c>
      <c r="C5574">
        <v>0.11906598576465841</v>
      </c>
      <c r="D5574">
        <v>5.7984261080893419E-2</v>
      </c>
      <c r="E5574">
        <v>5.0303445911195205E-2</v>
      </c>
      <c r="F5574">
        <v>6.9744125326370546E-2</v>
      </c>
      <c r="G5574">
        <v>3.0965747702589561E-2</v>
      </c>
      <c r="H5574">
        <v>0</v>
      </c>
      <c r="I5574">
        <f t="shared" si="592"/>
        <v>4.7111310642835094E-2</v>
      </c>
      <c r="J5574">
        <f t="shared" si="593"/>
        <v>3.9231570420090268E-2</v>
      </c>
      <c r="K5574">
        <f t="shared" si="594"/>
        <v>8.7433567632436135E-2</v>
      </c>
      <c r="L5574">
        <f t="shared" si="595"/>
        <v>7.3107049608355082E-2</v>
      </c>
      <c r="M5574">
        <f t="shared" si="596"/>
        <v>2.2044908188839443E-2</v>
      </c>
      <c r="N5574">
        <v>0</v>
      </c>
    </row>
    <row r="5575" spans="1:14" x14ac:dyDescent="0.25">
      <c r="A5575">
        <v>55730</v>
      </c>
      <c r="B5575">
        <f t="shared" si="591"/>
        <v>15.480555555555556</v>
      </c>
      <c r="C5575">
        <v>0.11899507094288077</v>
      </c>
      <c r="D5575">
        <v>5.7984261080893419E-2</v>
      </c>
      <c r="E5575">
        <v>5.0500714326533233E-2</v>
      </c>
      <c r="F5575">
        <v>7.0423451222406633E-2</v>
      </c>
      <c r="G5575">
        <v>3.0893901420216967E-2</v>
      </c>
      <c r="H5575">
        <v>0</v>
      </c>
      <c r="I5575">
        <f t="shared" si="592"/>
        <v>4.7083251494149672E-2</v>
      </c>
      <c r="J5575">
        <f t="shared" si="593"/>
        <v>3.9231570420090268E-2</v>
      </c>
      <c r="K5575">
        <f t="shared" si="594"/>
        <v>8.777644436824962E-2</v>
      </c>
      <c r="L5575">
        <f t="shared" si="595"/>
        <v>7.381913126038453E-2</v>
      </c>
      <c r="M5575">
        <f t="shared" si="596"/>
        <v>2.1993759909979028E-2</v>
      </c>
      <c r="N5575">
        <v>0</v>
      </c>
    </row>
    <row r="5576" spans="1:14" x14ac:dyDescent="0.25">
      <c r="A5576">
        <v>55740</v>
      </c>
      <c r="B5576">
        <f t="shared" si="591"/>
        <v>15.483333333333333</v>
      </c>
      <c r="C5576">
        <v>0.11906598576465841</v>
      </c>
      <c r="D5576">
        <v>5.7556648536049068E-2</v>
      </c>
      <c r="E5576">
        <v>5.0500714326533233E-2</v>
      </c>
      <c r="F5576">
        <v>6.9291241395679826E-2</v>
      </c>
      <c r="G5576">
        <v>3.1037593984962163E-2</v>
      </c>
      <c r="H5576">
        <v>0</v>
      </c>
      <c r="I5576">
        <f t="shared" si="592"/>
        <v>4.7111310642835094E-2</v>
      </c>
      <c r="J5576">
        <f t="shared" si="593"/>
        <v>3.8942252054160395E-2</v>
      </c>
      <c r="K5576">
        <f t="shared" si="594"/>
        <v>8.777644436824962E-2</v>
      </c>
      <c r="L5576">
        <f t="shared" si="595"/>
        <v>7.2632328507002131E-2</v>
      </c>
      <c r="M5576">
        <f t="shared" si="596"/>
        <v>2.2096056467699861E-2</v>
      </c>
      <c r="N5576">
        <v>0</v>
      </c>
    </row>
    <row r="5577" spans="1:14" x14ac:dyDescent="0.25">
      <c r="A5577">
        <v>55750</v>
      </c>
      <c r="B5577">
        <f t="shared" si="591"/>
        <v>15.486111111111111</v>
      </c>
      <c r="C5577">
        <v>0.11864049683399257</v>
      </c>
      <c r="D5577">
        <v>5.7984261080893419E-2</v>
      </c>
      <c r="E5577">
        <v>5.0500714326533233E-2</v>
      </c>
      <c r="F5577">
        <v>6.9404462378352502E-2</v>
      </c>
      <c r="G5577">
        <v>3.0965747702589561E-2</v>
      </c>
      <c r="H5577">
        <v>0</v>
      </c>
      <c r="I5577">
        <f t="shared" si="592"/>
        <v>4.6942955750722527E-2</v>
      </c>
      <c r="J5577">
        <f t="shared" si="593"/>
        <v>3.9231570420090268E-2</v>
      </c>
      <c r="K5577">
        <f t="shared" si="594"/>
        <v>8.777644436824962E-2</v>
      </c>
      <c r="L5577">
        <f t="shared" si="595"/>
        <v>7.2751008782340365E-2</v>
      </c>
      <c r="M5577">
        <f t="shared" si="596"/>
        <v>2.2044908188839443E-2</v>
      </c>
      <c r="N5577">
        <v>0</v>
      </c>
    </row>
    <row r="5578" spans="1:14" x14ac:dyDescent="0.25">
      <c r="A5578">
        <v>55760</v>
      </c>
      <c r="B5578">
        <f t="shared" si="591"/>
        <v>15.488888888888889</v>
      </c>
      <c r="C5578">
        <v>0.11864049683399257</v>
      </c>
      <c r="D5578">
        <v>5.8582918643675506E-2</v>
      </c>
      <c r="E5578">
        <v>5.0697982741871248E-2</v>
      </c>
      <c r="F5578">
        <v>6.9630904343697869E-2</v>
      </c>
      <c r="G5578">
        <v>3.0893901420216967E-2</v>
      </c>
      <c r="H5578">
        <v>0</v>
      </c>
      <c r="I5578">
        <f t="shared" si="592"/>
        <v>4.6942955750722527E-2</v>
      </c>
      <c r="J5578">
        <f t="shared" si="593"/>
        <v>3.963661613239209E-2</v>
      </c>
      <c r="K5578">
        <f t="shared" si="594"/>
        <v>8.8119321104063078E-2</v>
      </c>
      <c r="L5578">
        <f t="shared" si="595"/>
        <v>7.2988369333016848E-2</v>
      </c>
      <c r="M5578">
        <f t="shared" si="596"/>
        <v>2.1993759909979028E-2</v>
      </c>
      <c r="N5578">
        <v>0</v>
      </c>
    </row>
    <row r="5579" spans="1:14" x14ac:dyDescent="0.25">
      <c r="A5579">
        <v>55770</v>
      </c>
      <c r="B5579">
        <f t="shared" si="591"/>
        <v>15.491666666666667</v>
      </c>
      <c r="C5579">
        <v>0.11906598576465841</v>
      </c>
      <c r="D5579">
        <v>5.7984261080893419E-2</v>
      </c>
      <c r="E5579">
        <v>5.0697982741871248E-2</v>
      </c>
      <c r="F5579">
        <v>7.0083788274388575E-2</v>
      </c>
      <c r="G5579">
        <v>3.1324979114452547E-2</v>
      </c>
      <c r="H5579">
        <v>0</v>
      </c>
      <c r="I5579">
        <f t="shared" si="592"/>
        <v>4.7111310642835094E-2</v>
      </c>
      <c r="J5579">
        <f t="shared" si="593"/>
        <v>3.9231570420090268E-2</v>
      </c>
      <c r="K5579">
        <f t="shared" si="594"/>
        <v>8.8119321104063078E-2</v>
      </c>
      <c r="L5579">
        <f t="shared" si="595"/>
        <v>7.3463090434369799E-2</v>
      </c>
      <c r="M5579">
        <f t="shared" si="596"/>
        <v>2.2300649583141523E-2</v>
      </c>
      <c r="N5579">
        <v>0</v>
      </c>
    </row>
    <row r="5580" spans="1:14" x14ac:dyDescent="0.25">
      <c r="A5580">
        <v>55780</v>
      </c>
      <c r="B5580">
        <f t="shared" si="591"/>
        <v>15.494444444444444</v>
      </c>
      <c r="C5580">
        <v>0.11906598576465841</v>
      </c>
      <c r="D5580">
        <v>5.7727693553986811E-2</v>
      </c>
      <c r="E5580">
        <v>5.0895251157209269E-2</v>
      </c>
      <c r="F5580">
        <v>6.9857346309043222E-2</v>
      </c>
      <c r="G5580">
        <v>3.1109440267334757E-2</v>
      </c>
      <c r="H5580">
        <v>0</v>
      </c>
      <c r="I5580">
        <f t="shared" si="592"/>
        <v>4.7111310642835094E-2</v>
      </c>
      <c r="J5580">
        <f t="shared" si="593"/>
        <v>3.905797940053235E-2</v>
      </c>
      <c r="K5580">
        <f t="shared" si="594"/>
        <v>8.8462197839876563E-2</v>
      </c>
      <c r="L5580">
        <f t="shared" si="595"/>
        <v>7.3225729883693316E-2</v>
      </c>
      <c r="M5580">
        <f t="shared" si="596"/>
        <v>2.2147204746560276E-2</v>
      </c>
      <c r="N5580">
        <v>0</v>
      </c>
    </row>
    <row r="5581" spans="1:14" x14ac:dyDescent="0.25">
      <c r="A5581">
        <v>55790</v>
      </c>
      <c r="B5581">
        <f t="shared" si="591"/>
        <v>15.497222222222222</v>
      </c>
      <c r="C5581">
        <v>0.11913690058643606</v>
      </c>
      <c r="D5581">
        <v>5.8069783589862291E-2</v>
      </c>
      <c r="E5581">
        <v>5.0697982741871248E-2</v>
      </c>
      <c r="F5581">
        <v>6.9517683361025193E-2</v>
      </c>
      <c r="G5581">
        <v>3.1253132832079956E-2</v>
      </c>
      <c r="H5581">
        <v>0</v>
      </c>
      <c r="I5581">
        <f t="shared" si="592"/>
        <v>4.713936979152053E-2</v>
      </c>
      <c r="J5581">
        <f t="shared" si="593"/>
        <v>3.9289434093276246E-2</v>
      </c>
      <c r="K5581">
        <f t="shared" si="594"/>
        <v>8.8119321104063078E-2</v>
      </c>
      <c r="L5581">
        <f t="shared" si="595"/>
        <v>7.2869689057678613E-2</v>
      </c>
      <c r="M5581">
        <f t="shared" si="596"/>
        <v>2.2249501304281112E-2</v>
      </c>
      <c r="N5581">
        <v>0</v>
      </c>
    </row>
    <row r="5582" spans="1:14" x14ac:dyDescent="0.25">
      <c r="A5582">
        <v>55800</v>
      </c>
      <c r="B5582">
        <f t="shared" si="591"/>
        <v>15.5</v>
      </c>
      <c r="C5582">
        <v>0.11956238951710188</v>
      </c>
      <c r="D5582">
        <v>5.8155306098831162E-2</v>
      </c>
      <c r="E5582">
        <v>5.0303445911195205E-2</v>
      </c>
      <c r="F5582">
        <v>6.9857346309043222E-2</v>
      </c>
      <c r="G5582">
        <v>3.125313283207995E-2</v>
      </c>
      <c r="H5582">
        <v>0</v>
      </c>
      <c r="I5582">
        <f t="shared" si="592"/>
        <v>4.7307724683633097E-2</v>
      </c>
      <c r="J5582">
        <f t="shared" si="593"/>
        <v>3.9347297766462223E-2</v>
      </c>
      <c r="K5582">
        <f t="shared" si="594"/>
        <v>8.7433567632436135E-2</v>
      </c>
      <c r="L5582">
        <f t="shared" si="595"/>
        <v>7.3225729883693316E-2</v>
      </c>
      <c r="M5582">
        <f t="shared" si="596"/>
        <v>2.2249501304281109E-2</v>
      </c>
      <c r="N5582">
        <v>0</v>
      </c>
    </row>
    <row r="5583" spans="1:14" x14ac:dyDescent="0.25">
      <c r="A5583">
        <v>55810</v>
      </c>
      <c r="B5583">
        <f t="shared" si="591"/>
        <v>15.502777777777778</v>
      </c>
      <c r="C5583">
        <v>0.11920781540821368</v>
      </c>
      <c r="D5583">
        <v>5.6701423446360373E-2</v>
      </c>
      <c r="E5583">
        <v>4.9711640665181148E-2</v>
      </c>
      <c r="F5583">
        <v>6.9970567291715899E-2</v>
      </c>
      <c r="G5583">
        <v>3.1253132832079956E-2</v>
      </c>
      <c r="H5583">
        <v>0</v>
      </c>
      <c r="I5583">
        <f t="shared" si="592"/>
        <v>4.7167428940205952E-2</v>
      </c>
      <c r="J5583">
        <f t="shared" si="593"/>
        <v>3.8363615322300662E-2</v>
      </c>
      <c r="K5583">
        <f t="shared" si="594"/>
        <v>8.6404937424995706E-2</v>
      </c>
      <c r="L5583">
        <f t="shared" si="595"/>
        <v>7.3344410159031551E-2</v>
      </c>
      <c r="M5583">
        <f t="shared" si="596"/>
        <v>2.2249501304281112E-2</v>
      </c>
      <c r="N5583">
        <v>0</v>
      </c>
    </row>
    <row r="5584" spans="1:14" x14ac:dyDescent="0.25">
      <c r="A5584">
        <v>55820</v>
      </c>
      <c r="B5584">
        <f t="shared" si="591"/>
        <v>15.505555555555556</v>
      </c>
      <c r="C5584">
        <v>0.11899507094288077</v>
      </c>
      <c r="D5584">
        <v>5.6615900937391501E-2</v>
      </c>
      <c r="E5584">
        <v>5.0106177495857183E-2</v>
      </c>
      <c r="F5584">
        <v>7.0083788274388575E-2</v>
      </c>
      <c r="G5584">
        <v>3.1037593984962156E-2</v>
      </c>
      <c r="H5584">
        <v>0</v>
      </c>
      <c r="I5584">
        <f t="shared" si="592"/>
        <v>4.7083251494149672E-2</v>
      </c>
      <c r="J5584">
        <f t="shared" si="593"/>
        <v>3.8305751649114685E-2</v>
      </c>
      <c r="K5584">
        <f t="shared" si="594"/>
        <v>8.709069089662265E-2</v>
      </c>
      <c r="L5584">
        <f t="shared" si="595"/>
        <v>7.3463090434369799E-2</v>
      </c>
      <c r="M5584">
        <f t="shared" si="596"/>
        <v>2.2096056467699857E-2</v>
      </c>
      <c r="N5584">
        <v>0</v>
      </c>
    </row>
    <row r="5585" spans="1:14" x14ac:dyDescent="0.25">
      <c r="A5585">
        <v>55830</v>
      </c>
      <c r="B5585">
        <f t="shared" si="591"/>
        <v>15.508333333333333</v>
      </c>
      <c r="C5585">
        <v>0.11899507094288077</v>
      </c>
      <c r="D5585">
        <v>5.7043513482235866E-2</v>
      </c>
      <c r="E5585">
        <v>4.9908909080519162E-2</v>
      </c>
      <c r="F5585">
        <v>7.0197009257061266E-2</v>
      </c>
      <c r="G5585">
        <v>3.1109440267334757E-2</v>
      </c>
      <c r="H5585">
        <v>0</v>
      </c>
      <c r="I5585">
        <f t="shared" si="592"/>
        <v>4.7083251494149672E-2</v>
      </c>
      <c r="J5585">
        <f t="shared" si="593"/>
        <v>3.8595070015044565E-2</v>
      </c>
      <c r="K5585">
        <f t="shared" si="594"/>
        <v>8.6747814160809178E-2</v>
      </c>
      <c r="L5585">
        <f t="shared" si="595"/>
        <v>7.3581770709708047E-2</v>
      </c>
      <c r="M5585">
        <f t="shared" si="596"/>
        <v>2.2147204746560276E-2</v>
      </c>
      <c r="N5585">
        <v>0</v>
      </c>
    </row>
    <row r="5586" spans="1:14" x14ac:dyDescent="0.25">
      <c r="A5586">
        <v>55840</v>
      </c>
      <c r="B5586">
        <f t="shared" si="591"/>
        <v>15.511111111111111</v>
      </c>
      <c r="C5586">
        <v>0.11913690058643606</v>
      </c>
      <c r="D5586">
        <v>5.6102765883578286E-2</v>
      </c>
      <c r="E5586">
        <v>4.9711640665181148E-2</v>
      </c>
      <c r="F5586">
        <v>7.0310230239733942E-2</v>
      </c>
      <c r="G5586">
        <v>3.1037593984962156E-2</v>
      </c>
      <c r="H5586">
        <v>0</v>
      </c>
      <c r="I5586">
        <f t="shared" si="592"/>
        <v>4.713936979152053E-2</v>
      </c>
      <c r="J5586">
        <f t="shared" si="593"/>
        <v>3.7958569609998841E-2</v>
      </c>
      <c r="K5586">
        <f t="shared" si="594"/>
        <v>8.6404937424995706E-2</v>
      </c>
      <c r="L5586">
        <f t="shared" si="595"/>
        <v>7.3700450985046281E-2</v>
      </c>
      <c r="M5586">
        <f t="shared" si="596"/>
        <v>2.2096056467699857E-2</v>
      </c>
      <c r="N5586">
        <v>0</v>
      </c>
    </row>
    <row r="5587" spans="1:14" x14ac:dyDescent="0.25">
      <c r="A5587">
        <v>55850</v>
      </c>
      <c r="B5587">
        <f t="shared" si="591"/>
        <v>15.513888888888889</v>
      </c>
      <c r="C5587">
        <v>0.11885324129932548</v>
      </c>
      <c r="D5587">
        <v>5.6444855919453772E-2</v>
      </c>
      <c r="E5587">
        <v>4.9908909080519162E-2</v>
      </c>
      <c r="F5587">
        <v>7.0197009257061266E-2</v>
      </c>
      <c r="G5587">
        <v>3.1037593984962156E-2</v>
      </c>
      <c r="H5587">
        <v>0</v>
      </c>
      <c r="I5587">
        <f t="shared" si="592"/>
        <v>4.7027133196778807E-2</v>
      </c>
      <c r="J5587">
        <f t="shared" si="593"/>
        <v>3.8190024302742744E-2</v>
      </c>
      <c r="K5587">
        <f t="shared" si="594"/>
        <v>8.6747814160809178E-2</v>
      </c>
      <c r="L5587">
        <f t="shared" si="595"/>
        <v>7.3581770709708047E-2</v>
      </c>
      <c r="M5587">
        <f t="shared" si="596"/>
        <v>2.2096056467699857E-2</v>
      </c>
      <c r="N5587">
        <v>0</v>
      </c>
    </row>
    <row r="5588" spans="1:14" x14ac:dyDescent="0.25">
      <c r="A5588">
        <v>55860</v>
      </c>
      <c r="B5588">
        <f t="shared" si="591"/>
        <v>15.516666666666667</v>
      </c>
      <c r="C5588">
        <v>0.11892415612110313</v>
      </c>
      <c r="D5588">
        <v>5.7043513482235852E-2</v>
      </c>
      <c r="E5588">
        <v>4.9514372249843126E-2</v>
      </c>
      <c r="F5588">
        <v>7.0310230239733942E-2</v>
      </c>
      <c r="G5588">
        <v>3.146867167919775E-2</v>
      </c>
      <c r="H5588">
        <v>0</v>
      </c>
      <c r="I5588">
        <f t="shared" si="592"/>
        <v>4.7055192345464243E-2</v>
      </c>
      <c r="J5588">
        <f t="shared" si="593"/>
        <v>3.8595070015044558E-2</v>
      </c>
      <c r="K5588">
        <f t="shared" si="594"/>
        <v>8.6062060689182235E-2</v>
      </c>
      <c r="L5588">
        <f t="shared" si="595"/>
        <v>7.3700450985046281E-2</v>
      </c>
      <c r="M5588">
        <f t="shared" si="596"/>
        <v>2.2402946140862363E-2</v>
      </c>
      <c r="N5588">
        <v>0</v>
      </c>
    </row>
    <row r="5589" spans="1:14" x14ac:dyDescent="0.25">
      <c r="A5589">
        <v>55870</v>
      </c>
      <c r="B5589">
        <f t="shared" si="591"/>
        <v>15.519444444444444</v>
      </c>
      <c r="C5589">
        <v>0.11920781540821368</v>
      </c>
      <c r="D5589">
        <v>5.6957990973266981E-2</v>
      </c>
      <c r="E5589">
        <v>4.9711640665181148E-2</v>
      </c>
      <c r="F5589">
        <v>7.0310230239733942E-2</v>
      </c>
      <c r="G5589">
        <v>3.1468671679197743E-2</v>
      </c>
      <c r="H5589">
        <v>0</v>
      </c>
      <c r="I5589">
        <f t="shared" si="592"/>
        <v>4.7167428940205952E-2</v>
      </c>
      <c r="J5589">
        <f t="shared" si="593"/>
        <v>3.8537206341858581E-2</v>
      </c>
      <c r="K5589">
        <f t="shared" si="594"/>
        <v>8.6404937424995706E-2</v>
      </c>
      <c r="L5589">
        <f t="shared" si="595"/>
        <v>7.3700450985046281E-2</v>
      </c>
      <c r="M5589">
        <f t="shared" si="596"/>
        <v>2.2402946140862356E-2</v>
      </c>
      <c r="N5589">
        <v>0</v>
      </c>
    </row>
    <row r="5590" spans="1:14" x14ac:dyDescent="0.25">
      <c r="A5590">
        <v>55880</v>
      </c>
      <c r="B5590">
        <f t="shared" si="591"/>
        <v>15.522222222222222</v>
      </c>
      <c r="C5590">
        <v>0.11927873022999132</v>
      </c>
      <c r="D5590">
        <v>5.7385603518111339E-2</v>
      </c>
      <c r="E5590">
        <v>5.0303445911195205E-2</v>
      </c>
      <c r="F5590">
        <v>7.0197009257061266E-2</v>
      </c>
      <c r="G5590">
        <v>3.1468671679197743E-2</v>
      </c>
      <c r="H5590">
        <v>0</v>
      </c>
      <c r="I5590">
        <f t="shared" si="592"/>
        <v>4.7195488088891381E-2</v>
      </c>
      <c r="J5590">
        <f t="shared" si="593"/>
        <v>3.8826524707788454E-2</v>
      </c>
      <c r="K5590">
        <f t="shared" si="594"/>
        <v>8.7433567632436135E-2</v>
      </c>
      <c r="L5590">
        <f t="shared" si="595"/>
        <v>7.3581770709708047E-2</v>
      </c>
      <c r="M5590">
        <f t="shared" si="596"/>
        <v>2.2402946140862356E-2</v>
      </c>
      <c r="N5590">
        <v>0</v>
      </c>
    </row>
    <row r="5591" spans="1:14" x14ac:dyDescent="0.25">
      <c r="A5591">
        <v>55890</v>
      </c>
      <c r="B5591">
        <f t="shared" si="591"/>
        <v>15.525</v>
      </c>
      <c r="C5591">
        <v>0.11934964505176897</v>
      </c>
      <c r="D5591">
        <v>5.764217104501794E-2</v>
      </c>
      <c r="E5591">
        <v>5.0106177495857183E-2</v>
      </c>
      <c r="F5591">
        <v>7.0310230239733942E-2</v>
      </c>
      <c r="G5591">
        <v>3.1109440267334757E-2</v>
      </c>
      <c r="H5591">
        <v>0</v>
      </c>
      <c r="I5591">
        <f t="shared" si="592"/>
        <v>4.722354723757681E-2</v>
      </c>
      <c r="J5591">
        <f t="shared" si="593"/>
        <v>3.9000115727346372E-2</v>
      </c>
      <c r="K5591">
        <f t="shared" si="594"/>
        <v>8.709069089662265E-2</v>
      </c>
      <c r="L5591">
        <f t="shared" si="595"/>
        <v>7.3700450985046281E-2</v>
      </c>
      <c r="M5591">
        <f t="shared" si="596"/>
        <v>2.2147204746560276E-2</v>
      </c>
      <c r="N5591">
        <v>0</v>
      </c>
    </row>
    <row r="5592" spans="1:14" x14ac:dyDescent="0.25">
      <c r="A5592">
        <v>55900</v>
      </c>
      <c r="B5592">
        <f t="shared" si="591"/>
        <v>15.527777777777779</v>
      </c>
      <c r="C5592">
        <v>0.11920781540821368</v>
      </c>
      <c r="D5592">
        <v>5.7214558500173596E-2</v>
      </c>
      <c r="E5592">
        <v>4.9317103834505105E-2</v>
      </c>
      <c r="F5592">
        <v>7.0423451222406633E-2</v>
      </c>
      <c r="G5592">
        <v>3.0965747702589561E-2</v>
      </c>
      <c r="H5592">
        <v>0</v>
      </c>
      <c r="I5592">
        <f t="shared" si="592"/>
        <v>4.7167428940205952E-2</v>
      </c>
      <c r="J5592">
        <f t="shared" si="593"/>
        <v>3.8710797361416506E-2</v>
      </c>
      <c r="K5592">
        <f t="shared" si="594"/>
        <v>8.5719183953368763E-2</v>
      </c>
      <c r="L5592">
        <f t="shared" si="595"/>
        <v>7.381913126038453E-2</v>
      </c>
      <c r="M5592">
        <f t="shared" si="596"/>
        <v>2.2044908188839443E-2</v>
      </c>
      <c r="N5592">
        <v>0</v>
      </c>
    </row>
    <row r="5593" spans="1:14" x14ac:dyDescent="0.25">
      <c r="A5593">
        <v>55910</v>
      </c>
      <c r="B5593">
        <f t="shared" si="591"/>
        <v>15.530555555555555</v>
      </c>
      <c r="C5593">
        <v>0.11906598576465841</v>
      </c>
      <c r="D5593">
        <v>5.764217104501794E-2</v>
      </c>
      <c r="E5593">
        <v>4.9317103834505105E-2</v>
      </c>
      <c r="F5593">
        <v>7.0197009257061266E-2</v>
      </c>
      <c r="G5593">
        <v>3.1181286549707355E-2</v>
      </c>
      <c r="H5593">
        <v>0</v>
      </c>
      <c r="I5593">
        <f t="shared" si="592"/>
        <v>4.7111310642835094E-2</v>
      </c>
      <c r="J5593">
        <f t="shared" si="593"/>
        <v>3.9000115727346372E-2</v>
      </c>
      <c r="K5593">
        <f t="shared" si="594"/>
        <v>8.5719183953368763E-2</v>
      </c>
      <c r="L5593">
        <f t="shared" si="595"/>
        <v>7.3581770709708047E-2</v>
      </c>
      <c r="M5593">
        <f t="shared" si="596"/>
        <v>2.2198353025420694E-2</v>
      </c>
      <c r="N5593">
        <v>0</v>
      </c>
    </row>
    <row r="5594" spans="1:14" x14ac:dyDescent="0.25">
      <c r="A5594">
        <v>55920</v>
      </c>
      <c r="B5594">
        <f t="shared" si="591"/>
        <v>15.533333333333333</v>
      </c>
      <c r="C5594">
        <v>0.11899507094288077</v>
      </c>
      <c r="D5594">
        <v>5.7300081009142467E-2</v>
      </c>
      <c r="E5594">
        <v>4.9711640665181148E-2</v>
      </c>
      <c r="F5594">
        <v>7.0083788274388575E-2</v>
      </c>
      <c r="G5594">
        <v>3.1324979114452547E-2</v>
      </c>
      <c r="H5594">
        <v>0</v>
      </c>
      <c r="I5594">
        <f t="shared" si="592"/>
        <v>4.7083251494149672E-2</v>
      </c>
      <c r="J5594">
        <f t="shared" si="593"/>
        <v>3.8768661034602483E-2</v>
      </c>
      <c r="K5594">
        <f t="shared" si="594"/>
        <v>8.6404937424995706E-2</v>
      </c>
      <c r="L5594">
        <f t="shared" si="595"/>
        <v>7.3463090434369799E-2</v>
      </c>
      <c r="M5594">
        <f t="shared" si="596"/>
        <v>2.2300649583141523E-2</v>
      </c>
      <c r="N5594">
        <v>0</v>
      </c>
    </row>
    <row r="5595" spans="1:14" x14ac:dyDescent="0.25">
      <c r="A5595">
        <v>55930</v>
      </c>
      <c r="B5595">
        <f t="shared" si="591"/>
        <v>15.536111111111111</v>
      </c>
      <c r="C5595">
        <v>0.11913690058643606</v>
      </c>
      <c r="D5595">
        <v>5.824082860780002E-2</v>
      </c>
      <c r="E5595">
        <v>4.9317103834505105E-2</v>
      </c>
      <c r="F5595">
        <v>6.9857346309043236E-2</v>
      </c>
      <c r="G5595">
        <v>3.1468671679197743E-2</v>
      </c>
      <c r="H5595">
        <v>0</v>
      </c>
      <c r="I5595">
        <f t="shared" si="592"/>
        <v>4.713936979152053E-2</v>
      </c>
      <c r="J5595">
        <f t="shared" si="593"/>
        <v>3.9405161439648187E-2</v>
      </c>
      <c r="K5595">
        <f t="shared" si="594"/>
        <v>8.5719183953368763E-2</v>
      </c>
      <c r="L5595">
        <f t="shared" si="595"/>
        <v>7.322572988369333E-2</v>
      </c>
      <c r="M5595">
        <f t="shared" si="596"/>
        <v>2.2402946140862356E-2</v>
      </c>
      <c r="N5595">
        <v>0</v>
      </c>
    </row>
    <row r="5596" spans="1:14" x14ac:dyDescent="0.25">
      <c r="A5596">
        <v>55940</v>
      </c>
      <c r="B5596">
        <f t="shared" si="591"/>
        <v>15.53888888888889</v>
      </c>
      <c r="C5596">
        <v>0.11878232647754784</v>
      </c>
      <c r="D5596">
        <v>5.8069783589862291E-2</v>
      </c>
      <c r="E5596">
        <v>4.8922567003829062E-2</v>
      </c>
      <c r="F5596">
        <v>6.9517683361025179E-2</v>
      </c>
      <c r="G5596">
        <v>3.146867167919775E-2</v>
      </c>
      <c r="H5596">
        <v>0</v>
      </c>
      <c r="I5596">
        <f t="shared" si="592"/>
        <v>4.6999074048093378E-2</v>
      </c>
      <c r="J5596">
        <f t="shared" si="593"/>
        <v>3.9289434093276246E-2</v>
      </c>
      <c r="K5596">
        <f t="shared" si="594"/>
        <v>8.5033430481741806E-2</v>
      </c>
      <c r="L5596">
        <f t="shared" si="595"/>
        <v>7.2869689057678599E-2</v>
      </c>
      <c r="M5596">
        <f t="shared" si="596"/>
        <v>2.2402946140862363E-2</v>
      </c>
      <c r="N5596">
        <v>0</v>
      </c>
    </row>
    <row r="5597" spans="1:14" x14ac:dyDescent="0.25">
      <c r="A5597">
        <v>55950</v>
      </c>
      <c r="B5597">
        <f t="shared" si="591"/>
        <v>15.541666666666666</v>
      </c>
      <c r="C5597">
        <v>0.11871141165577019</v>
      </c>
      <c r="D5597">
        <v>5.8155306098831162E-2</v>
      </c>
      <c r="E5597">
        <v>4.9119835419167084E-2</v>
      </c>
      <c r="F5597">
        <v>6.9404462378352516E-2</v>
      </c>
      <c r="G5597">
        <v>3.1468671679197743E-2</v>
      </c>
      <c r="H5597">
        <v>0</v>
      </c>
      <c r="I5597">
        <f t="shared" si="592"/>
        <v>4.6971014899407949E-2</v>
      </c>
      <c r="J5597">
        <f t="shared" si="593"/>
        <v>3.9347297766462223E-2</v>
      </c>
      <c r="K5597">
        <f t="shared" si="594"/>
        <v>8.5376307217555278E-2</v>
      </c>
      <c r="L5597">
        <f t="shared" si="595"/>
        <v>7.2751008782340379E-2</v>
      </c>
      <c r="M5597">
        <f t="shared" si="596"/>
        <v>2.2402946140862356E-2</v>
      </c>
      <c r="N5597">
        <v>0</v>
      </c>
    </row>
    <row r="5598" spans="1:14" x14ac:dyDescent="0.25">
      <c r="A5598">
        <v>55960</v>
      </c>
      <c r="B5598">
        <f t="shared" si="591"/>
        <v>15.544444444444444</v>
      </c>
      <c r="C5598">
        <v>0.11864049683399257</v>
      </c>
      <c r="D5598">
        <v>5.8582918643675506E-2</v>
      </c>
      <c r="E5598">
        <v>4.9514372249843126E-2</v>
      </c>
      <c r="F5598">
        <v>6.9404462378352516E-2</v>
      </c>
      <c r="G5598">
        <v>3.1612364243942939E-2</v>
      </c>
      <c r="H5598">
        <v>0</v>
      </c>
      <c r="I5598">
        <f t="shared" si="592"/>
        <v>4.6942955750722527E-2</v>
      </c>
      <c r="J5598">
        <f t="shared" si="593"/>
        <v>3.963661613239209E-2</v>
      </c>
      <c r="K5598">
        <f t="shared" si="594"/>
        <v>8.6062060689182235E-2</v>
      </c>
      <c r="L5598">
        <f t="shared" si="595"/>
        <v>7.2751008782340379E-2</v>
      </c>
      <c r="M5598">
        <f t="shared" si="596"/>
        <v>2.250524269858319E-2</v>
      </c>
      <c r="N5598">
        <v>0</v>
      </c>
    </row>
    <row r="5599" spans="1:14" x14ac:dyDescent="0.25">
      <c r="A5599">
        <v>55970</v>
      </c>
      <c r="B5599">
        <f t="shared" si="591"/>
        <v>15.547222222222222</v>
      </c>
      <c r="C5599">
        <v>0.11835683754688199</v>
      </c>
      <c r="D5599">
        <v>5.8497396134706635E-2</v>
      </c>
      <c r="E5599">
        <v>4.9908909080519162E-2</v>
      </c>
      <c r="F5599">
        <v>6.929124139567984E-2</v>
      </c>
      <c r="G5599">
        <v>3.1899749373433324E-2</v>
      </c>
      <c r="H5599">
        <v>0</v>
      </c>
      <c r="I5599">
        <f t="shared" si="592"/>
        <v>4.6830719155980804E-2</v>
      </c>
      <c r="J5599">
        <f t="shared" si="593"/>
        <v>3.9578752459206112E-2</v>
      </c>
      <c r="K5599">
        <f t="shared" si="594"/>
        <v>8.6747814160809178E-2</v>
      </c>
      <c r="L5599">
        <f t="shared" si="595"/>
        <v>7.2632328507002145E-2</v>
      </c>
      <c r="M5599">
        <f t="shared" si="596"/>
        <v>2.2709835814024852E-2</v>
      </c>
      <c r="N5599">
        <v>0</v>
      </c>
    </row>
    <row r="5600" spans="1:14" x14ac:dyDescent="0.25">
      <c r="A5600">
        <v>55980</v>
      </c>
      <c r="B5600">
        <f t="shared" si="591"/>
        <v>15.55</v>
      </c>
      <c r="C5600">
        <v>0.11828592272510437</v>
      </c>
      <c r="D5600">
        <v>5.8326351116768892E-2</v>
      </c>
      <c r="E5600">
        <v>4.9908909080519162E-2</v>
      </c>
      <c r="F5600">
        <v>6.9517683361025179E-2</v>
      </c>
      <c r="G5600">
        <v>3.1899749373433324E-2</v>
      </c>
      <c r="H5600">
        <v>0</v>
      </c>
      <c r="I5600">
        <f t="shared" si="592"/>
        <v>4.6802660007295382E-2</v>
      </c>
      <c r="J5600">
        <f t="shared" si="593"/>
        <v>3.9463025112834164E-2</v>
      </c>
      <c r="K5600">
        <f t="shared" si="594"/>
        <v>8.6747814160809178E-2</v>
      </c>
      <c r="L5600">
        <f t="shared" si="595"/>
        <v>7.2869689057678599E-2</v>
      </c>
      <c r="M5600">
        <f t="shared" si="596"/>
        <v>2.2709835814024852E-2</v>
      </c>
      <c r="N5600">
        <v>0</v>
      </c>
    </row>
    <row r="5601" spans="1:14" x14ac:dyDescent="0.25">
      <c r="A5601">
        <v>55990</v>
      </c>
      <c r="B5601">
        <f t="shared" si="591"/>
        <v>15.552777777777777</v>
      </c>
      <c r="C5601">
        <v>0.11871141165577019</v>
      </c>
      <c r="D5601">
        <v>5.824082860780002E-2</v>
      </c>
      <c r="E5601">
        <v>4.9514372249843126E-2</v>
      </c>
      <c r="F5601">
        <v>6.9404462378352516E-2</v>
      </c>
      <c r="G5601">
        <v>3.2115288220551118E-2</v>
      </c>
      <c r="H5601">
        <v>0</v>
      </c>
      <c r="I5601">
        <f t="shared" si="592"/>
        <v>4.6971014899407949E-2</v>
      </c>
      <c r="J5601">
        <f t="shared" si="593"/>
        <v>3.9405161439648187E-2</v>
      </c>
      <c r="K5601">
        <f t="shared" si="594"/>
        <v>8.6062060689182235E-2</v>
      </c>
      <c r="L5601">
        <f t="shared" si="595"/>
        <v>7.2751008782340379E-2</v>
      </c>
      <c r="M5601">
        <f t="shared" si="596"/>
        <v>2.28632806506061E-2</v>
      </c>
      <c r="N5601">
        <v>0</v>
      </c>
    </row>
    <row r="5602" spans="1:14" x14ac:dyDescent="0.25">
      <c r="A5602">
        <v>56000</v>
      </c>
      <c r="B5602">
        <f t="shared" si="591"/>
        <v>15.555555555555555</v>
      </c>
      <c r="C5602">
        <v>0.11856958201221493</v>
      </c>
      <c r="D5602">
        <v>5.7984261080893419E-2</v>
      </c>
      <c r="E5602">
        <v>4.9711640665181148E-2</v>
      </c>
      <c r="F5602">
        <v>6.929124139567984E-2</v>
      </c>
      <c r="G5602">
        <v>3.2402673350041516E-2</v>
      </c>
      <c r="H5602">
        <v>0</v>
      </c>
      <c r="I5602">
        <f t="shared" si="592"/>
        <v>4.6914896602037098E-2</v>
      </c>
      <c r="J5602">
        <f t="shared" si="593"/>
        <v>3.9231570420090268E-2</v>
      </c>
      <c r="K5602">
        <f t="shared" si="594"/>
        <v>8.6404937424995706E-2</v>
      </c>
      <c r="L5602">
        <f t="shared" si="595"/>
        <v>7.2632328507002145E-2</v>
      </c>
      <c r="M5602">
        <f t="shared" si="596"/>
        <v>2.3067873766047773E-2</v>
      </c>
      <c r="N5602">
        <v>0</v>
      </c>
    </row>
    <row r="5603" spans="1:14" x14ac:dyDescent="0.25">
      <c r="A5603">
        <v>56010</v>
      </c>
      <c r="B5603">
        <f t="shared" si="591"/>
        <v>15.558333333333334</v>
      </c>
      <c r="C5603">
        <v>0.11856958201221493</v>
      </c>
      <c r="D5603">
        <v>5.8155306098831162E-2</v>
      </c>
      <c r="E5603">
        <v>4.9514372249843126E-2</v>
      </c>
      <c r="F5603">
        <v>6.9630904343697869E-2</v>
      </c>
      <c r="G5603">
        <v>3.2330827067668919E-2</v>
      </c>
      <c r="H5603">
        <v>0</v>
      </c>
      <c r="I5603">
        <f t="shared" si="592"/>
        <v>4.6914896602037098E-2</v>
      </c>
      <c r="J5603">
        <f t="shared" si="593"/>
        <v>3.9347297766462223E-2</v>
      </c>
      <c r="K5603">
        <f t="shared" si="594"/>
        <v>8.6062060689182235E-2</v>
      </c>
      <c r="L5603">
        <f t="shared" si="595"/>
        <v>7.2988369333016848E-2</v>
      </c>
      <c r="M5603">
        <f t="shared" si="596"/>
        <v>2.3016725487187355E-2</v>
      </c>
      <c r="N5603">
        <v>0</v>
      </c>
    </row>
    <row r="5604" spans="1:14" x14ac:dyDescent="0.25">
      <c r="A5604">
        <v>56020</v>
      </c>
      <c r="B5604">
        <f t="shared" si="591"/>
        <v>15.561111111111112</v>
      </c>
      <c r="C5604">
        <v>0.11871141165577019</v>
      </c>
      <c r="D5604">
        <v>5.7898738571924548E-2</v>
      </c>
      <c r="E5604">
        <v>4.9711640665181148E-2</v>
      </c>
      <c r="F5604">
        <v>7.0989556135770029E-2</v>
      </c>
      <c r="G5604">
        <v>3.2187134502923723E-2</v>
      </c>
      <c r="H5604">
        <v>0</v>
      </c>
      <c r="I5604">
        <f t="shared" si="592"/>
        <v>4.6971014899407949E-2</v>
      </c>
      <c r="J5604">
        <f t="shared" si="593"/>
        <v>3.9173706746904298E-2</v>
      </c>
      <c r="K5604">
        <f t="shared" si="594"/>
        <v>8.6404937424995706E-2</v>
      </c>
      <c r="L5604">
        <f t="shared" si="595"/>
        <v>7.4412532637075729E-2</v>
      </c>
      <c r="M5604">
        <f t="shared" si="596"/>
        <v>2.2914428929466522E-2</v>
      </c>
      <c r="N5604">
        <v>0</v>
      </c>
    </row>
    <row r="5605" spans="1:14" x14ac:dyDescent="0.25">
      <c r="A5605">
        <v>56030</v>
      </c>
      <c r="B5605">
        <f t="shared" si="591"/>
        <v>15.563888888888888</v>
      </c>
      <c r="C5605">
        <v>0.11899507094288077</v>
      </c>
      <c r="D5605">
        <v>5.8155306098831162E-2</v>
      </c>
      <c r="E5605">
        <v>4.9514372249843126E-2</v>
      </c>
      <c r="F5605">
        <v>7.4725848563968453E-2</v>
      </c>
      <c r="G5605">
        <v>3.2258980785296321E-2</v>
      </c>
      <c r="H5605">
        <v>0</v>
      </c>
      <c r="I5605">
        <f t="shared" si="592"/>
        <v>4.7083251494149672E-2</v>
      </c>
      <c r="J5605">
        <f t="shared" si="593"/>
        <v>3.9347297766462223E-2</v>
      </c>
      <c r="K5605">
        <f t="shared" si="594"/>
        <v>8.6062060689182235E-2</v>
      </c>
      <c r="L5605">
        <f t="shared" si="595"/>
        <v>7.8328981723237601E-2</v>
      </c>
      <c r="M5605">
        <f t="shared" si="596"/>
        <v>2.296557720832694E-2</v>
      </c>
      <c r="N5605">
        <v>0</v>
      </c>
    </row>
    <row r="5606" spans="1:14" x14ac:dyDescent="0.25">
      <c r="A5606">
        <v>56040</v>
      </c>
      <c r="B5606">
        <f t="shared" si="591"/>
        <v>15.566666666666666</v>
      </c>
      <c r="C5606">
        <v>0.11885324129932548</v>
      </c>
      <c r="D5606">
        <v>5.7984261080893419E-2</v>
      </c>
      <c r="E5606">
        <v>4.9711640665181148E-2</v>
      </c>
      <c r="F5606">
        <v>7.5065511511986482E-2</v>
      </c>
      <c r="G5606">
        <v>3.2546365914786712E-2</v>
      </c>
      <c r="H5606">
        <v>0</v>
      </c>
      <c r="I5606">
        <f t="shared" si="592"/>
        <v>4.7027133196778807E-2</v>
      </c>
      <c r="J5606">
        <f t="shared" si="593"/>
        <v>3.9231570420090268E-2</v>
      </c>
      <c r="K5606">
        <f t="shared" si="594"/>
        <v>8.6404937424995706E-2</v>
      </c>
      <c r="L5606">
        <f t="shared" si="595"/>
        <v>7.8685022549252304E-2</v>
      </c>
      <c r="M5606">
        <f t="shared" si="596"/>
        <v>2.3170170323768606E-2</v>
      </c>
      <c r="N5606">
        <v>0</v>
      </c>
    </row>
    <row r="5607" spans="1:14" x14ac:dyDescent="0.25">
      <c r="A5607">
        <v>56050</v>
      </c>
      <c r="B5607">
        <f t="shared" si="591"/>
        <v>15.569444444444445</v>
      </c>
      <c r="C5607">
        <v>0.11942055987354661</v>
      </c>
      <c r="D5607">
        <v>5.8155306098831162E-2</v>
      </c>
      <c r="E5607">
        <v>4.9908909080519162E-2</v>
      </c>
      <c r="F5607">
        <v>7.5291953477331849E-2</v>
      </c>
      <c r="G5607">
        <v>3.2330827067668919E-2</v>
      </c>
      <c r="H5607">
        <v>0</v>
      </c>
      <c r="I5607">
        <f t="shared" si="592"/>
        <v>4.7251606386262239E-2</v>
      </c>
      <c r="J5607">
        <f t="shared" si="593"/>
        <v>3.9347297766462223E-2</v>
      </c>
      <c r="K5607">
        <f t="shared" si="594"/>
        <v>8.6747814160809178E-2</v>
      </c>
      <c r="L5607">
        <f t="shared" si="595"/>
        <v>7.89223830999288E-2</v>
      </c>
      <c r="M5607">
        <f t="shared" si="596"/>
        <v>2.3016725487187355E-2</v>
      </c>
      <c r="N5607">
        <v>0</v>
      </c>
    </row>
    <row r="5608" spans="1:14" x14ac:dyDescent="0.25">
      <c r="A5608">
        <v>56060</v>
      </c>
      <c r="B5608">
        <f t="shared" si="591"/>
        <v>15.572222222222223</v>
      </c>
      <c r="C5608">
        <v>0.11927873022999133</v>
      </c>
      <c r="D5608">
        <v>5.8069783589862291E-2</v>
      </c>
      <c r="E5608">
        <v>4.9514372249843126E-2</v>
      </c>
      <c r="F5608">
        <v>7.4952290529313792E-2</v>
      </c>
      <c r="G5608">
        <v>3.2330827067668919E-2</v>
      </c>
      <c r="H5608">
        <v>0</v>
      </c>
      <c r="I5608">
        <f t="shared" si="592"/>
        <v>4.7195488088891388E-2</v>
      </c>
      <c r="J5608">
        <f t="shared" si="593"/>
        <v>3.9289434093276246E-2</v>
      </c>
      <c r="K5608">
        <f t="shared" si="594"/>
        <v>8.6062060689182235E-2</v>
      </c>
      <c r="L5608">
        <f t="shared" si="595"/>
        <v>7.8566342273914055E-2</v>
      </c>
      <c r="M5608">
        <f t="shared" si="596"/>
        <v>2.3016725487187355E-2</v>
      </c>
      <c r="N5608">
        <v>0</v>
      </c>
    </row>
    <row r="5609" spans="1:14" x14ac:dyDescent="0.25">
      <c r="A5609">
        <v>56070</v>
      </c>
      <c r="B5609">
        <f t="shared" si="591"/>
        <v>15.574999999999999</v>
      </c>
      <c r="C5609">
        <v>0.11956238951710188</v>
      </c>
      <c r="D5609">
        <v>5.7984261080893419E-2</v>
      </c>
      <c r="E5609">
        <v>4.9514372249843126E-2</v>
      </c>
      <c r="F5609">
        <v>7.2234986945169485E-2</v>
      </c>
      <c r="G5609">
        <v>3.2546365914786712E-2</v>
      </c>
      <c r="H5609">
        <v>0</v>
      </c>
      <c r="I5609">
        <f t="shared" si="592"/>
        <v>4.7307724683633097E-2</v>
      </c>
      <c r="J5609">
        <f t="shared" si="593"/>
        <v>3.9231570420090268E-2</v>
      </c>
      <c r="K5609">
        <f t="shared" si="594"/>
        <v>8.6062060689182235E-2</v>
      </c>
      <c r="L5609">
        <f t="shared" si="595"/>
        <v>7.5718015665796334E-2</v>
      </c>
      <c r="M5609">
        <f t="shared" si="596"/>
        <v>2.3170170323768606E-2</v>
      </c>
      <c r="N5609">
        <v>0</v>
      </c>
    </row>
    <row r="5610" spans="1:14" x14ac:dyDescent="0.25">
      <c r="A5610">
        <v>56080</v>
      </c>
      <c r="B5610">
        <f t="shared" si="591"/>
        <v>15.577777777777778</v>
      </c>
      <c r="C5610">
        <v>0.11991696362599009</v>
      </c>
      <c r="D5610">
        <v>5.8326351116768906E-2</v>
      </c>
      <c r="E5610">
        <v>5.0106177495857183E-2</v>
      </c>
      <c r="F5610">
        <v>7.0083788274388589E-2</v>
      </c>
      <c r="G5610">
        <v>3.2258980785296321E-2</v>
      </c>
      <c r="H5610">
        <v>0</v>
      </c>
      <c r="I5610">
        <f t="shared" si="592"/>
        <v>4.7448020427060242E-2</v>
      </c>
      <c r="J5610">
        <f t="shared" si="593"/>
        <v>3.9463025112834171E-2</v>
      </c>
      <c r="K5610">
        <f t="shared" si="594"/>
        <v>8.709069089662265E-2</v>
      </c>
      <c r="L5610">
        <f t="shared" si="595"/>
        <v>7.3463090434369813E-2</v>
      </c>
      <c r="M5610">
        <f t="shared" si="596"/>
        <v>2.296557720832694E-2</v>
      </c>
      <c r="N5610">
        <v>0</v>
      </c>
    </row>
    <row r="5611" spans="1:14" x14ac:dyDescent="0.25">
      <c r="A5611">
        <v>56090</v>
      </c>
      <c r="B5611">
        <f t="shared" si="591"/>
        <v>15.580555555555556</v>
      </c>
      <c r="C5611">
        <v>0.11942055987354661</v>
      </c>
      <c r="D5611">
        <v>5.7984261080893419E-2</v>
      </c>
      <c r="E5611">
        <v>5.0106177495857183E-2</v>
      </c>
      <c r="F5611">
        <v>6.9970567291715899E-2</v>
      </c>
      <c r="G5611">
        <v>3.2330827067668919E-2</v>
      </c>
      <c r="H5611">
        <v>0</v>
      </c>
      <c r="I5611">
        <f t="shared" si="592"/>
        <v>4.7251606386262239E-2</v>
      </c>
      <c r="J5611">
        <f t="shared" si="593"/>
        <v>3.9231570420090268E-2</v>
      </c>
      <c r="K5611">
        <f t="shared" si="594"/>
        <v>8.709069089662265E-2</v>
      </c>
      <c r="L5611">
        <f t="shared" si="595"/>
        <v>7.3344410159031551E-2</v>
      </c>
      <c r="M5611">
        <f t="shared" si="596"/>
        <v>2.3016725487187355E-2</v>
      </c>
      <c r="N5611">
        <v>0</v>
      </c>
    </row>
    <row r="5612" spans="1:14" x14ac:dyDescent="0.25">
      <c r="A5612">
        <v>56100</v>
      </c>
      <c r="B5612">
        <f t="shared" si="591"/>
        <v>15.583333333333334</v>
      </c>
      <c r="C5612">
        <v>0.11927873022999133</v>
      </c>
      <c r="D5612">
        <v>5.824082860780002E-2</v>
      </c>
      <c r="E5612">
        <v>4.9711640665181148E-2</v>
      </c>
      <c r="F5612">
        <v>6.9857346309043236E-2</v>
      </c>
      <c r="G5612">
        <v>3.2115288220551125E-2</v>
      </c>
      <c r="H5612">
        <v>0</v>
      </c>
      <c r="I5612">
        <f t="shared" si="592"/>
        <v>4.7195488088891388E-2</v>
      </c>
      <c r="J5612">
        <f t="shared" si="593"/>
        <v>3.9405161439648187E-2</v>
      </c>
      <c r="K5612">
        <f t="shared" si="594"/>
        <v>8.6404937424995706E-2</v>
      </c>
      <c r="L5612">
        <f t="shared" si="595"/>
        <v>7.322572988369333E-2</v>
      </c>
      <c r="M5612">
        <f t="shared" si="596"/>
        <v>2.2863280650606107E-2</v>
      </c>
      <c r="N5612">
        <v>0</v>
      </c>
    </row>
    <row r="5613" spans="1:14" x14ac:dyDescent="0.25">
      <c r="A5613">
        <v>56110</v>
      </c>
      <c r="B5613">
        <f t="shared" si="591"/>
        <v>15.58611111111111</v>
      </c>
      <c r="C5613">
        <v>0.11927873022999133</v>
      </c>
      <c r="D5613">
        <v>5.7984261080893419E-2</v>
      </c>
      <c r="E5613">
        <v>4.9711640665181148E-2</v>
      </c>
      <c r="F5613">
        <v>6.9744125326370546E-2</v>
      </c>
      <c r="G5613">
        <v>3.2115288220551118E-2</v>
      </c>
      <c r="H5613">
        <v>0</v>
      </c>
      <c r="I5613">
        <f t="shared" si="592"/>
        <v>4.7195488088891388E-2</v>
      </c>
      <c r="J5613">
        <f t="shared" si="593"/>
        <v>3.9231570420090268E-2</v>
      </c>
      <c r="K5613">
        <f t="shared" si="594"/>
        <v>8.6404937424995706E-2</v>
      </c>
      <c r="L5613">
        <f t="shared" si="595"/>
        <v>7.3107049608355082E-2</v>
      </c>
      <c r="M5613">
        <f t="shared" si="596"/>
        <v>2.28632806506061E-2</v>
      </c>
      <c r="N5613">
        <v>0</v>
      </c>
    </row>
    <row r="5614" spans="1:14" x14ac:dyDescent="0.25">
      <c r="A5614">
        <v>56120</v>
      </c>
      <c r="B5614">
        <f t="shared" si="591"/>
        <v>15.588888888888889</v>
      </c>
      <c r="C5614">
        <v>0.11927873022999133</v>
      </c>
      <c r="D5614">
        <v>5.8069783589862291E-2</v>
      </c>
      <c r="E5614">
        <v>4.9514372249843126E-2</v>
      </c>
      <c r="F5614">
        <v>6.9744125326370546E-2</v>
      </c>
      <c r="G5614">
        <v>3.2187134502923723E-2</v>
      </c>
      <c r="H5614">
        <v>0</v>
      </c>
      <c r="I5614">
        <f t="shared" si="592"/>
        <v>4.7195488088891388E-2</v>
      </c>
      <c r="J5614">
        <f t="shared" si="593"/>
        <v>3.9289434093276246E-2</v>
      </c>
      <c r="K5614">
        <f t="shared" si="594"/>
        <v>8.6062060689182235E-2</v>
      </c>
      <c r="L5614">
        <f t="shared" si="595"/>
        <v>7.3107049608355082E-2</v>
      </c>
      <c r="M5614">
        <f t="shared" si="596"/>
        <v>2.2914428929466522E-2</v>
      </c>
      <c r="N5614">
        <v>0</v>
      </c>
    </row>
    <row r="5615" spans="1:14" x14ac:dyDescent="0.25">
      <c r="A5615">
        <v>56130</v>
      </c>
      <c r="B5615">
        <f t="shared" si="591"/>
        <v>15.591666666666667</v>
      </c>
      <c r="C5615">
        <v>0.11927873022999132</v>
      </c>
      <c r="D5615">
        <v>5.7813216062955676E-2</v>
      </c>
      <c r="E5615">
        <v>5.0303445911195205E-2</v>
      </c>
      <c r="F5615">
        <v>6.9517683361025179E-2</v>
      </c>
      <c r="G5615">
        <v>3.2187134502923723E-2</v>
      </c>
      <c r="H5615">
        <v>0</v>
      </c>
      <c r="I5615">
        <f t="shared" si="592"/>
        <v>4.7195488088891381E-2</v>
      </c>
      <c r="J5615">
        <f t="shared" si="593"/>
        <v>3.911584307371832E-2</v>
      </c>
      <c r="K5615">
        <f t="shared" si="594"/>
        <v>8.7433567632436135E-2</v>
      </c>
      <c r="L5615">
        <f t="shared" si="595"/>
        <v>7.2869689057678599E-2</v>
      </c>
      <c r="M5615">
        <f t="shared" si="596"/>
        <v>2.2914428929466522E-2</v>
      </c>
      <c r="N5615">
        <v>0</v>
      </c>
    </row>
    <row r="5616" spans="1:14" x14ac:dyDescent="0.25">
      <c r="A5616">
        <v>56140</v>
      </c>
      <c r="B5616">
        <f t="shared" si="591"/>
        <v>15.594444444444445</v>
      </c>
      <c r="C5616">
        <v>0.11934964505176897</v>
      </c>
      <c r="D5616">
        <v>5.7300081009142467E-2</v>
      </c>
      <c r="E5616">
        <v>4.9908909080519162E-2</v>
      </c>
      <c r="F5616">
        <v>6.9630904343697869E-2</v>
      </c>
      <c r="G5616">
        <v>3.2258980785296314E-2</v>
      </c>
      <c r="H5616">
        <v>0</v>
      </c>
      <c r="I5616">
        <f t="shared" si="592"/>
        <v>4.722354723757681E-2</v>
      </c>
      <c r="J5616">
        <f t="shared" si="593"/>
        <v>3.8768661034602483E-2</v>
      </c>
      <c r="K5616">
        <f t="shared" si="594"/>
        <v>8.6747814160809178E-2</v>
      </c>
      <c r="L5616">
        <f t="shared" si="595"/>
        <v>7.2988369333016848E-2</v>
      </c>
      <c r="M5616">
        <f t="shared" si="596"/>
        <v>2.2965577208326933E-2</v>
      </c>
      <c r="N5616">
        <v>0</v>
      </c>
    </row>
    <row r="5617" spans="1:14" x14ac:dyDescent="0.25">
      <c r="A5617">
        <v>56150</v>
      </c>
      <c r="B5617">
        <f t="shared" si="591"/>
        <v>15.597222222222221</v>
      </c>
      <c r="C5617">
        <v>0.11927873022999133</v>
      </c>
      <c r="D5617">
        <v>5.6872468464298123E-2</v>
      </c>
      <c r="E5617">
        <v>4.9711640665181148E-2</v>
      </c>
      <c r="F5617">
        <v>6.9630904343697869E-2</v>
      </c>
      <c r="G5617">
        <v>3.2618212197159303E-2</v>
      </c>
      <c r="H5617">
        <v>0</v>
      </c>
      <c r="I5617">
        <f t="shared" si="592"/>
        <v>4.7195488088891388E-2</v>
      </c>
      <c r="J5617">
        <f t="shared" si="593"/>
        <v>3.8479342668672617E-2</v>
      </c>
      <c r="K5617">
        <f t="shared" si="594"/>
        <v>8.6404937424995706E-2</v>
      </c>
      <c r="L5617">
        <f t="shared" si="595"/>
        <v>7.2988369333016848E-2</v>
      </c>
      <c r="M5617">
        <f t="shared" si="596"/>
        <v>2.3221318602629017E-2</v>
      </c>
      <c r="N5617">
        <v>0</v>
      </c>
    </row>
    <row r="5618" spans="1:14" x14ac:dyDescent="0.25">
      <c r="A5618">
        <v>56160</v>
      </c>
      <c r="B5618">
        <f t="shared" si="591"/>
        <v>15.6</v>
      </c>
      <c r="C5618">
        <v>0.11892415612110313</v>
      </c>
      <c r="D5618">
        <v>5.7214558500173596E-2</v>
      </c>
      <c r="E5618">
        <v>4.9514372249843126E-2</v>
      </c>
      <c r="F5618">
        <v>6.9404462378352516E-2</v>
      </c>
      <c r="G5618">
        <v>3.3121136173767489E-2</v>
      </c>
      <c r="H5618">
        <v>0</v>
      </c>
      <c r="I5618">
        <f t="shared" si="592"/>
        <v>4.7055192345464243E-2</v>
      </c>
      <c r="J5618">
        <f t="shared" si="593"/>
        <v>3.8710797361416506E-2</v>
      </c>
      <c r="K5618">
        <f t="shared" si="594"/>
        <v>8.6062060689182235E-2</v>
      </c>
      <c r="L5618">
        <f t="shared" si="595"/>
        <v>7.2751008782340379E-2</v>
      </c>
      <c r="M5618">
        <f t="shared" si="596"/>
        <v>2.3579356554651935E-2</v>
      </c>
      <c r="N5618">
        <v>0</v>
      </c>
    </row>
    <row r="5619" spans="1:14" x14ac:dyDescent="0.25">
      <c r="A5619">
        <v>56170</v>
      </c>
      <c r="B5619">
        <f t="shared" si="591"/>
        <v>15.602777777777778</v>
      </c>
      <c r="C5619">
        <v>0.11892415612110312</v>
      </c>
      <c r="D5619">
        <v>5.5931720865640557E-2</v>
      </c>
      <c r="E5619">
        <v>4.9514372249843126E-2</v>
      </c>
      <c r="F5619">
        <v>6.9064799430334473E-2</v>
      </c>
      <c r="G5619">
        <v>3.3049289891394891E-2</v>
      </c>
      <c r="H5619">
        <v>0</v>
      </c>
      <c r="I5619">
        <f t="shared" si="592"/>
        <v>4.7055192345464236E-2</v>
      </c>
      <c r="J5619">
        <f t="shared" si="593"/>
        <v>3.78428422636269E-2</v>
      </c>
      <c r="K5619">
        <f t="shared" si="594"/>
        <v>8.6062060689182235E-2</v>
      </c>
      <c r="L5619">
        <f t="shared" si="595"/>
        <v>7.2394967956325662E-2</v>
      </c>
      <c r="M5619">
        <f t="shared" si="596"/>
        <v>2.3528208275791516E-2</v>
      </c>
      <c r="N5619">
        <v>0</v>
      </c>
    </row>
    <row r="5620" spans="1:14" x14ac:dyDescent="0.25">
      <c r="A5620">
        <v>56180</v>
      </c>
      <c r="B5620">
        <f t="shared" si="591"/>
        <v>15.605555555555556</v>
      </c>
      <c r="C5620">
        <v>0.11842775236865963</v>
      </c>
      <c r="D5620">
        <v>5.653037842842263E-2</v>
      </c>
      <c r="E5620">
        <v>4.9711640665181148E-2</v>
      </c>
      <c r="F5620">
        <v>6.9178020413007149E-2</v>
      </c>
      <c r="G5620">
        <v>3.3121136173767489E-2</v>
      </c>
      <c r="H5620">
        <v>0</v>
      </c>
      <c r="I5620">
        <f t="shared" si="592"/>
        <v>4.6858778304666233E-2</v>
      </c>
      <c r="J5620">
        <f t="shared" si="593"/>
        <v>3.8247887975928707E-2</v>
      </c>
      <c r="K5620">
        <f t="shared" si="594"/>
        <v>8.6404937424995706E-2</v>
      </c>
      <c r="L5620">
        <f t="shared" si="595"/>
        <v>7.2513648231663896E-2</v>
      </c>
      <c r="M5620">
        <f t="shared" si="596"/>
        <v>2.3579356554651935E-2</v>
      </c>
      <c r="N5620">
        <v>0</v>
      </c>
    </row>
    <row r="5621" spans="1:14" x14ac:dyDescent="0.25">
      <c r="A5621">
        <v>56190</v>
      </c>
      <c r="B5621">
        <f t="shared" si="591"/>
        <v>15.608333333333333</v>
      </c>
      <c r="C5621">
        <v>0.11849866719043728</v>
      </c>
      <c r="D5621">
        <v>5.6017243374609428E-2</v>
      </c>
      <c r="E5621">
        <v>4.9908909080519162E-2</v>
      </c>
      <c r="F5621">
        <v>6.9178020413007149E-2</v>
      </c>
      <c r="G5621">
        <v>3.3480367585630479E-2</v>
      </c>
      <c r="H5621">
        <v>0</v>
      </c>
      <c r="I5621">
        <f t="shared" si="592"/>
        <v>4.6886837453351662E-2</v>
      </c>
      <c r="J5621">
        <f t="shared" si="593"/>
        <v>3.7900705936812877E-2</v>
      </c>
      <c r="K5621">
        <f t="shared" si="594"/>
        <v>8.6747814160809178E-2</v>
      </c>
      <c r="L5621">
        <f t="shared" si="595"/>
        <v>7.2513648231663896E-2</v>
      </c>
      <c r="M5621">
        <f t="shared" si="596"/>
        <v>2.3835097948954016E-2</v>
      </c>
      <c r="N5621">
        <v>0</v>
      </c>
    </row>
    <row r="5622" spans="1:14" x14ac:dyDescent="0.25">
      <c r="A5622">
        <v>56200</v>
      </c>
      <c r="B5622">
        <f t="shared" si="591"/>
        <v>15.611111111111111</v>
      </c>
      <c r="C5622">
        <v>0.11849866719043728</v>
      </c>
      <c r="D5622">
        <v>5.6017243374609428E-2</v>
      </c>
      <c r="E5622">
        <v>5.0106177495857183E-2</v>
      </c>
      <c r="F5622">
        <v>6.9178020413007149E-2</v>
      </c>
      <c r="G5622">
        <v>3.3408521303257881E-2</v>
      </c>
      <c r="H5622">
        <v>0</v>
      </c>
      <c r="I5622">
        <f t="shared" si="592"/>
        <v>4.6886837453351662E-2</v>
      </c>
      <c r="J5622">
        <f t="shared" si="593"/>
        <v>3.7900705936812877E-2</v>
      </c>
      <c r="K5622">
        <f t="shared" si="594"/>
        <v>8.709069089662265E-2</v>
      </c>
      <c r="L5622">
        <f t="shared" si="595"/>
        <v>7.2513648231663896E-2</v>
      </c>
      <c r="M5622">
        <f t="shared" si="596"/>
        <v>2.3783949670093601E-2</v>
      </c>
      <c r="N5622">
        <v>0</v>
      </c>
    </row>
    <row r="5623" spans="1:14" x14ac:dyDescent="0.25">
      <c r="A5623">
        <v>56210</v>
      </c>
      <c r="B5623">
        <f t="shared" si="591"/>
        <v>15.613888888888889</v>
      </c>
      <c r="C5623">
        <v>0.11864049683399257</v>
      </c>
      <c r="D5623">
        <v>5.6017243374609428E-2</v>
      </c>
      <c r="E5623">
        <v>5.0303445911195205E-2</v>
      </c>
      <c r="F5623">
        <v>6.9178020413007149E-2</v>
      </c>
      <c r="G5623">
        <v>3.376775271512087E-2</v>
      </c>
      <c r="H5623">
        <v>0</v>
      </c>
      <c r="I5623">
        <f t="shared" si="592"/>
        <v>4.6942955750722527E-2</v>
      </c>
      <c r="J5623">
        <f t="shared" si="593"/>
        <v>3.7900705936812877E-2</v>
      </c>
      <c r="K5623">
        <f t="shared" si="594"/>
        <v>8.7433567632436135E-2</v>
      </c>
      <c r="L5623">
        <f t="shared" si="595"/>
        <v>7.2513648231663896E-2</v>
      </c>
      <c r="M5623">
        <f t="shared" si="596"/>
        <v>2.4039691064395682E-2</v>
      </c>
      <c r="N5623">
        <v>0</v>
      </c>
    </row>
    <row r="5624" spans="1:14" x14ac:dyDescent="0.25">
      <c r="A5624">
        <v>56220</v>
      </c>
      <c r="B5624">
        <f t="shared" si="591"/>
        <v>15.616666666666667</v>
      </c>
      <c r="C5624">
        <v>0.11835683754688199</v>
      </c>
      <c r="D5624">
        <v>5.5760675847702813E-2</v>
      </c>
      <c r="E5624">
        <v>5.0500714326533233E-2</v>
      </c>
      <c r="F5624">
        <v>6.9404462378352516E-2</v>
      </c>
      <c r="G5624">
        <v>3.4342522974101654E-2</v>
      </c>
      <c r="H5624">
        <v>0</v>
      </c>
      <c r="I5624">
        <f t="shared" si="592"/>
        <v>4.6830719155980804E-2</v>
      </c>
      <c r="J5624">
        <f t="shared" si="593"/>
        <v>3.7727114917254952E-2</v>
      </c>
      <c r="K5624">
        <f t="shared" si="594"/>
        <v>8.777644436824962E-2</v>
      </c>
      <c r="L5624">
        <f t="shared" si="595"/>
        <v>7.2751008782340379E-2</v>
      </c>
      <c r="M5624">
        <f t="shared" si="596"/>
        <v>2.4448877295279014E-2</v>
      </c>
      <c r="N5624">
        <v>0</v>
      </c>
    </row>
    <row r="5625" spans="1:14" x14ac:dyDescent="0.25">
      <c r="A5625">
        <v>56230</v>
      </c>
      <c r="B5625">
        <f t="shared" si="591"/>
        <v>15.619444444444444</v>
      </c>
      <c r="C5625">
        <v>0.11878232647754783</v>
      </c>
      <c r="D5625">
        <v>5.5589630829765077E-2</v>
      </c>
      <c r="E5625">
        <v>5.0697982741871248E-2</v>
      </c>
      <c r="F5625">
        <v>6.9404462378352516E-2</v>
      </c>
      <c r="G5625">
        <v>3.3624060150375668E-2</v>
      </c>
      <c r="H5625">
        <v>0</v>
      </c>
      <c r="I5625">
        <f t="shared" si="592"/>
        <v>4.6999074048093378E-2</v>
      </c>
      <c r="J5625">
        <f t="shared" si="593"/>
        <v>3.7611387570883004E-2</v>
      </c>
      <c r="K5625">
        <f t="shared" si="594"/>
        <v>8.8119321104063078E-2</v>
      </c>
      <c r="L5625">
        <f t="shared" si="595"/>
        <v>7.2751008782340379E-2</v>
      </c>
      <c r="M5625">
        <f t="shared" si="596"/>
        <v>2.3937394506674845E-2</v>
      </c>
      <c r="N5625">
        <v>0</v>
      </c>
    </row>
    <row r="5626" spans="1:14" x14ac:dyDescent="0.25">
      <c r="A5626">
        <v>56240</v>
      </c>
      <c r="B5626">
        <f t="shared" si="591"/>
        <v>15.622222222222222</v>
      </c>
      <c r="C5626">
        <v>0.11899507094288077</v>
      </c>
      <c r="D5626">
        <v>5.4819928249045247E-2</v>
      </c>
      <c r="E5626">
        <v>5.0500714326533233E-2</v>
      </c>
      <c r="F5626">
        <v>6.9517683361025179E-2</v>
      </c>
      <c r="G5626">
        <v>3.3911445279866066E-2</v>
      </c>
      <c r="H5626">
        <v>0</v>
      </c>
      <c r="I5626">
        <f t="shared" si="592"/>
        <v>4.7083251494149672E-2</v>
      </c>
      <c r="J5626">
        <f t="shared" si="593"/>
        <v>3.7090614512209234E-2</v>
      </c>
      <c r="K5626">
        <f t="shared" si="594"/>
        <v>8.777644436824962E-2</v>
      </c>
      <c r="L5626">
        <f t="shared" si="595"/>
        <v>7.2869689057678599E-2</v>
      </c>
      <c r="M5626">
        <f t="shared" si="596"/>
        <v>2.4141987622116515E-2</v>
      </c>
      <c r="N5626">
        <v>0</v>
      </c>
    </row>
    <row r="5627" spans="1:14" x14ac:dyDescent="0.25">
      <c r="A5627">
        <v>56250</v>
      </c>
      <c r="B5627">
        <f t="shared" si="591"/>
        <v>15.625</v>
      </c>
      <c r="C5627">
        <v>0.11906598576465841</v>
      </c>
      <c r="D5627">
        <v>5.499097326698299E-2</v>
      </c>
      <c r="E5627">
        <v>5.0303445911195205E-2</v>
      </c>
      <c r="F5627">
        <v>6.9517683361025179E-2</v>
      </c>
      <c r="G5627">
        <v>3.5060985797827626E-2</v>
      </c>
      <c r="H5627">
        <v>0</v>
      </c>
      <c r="I5627">
        <f t="shared" si="592"/>
        <v>4.7111310642835094E-2</v>
      </c>
      <c r="J5627">
        <f t="shared" si="593"/>
        <v>3.7206341858581182E-2</v>
      </c>
      <c r="K5627">
        <f t="shared" si="594"/>
        <v>8.7433567632436135E-2</v>
      </c>
      <c r="L5627">
        <f t="shared" si="595"/>
        <v>7.2869689057678599E-2</v>
      </c>
      <c r="M5627">
        <f t="shared" si="596"/>
        <v>2.4960360083883176E-2</v>
      </c>
      <c r="N5627">
        <v>0</v>
      </c>
    </row>
    <row r="5628" spans="1:14" x14ac:dyDescent="0.25">
      <c r="A5628">
        <v>56260</v>
      </c>
      <c r="B5628">
        <f t="shared" si="591"/>
        <v>15.627777777777778</v>
      </c>
      <c r="C5628">
        <v>0.11899507094288077</v>
      </c>
      <c r="D5628">
        <v>5.4392315704200909E-2</v>
      </c>
      <c r="E5628">
        <v>5.0303445911195205E-2</v>
      </c>
      <c r="F5628">
        <v>6.9178020413007149E-2</v>
      </c>
      <c r="G5628">
        <v>3.4126984126983853E-2</v>
      </c>
      <c r="H5628">
        <v>0</v>
      </c>
      <c r="I5628">
        <f t="shared" si="592"/>
        <v>4.7083251494149672E-2</v>
      </c>
      <c r="J5628">
        <f t="shared" si="593"/>
        <v>3.6801296146279368E-2</v>
      </c>
      <c r="K5628">
        <f t="shared" si="594"/>
        <v>8.7433567632436135E-2</v>
      </c>
      <c r="L5628">
        <f t="shared" si="595"/>
        <v>7.2513648231663896E-2</v>
      </c>
      <c r="M5628">
        <f t="shared" si="596"/>
        <v>2.4295432458697759E-2</v>
      </c>
      <c r="N5628">
        <v>0</v>
      </c>
    </row>
    <row r="5629" spans="1:14" x14ac:dyDescent="0.25">
      <c r="A5629">
        <v>56270</v>
      </c>
      <c r="B5629">
        <f t="shared" si="591"/>
        <v>15.630555555555556</v>
      </c>
      <c r="C5629">
        <v>0.11970421916065717</v>
      </c>
      <c r="D5629">
        <v>5.3964703159356558E-2</v>
      </c>
      <c r="E5629">
        <v>4.9908909080519162E-2</v>
      </c>
      <c r="F5629">
        <v>6.8951578447661796E-2</v>
      </c>
      <c r="G5629">
        <v>3.4558061821219448E-2</v>
      </c>
      <c r="H5629">
        <v>0</v>
      </c>
      <c r="I5629">
        <f t="shared" si="592"/>
        <v>4.7363842981003955E-2</v>
      </c>
      <c r="J5629">
        <f t="shared" si="593"/>
        <v>3.6511977780349501E-2</v>
      </c>
      <c r="K5629">
        <f t="shared" si="594"/>
        <v>8.6747814160809178E-2</v>
      </c>
      <c r="L5629">
        <f t="shared" si="595"/>
        <v>7.2276287680987428E-2</v>
      </c>
      <c r="M5629">
        <f t="shared" si="596"/>
        <v>2.4602322131860265E-2</v>
      </c>
      <c r="N5629">
        <v>0</v>
      </c>
    </row>
    <row r="5630" spans="1:14" x14ac:dyDescent="0.25">
      <c r="A5630">
        <v>56280</v>
      </c>
      <c r="B5630">
        <f t="shared" si="591"/>
        <v>15.633333333333333</v>
      </c>
      <c r="C5630">
        <v>0.11949147469532423</v>
      </c>
      <c r="D5630">
        <v>5.3879180650387687E-2</v>
      </c>
      <c r="E5630">
        <v>5.0303445911195205E-2</v>
      </c>
      <c r="F5630">
        <v>6.9064799430334473E-2</v>
      </c>
      <c r="G5630">
        <v>3.6210526315789186E-2</v>
      </c>
      <c r="H5630">
        <v>0</v>
      </c>
      <c r="I5630">
        <f t="shared" si="592"/>
        <v>4.7279665534947661E-2</v>
      </c>
      <c r="J5630">
        <f t="shared" si="593"/>
        <v>3.6454114107163524E-2</v>
      </c>
      <c r="K5630">
        <f t="shared" si="594"/>
        <v>8.7433567632436135E-2</v>
      </c>
      <c r="L5630">
        <f t="shared" si="595"/>
        <v>7.2394967956325662E-2</v>
      </c>
      <c r="M5630">
        <f t="shared" si="596"/>
        <v>2.5778732545649836E-2</v>
      </c>
      <c r="N5630">
        <v>0</v>
      </c>
    </row>
    <row r="5631" spans="1:14" x14ac:dyDescent="0.25">
      <c r="A5631">
        <v>56290</v>
      </c>
      <c r="B5631">
        <f t="shared" si="591"/>
        <v>15.636111111111111</v>
      </c>
      <c r="C5631">
        <v>0.11942055987354661</v>
      </c>
      <c r="D5631">
        <v>5.4135748177294295E-2</v>
      </c>
      <c r="E5631">
        <v>5.0106177495857183E-2</v>
      </c>
      <c r="F5631">
        <v>6.9178020413007149E-2</v>
      </c>
      <c r="G5631">
        <v>3.4989139515455028E-2</v>
      </c>
      <c r="H5631">
        <v>0</v>
      </c>
      <c r="I5631">
        <f t="shared" si="592"/>
        <v>4.7251606386262239E-2</v>
      </c>
      <c r="J5631">
        <f t="shared" si="593"/>
        <v>3.6627705126721442E-2</v>
      </c>
      <c r="K5631">
        <f t="shared" si="594"/>
        <v>8.709069089662265E-2</v>
      </c>
      <c r="L5631">
        <f t="shared" si="595"/>
        <v>7.2513648231663896E-2</v>
      </c>
      <c r="M5631">
        <f t="shared" si="596"/>
        <v>2.4909211805022761E-2</v>
      </c>
      <c r="N5631">
        <v>0</v>
      </c>
    </row>
    <row r="5632" spans="1:14" x14ac:dyDescent="0.25">
      <c r="A5632">
        <v>56300</v>
      </c>
      <c r="B5632">
        <f t="shared" si="591"/>
        <v>15.638888888888889</v>
      </c>
      <c r="C5632">
        <v>0.11942055987354661</v>
      </c>
      <c r="D5632">
        <v>5.3964703159356552E-2</v>
      </c>
      <c r="E5632">
        <v>5.0895251157209269E-2</v>
      </c>
      <c r="F5632">
        <v>6.8725136482316429E-2</v>
      </c>
      <c r="G5632">
        <v>3.4845446950709832E-2</v>
      </c>
      <c r="H5632">
        <v>0</v>
      </c>
      <c r="I5632">
        <f t="shared" si="592"/>
        <v>4.7251606386262239E-2</v>
      </c>
      <c r="J5632">
        <f t="shared" si="593"/>
        <v>3.6511977780349494E-2</v>
      </c>
      <c r="K5632">
        <f t="shared" si="594"/>
        <v>8.8462197839876563E-2</v>
      </c>
      <c r="L5632">
        <f t="shared" si="595"/>
        <v>7.2038927130310931E-2</v>
      </c>
      <c r="M5632">
        <f t="shared" si="596"/>
        <v>2.4806915247301928E-2</v>
      </c>
      <c r="N5632">
        <v>0</v>
      </c>
    </row>
    <row r="5633" spans="1:14" x14ac:dyDescent="0.25">
      <c r="A5633">
        <v>56310</v>
      </c>
      <c r="B5633">
        <f t="shared" si="591"/>
        <v>15.641666666666667</v>
      </c>
      <c r="C5633">
        <v>0.11949147469532423</v>
      </c>
      <c r="D5633">
        <v>5.32805230876056E-2</v>
      </c>
      <c r="E5633">
        <v>5.0895251157209269E-2</v>
      </c>
      <c r="F5633">
        <v>6.8838357464989106E-2</v>
      </c>
      <c r="G5633">
        <v>3.4989139515455021E-2</v>
      </c>
      <c r="H5633">
        <v>0</v>
      </c>
      <c r="I5633">
        <f t="shared" si="592"/>
        <v>4.7279665534947661E-2</v>
      </c>
      <c r="J5633">
        <f t="shared" si="593"/>
        <v>3.6049068394861702E-2</v>
      </c>
      <c r="K5633">
        <f t="shared" si="594"/>
        <v>8.8462197839876563E-2</v>
      </c>
      <c r="L5633">
        <f t="shared" si="595"/>
        <v>7.2157607405649166E-2</v>
      </c>
      <c r="M5633">
        <f t="shared" si="596"/>
        <v>2.4909211805022754E-2</v>
      </c>
      <c r="N5633">
        <v>0</v>
      </c>
    </row>
    <row r="5634" spans="1:14" x14ac:dyDescent="0.25">
      <c r="A5634">
        <v>56320</v>
      </c>
      <c r="B5634">
        <f t="shared" si="591"/>
        <v>15.644444444444444</v>
      </c>
      <c r="C5634">
        <v>0.11977513398243481</v>
      </c>
      <c r="D5634">
        <v>5.3023955560698999E-2</v>
      </c>
      <c r="E5634">
        <v>5.0500714326533233E-2</v>
      </c>
      <c r="F5634">
        <v>6.8838357464989106E-2</v>
      </c>
      <c r="G5634">
        <v>3.491729323308243E-2</v>
      </c>
      <c r="H5634">
        <v>0</v>
      </c>
      <c r="I5634">
        <f t="shared" si="592"/>
        <v>4.7391902129689384E-2</v>
      </c>
      <c r="J5634">
        <f t="shared" si="593"/>
        <v>3.5875477375303791E-2</v>
      </c>
      <c r="K5634">
        <f t="shared" si="594"/>
        <v>8.777644436824962E-2</v>
      </c>
      <c r="L5634">
        <f t="shared" si="595"/>
        <v>7.2157607405649166E-2</v>
      </c>
      <c r="M5634">
        <f t="shared" si="596"/>
        <v>2.4858063526162343E-2</v>
      </c>
      <c r="N5634">
        <v>0</v>
      </c>
    </row>
    <row r="5635" spans="1:14" x14ac:dyDescent="0.25">
      <c r="A5635">
        <v>56330</v>
      </c>
      <c r="B5635">
        <f t="shared" ref="B5635:B5698" si="597">A5635/3600</f>
        <v>15.647222222222222</v>
      </c>
      <c r="C5635">
        <v>0.11977513398243481</v>
      </c>
      <c r="D5635">
        <v>5.2852910542761256E-2</v>
      </c>
      <c r="E5635">
        <v>4.9711640665181148E-2</v>
      </c>
      <c r="F5635">
        <v>6.8725136482316443E-2</v>
      </c>
      <c r="G5635">
        <v>3.4845446950709832E-2</v>
      </c>
      <c r="H5635">
        <v>0</v>
      </c>
      <c r="I5635">
        <f t="shared" ref="I5635:I5698" si="598">C5635/$C$2</f>
        <v>4.7391902129689384E-2</v>
      </c>
      <c r="J5635">
        <f t="shared" ref="J5635:J5698" si="599">D5635/$D$2</f>
        <v>3.5759750028931836E-2</v>
      </c>
      <c r="K5635">
        <f t="shared" ref="K5635:K5698" si="600">E5635/$E$2</f>
        <v>8.6404937424995706E-2</v>
      </c>
      <c r="L5635">
        <f t="shared" ref="L5635:L5698" si="601">F5635/$F$2</f>
        <v>7.2038927130310945E-2</v>
      </c>
      <c r="M5635">
        <f t="shared" ref="M5635:M5698" si="602">G5635/$G$2</f>
        <v>2.4806915247301928E-2</v>
      </c>
      <c r="N5635">
        <v>0</v>
      </c>
    </row>
    <row r="5636" spans="1:14" x14ac:dyDescent="0.25">
      <c r="A5636">
        <v>56340</v>
      </c>
      <c r="B5636">
        <f t="shared" si="597"/>
        <v>15.65</v>
      </c>
      <c r="C5636">
        <v>0.11984604880421246</v>
      </c>
      <c r="D5636">
        <v>5.2510820506885776E-2</v>
      </c>
      <c r="E5636">
        <v>4.9514372249843126E-2</v>
      </c>
      <c r="F5636">
        <v>6.8611915499643752E-2</v>
      </c>
      <c r="G5636">
        <v>3.4701754385964637E-2</v>
      </c>
      <c r="H5636">
        <v>0</v>
      </c>
      <c r="I5636">
        <f t="shared" si="598"/>
        <v>4.741996127837482E-2</v>
      </c>
      <c r="J5636">
        <f t="shared" si="599"/>
        <v>3.552829533618794E-2</v>
      </c>
      <c r="K5636">
        <f t="shared" si="600"/>
        <v>8.6062060689182235E-2</v>
      </c>
      <c r="L5636">
        <f t="shared" si="601"/>
        <v>7.1920246854972697E-2</v>
      </c>
      <c r="M5636">
        <f t="shared" si="602"/>
        <v>2.4704618689581095E-2</v>
      </c>
      <c r="N5636">
        <v>0</v>
      </c>
    </row>
    <row r="5637" spans="1:14" x14ac:dyDescent="0.25">
      <c r="A5637">
        <v>56350</v>
      </c>
      <c r="B5637">
        <f t="shared" si="597"/>
        <v>15.652777777777779</v>
      </c>
      <c r="C5637">
        <v>0.11991696362599009</v>
      </c>
      <c r="D5637">
        <v>5.2168730471010304E-2</v>
      </c>
      <c r="E5637">
        <v>4.9711640665181148E-2</v>
      </c>
      <c r="F5637">
        <v>6.8611915499643752E-2</v>
      </c>
      <c r="G5637">
        <v>3.4414369256474245E-2</v>
      </c>
      <c r="H5637">
        <v>0</v>
      </c>
      <c r="I5637">
        <f t="shared" si="598"/>
        <v>4.7448020427060242E-2</v>
      </c>
      <c r="J5637">
        <f t="shared" si="599"/>
        <v>3.5296840643444051E-2</v>
      </c>
      <c r="K5637">
        <f t="shared" si="600"/>
        <v>8.6404937424995706E-2</v>
      </c>
      <c r="L5637">
        <f t="shared" si="601"/>
        <v>7.1920246854972697E-2</v>
      </c>
      <c r="M5637">
        <f t="shared" si="602"/>
        <v>2.4500025574139429E-2</v>
      </c>
      <c r="N5637">
        <v>0</v>
      </c>
    </row>
    <row r="5638" spans="1:14" x14ac:dyDescent="0.25">
      <c r="A5638">
        <v>56360</v>
      </c>
      <c r="B5638">
        <f t="shared" si="597"/>
        <v>15.655555555555555</v>
      </c>
      <c r="C5638">
        <v>0.12048428220021121</v>
      </c>
      <c r="D5638">
        <v>5.2510820506885776E-2</v>
      </c>
      <c r="E5638">
        <v>4.9711640665181148E-2</v>
      </c>
      <c r="F5638">
        <v>6.8385473534298385E-2</v>
      </c>
      <c r="G5638">
        <v>3.4486215538846843E-2</v>
      </c>
      <c r="H5638">
        <v>0</v>
      </c>
      <c r="I5638">
        <f t="shared" si="598"/>
        <v>4.7672493616543674E-2</v>
      </c>
      <c r="J5638">
        <f t="shared" si="599"/>
        <v>3.552829533618794E-2</v>
      </c>
      <c r="K5638">
        <f t="shared" si="600"/>
        <v>8.6404937424995706E-2</v>
      </c>
      <c r="L5638">
        <f t="shared" si="601"/>
        <v>7.1682886304296214E-2</v>
      </c>
      <c r="M5638">
        <f t="shared" si="602"/>
        <v>2.4551173852999843E-2</v>
      </c>
      <c r="N5638">
        <v>0</v>
      </c>
    </row>
    <row r="5639" spans="1:14" x14ac:dyDescent="0.25">
      <c r="A5639">
        <v>56370</v>
      </c>
      <c r="B5639">
        <f t="shared" si="597"/>
        <v>15.658333333333333</v>
      </c>
      <c r="C5639">
        <v>0.11998787844776772</v>
      </c>
      <c r="D5639">
        <v>5.2168730471010304E-2</v>
      </c>
      <c r="E5639">
        <v>4.9908909080519162E-2</v>
      </c>
      <c r="F5639">
        <v>6.8725136482316429E-2</v>
      </c>
      <c r="G5639">
        <v>3.3911445279866059E-2</v>
      </c>
      <c r="H5639">
        <v>0</v>
      </c>
      <c r="I5639">
        <f t="shared" si="598"/>
        <v>4.7476079575745664E-2</v>
      </c>
      <c r="J5639">
        <f t="shared" si="599"/>
        <v>3.5296840643444051E-2</v>
      </c>
      <c r="K5639">
        <f t="shared" si="600"/>
        <v>8.6747814160809178E-2</v>
      </c>
      <c r="L5639">
        <f t="shared" si="601"/>
        <v>7.2038927130310931E-2</v>
      </c>
      <c r="M5639">
        <f t="shared" si="602"/>
        <v>2.4141987622116511E-2</v>
      </c>
      <c r="N5639">
        <v>0</v>
      </c>
    </row>
    <row r="5640" spans="1:14" x14ac:dyDescent="0.25">
      <c r="A5640">
        <v>56380</v>
      </c>
      <c r="B5640">
        <f t="shared" si="597"/>
        <v>15.661111111111111</v>
      </c>
      <c r="C5640">
        <v>0.11991696362599009</v>
      </c>
      <c r="D5640">
        <v>5.2254252979979175E-2</v>
      </c>
      <c r="E5640">
        <v>5.0303445911195205E-2</v>
      </c>
      <c r="F5640">
        <v>6.8725136482316429E-2</v>
      </c>
      <c r="G5640">
        <v>3.3911445279866059E-2</v>
      </c>
      <c r="H5640">
        <v>0</v>
      </c>
      <c r="I5640">
        <f t="shared" si="598"/>
        <v>4.7448020427060242E-2</v>
      </c>
      <c r="J5640">
        <f t="shared" si="599"/>
        <v>3.5354704316630021E-2</v>
      </c>
      <c r="K5640">
        <f t="shared" si="600"/>
        <v>8.7433567632436135E-2</v>
      </c>
      <c r="L5640">
        <f t="shared" si="601"/>
        <v>7.2038927130310931E-2</v>
      </c>
      <c r="M5640">
        <f t="shared" si="602"/>
        <v>2.4141987622116511E-2</v>
      </c>
      <c r="N5640">
        <v>0</v>
      </c>
    </row>
    <row r="5641" spans="1:14" x14ac:dyDescent="0.25">
      <c r="A5641">
        <v>56390</v>
      </c>
      <c r="B5641">
        <f t="shared" si="597"/>
        <v>15.66388888888889</v>
      </c>
      <c r="C5641">
        <v>0.11984604880421246</v>
      </c>
      <c r="D5641">
        <v>5.2339775488948047E-2</v>
      </c>
      <c r="E5641">
        <v>5.0106177495857183E-2</v>
      </c>
      <c r="F5641">
        <v>6.8385473534298385E-2</v>
      </c>
      <c r="G5641">
        <v>3.3695906432748265E-2</v>
      </c>
      <c r="H5641">
        <v>0</v>
      </c>
      <c r="I5641">
        <f t="shared" si="598"/>
        <v>4.741996127837482E-2</v>
      </c>
      <c r="J5641">
        <f t="shared" si="599"/>
        <v>3.5412567989815999E-2</v>
      </c>
      <c r="K5641">
        <f t="shared" si="600"/>
        <v>8.709069089662265E-2</v>
      </c>
      <c r="L5641">
        <f t="shared" si="601"/>
        <v>7.1682886304296214E-2</v>
      </c>
      <c r="M5641">
        <f t="shared" si="602"/>
        <v>2.398854278553526E-2</v>
      </c>
      <c r="N5641">
        <v>0</v>
      </c>
    </row>
    <row r="5642" spans="1:14" x14ac:dyDescent="0.25">
      <c r="A5642">
        <v>56400</v>
      </c>
      <c r="B5642">
        <f t="shared" si="597"/>
        <v>15.666666666666666</v>
      </c>
      <c r="C5642">
        <v>0.11998787844776772</v>
      </c>
      <c r="D5642">
        <v>5.2168730471010304E-2</v>
      </c>
      <c r="E5642">
        <v>5.0303445911195205E-2</v>
      </c>
      <c r="F5642">
        <v>6.8385473534298385E-2</v>
      </c>
      <c r="G5642">
        <v>3.3911445279866059E-2</v>
      </c>
      <c r="H5642">
        <v>0</v>
      </c>
      <c r="I5642">
        <f t="shared" si="598"/>
        <v>4.7476079575745664E-2</v>
      </c>
      <c r="J5642">
        <f t="shared" si="599"/>
        <v>3.5296840643444051E-2</v>
      </c>
      <c r="K5642">
        <f t="shared" si="600"/>
        <v>8.7433567632436135E-2</v>
      </c>
      <c r="L5642">
        <f t="shared" si="601"/>
        <v>7.1682886304296214E-2</v>
      </c>
      <c r="M5642">
        <f t="shared" si="602"/>
        <v>2.4141987622116511E-2</v>
      </c>
      <c r="N5642">
        <v>0</v>
      </c>
    </row>
    <row r="5643" spans="1:14" x14ac:dyDescent="0.25">
      <c r="A5643">
        <v>56410</v>
      </c>
      <c r="B5643">
        <f t="shared" si="597"/>
        <v>15.669444444444444</v>
      </c>
      <c r="C5643">
        <v>0.11970421916065717</v>
      </c>
      <c r="D5643">
        <v>5.2596343015854648E-2</v>
      </c>
      <c r="E5643">
        <v>5.0303445911195205E-2</v>
      </c>
      <c r="F5643">
        <v>6.8725136482316429E-2</v>
      </c>
      <c r="G5643">
        <v>3.3839598997493468E-2</v>
      </c>
      <c r="H5643">
        <v>0</v>
      </c>
      <c r="I5643">
        <f t="shared" si="598"/>
        <v>4.7363842981003955E-2</v>
      </c>
      <c r="J5643">
        <f t="shared" si="599"/>
        <v>3.5586159009373917E-2</v>
      </c>
      <c r="K5643">
        <f t="shared" si="600"/>
        <v>8.7433567632436135E-2</v>
      </c>
      <c r="L5643">
        <f t="shared" si="601"/>
        <v>7.2038927130310931E-2</v>
      </c>
      <c r="M5643">
        <f t="shared" si="602"/>
        <v>2.40908393432561E-2</v>
      </c>
      <c r="N5643">
        <v>0</v>
      </c>
    </row>
    <row r="5644" spans="1:14" x14ac:dyDescent="0.25">
      <c r="A5644">
        <v>56420</v>
      </c>
      <c r="B5644">
        <f t="shared" si="597"/>
        <v>15.672222222222222</v>
      </c>
      <c r="C5644">
        <v>0.11934964505176897</v>
      </c>
      <c r="D5644">
        <v>5.2168730471010304E-2</v>
      </c>
      <c r="E5644">
        <v>5.3262472141265511E-2</v>
      </c>
      <c r="F5644">
        <v>6.8498694516971076E-2</v>
      </c>
      <c r="G5644">
        <v>3.3911445279866059E-2</v>
      </c>
      <c r="H5644">
        <v>0</v>
      </c>
      <c r="I5644">
        <f t="shared" si="598"/>
        <v>4.722354723757681E-2</v>
      </c>
      <c r="J5644">
        <f t="shared" si="599"/>
        <v>3.5296840643444051E-2</v>
      </c>
      <c r="K5644">
        <f t="shared" si="600"/>
        <v>9.2576718669638264E-2</v>
      </c>
      <c r="L5644">
        <f t="shared" si="601"/>
        <v>7.1801566579634463E-2</v>
      </c>
      <c r="M5644">
        <f t="shared" si="602"/>
        <v>2.4141987622116511E-2</v>
      </c>
      <c r="N5644">
        <v>0</v>
      </c>
    </row>
    <row r="5645" spans="1:14" x14ac:dyDescent="0.25">
      <c r="A5645">
        <v>56430</v>
      </c>
      <c r="B5645">
        <f t="shared" si="597"/>
        <v>15.675000000000001</v>
      </c>
      <c r="C5645">
        <v>0.11956238951710188</v>
      </c>
      <c r="D5645">
        <v>5.233977548894804E-2</v>
      </c>
      <c r="E5645">
        <v>5.0303445911195205E-2</v>
      </c>
      <c r="F5645">
        <v>6.8498694516971076E-2</v>
      </c>
      <c r="G5645">
        <v>3.3695906432748265E-2</v>
      </c>
      <c r="H5645">
        <v>0</v>
      </c>
      <c r="I5645">
        <f t="shared" si="598"/>
        <v>4.7307724683633097E-2</v>
      </c>
      <c r="J5645">
        <f t="shared" si="599"/>
        <v>3.5412567989815992E-2</v>
      </c>
      <c r="K5645">
        <f t="shared" si="600"/>
        <v>8.7433567632436135E-2</v>
      </c>
      <c r="L5645">
        <f t="shared" si="601"/>
        <v>7.1801566579634463E-2</v>
      </c>
      <c r="M5645">
        <f t="shared" si="602"/>
        <v>2.398854278553526E-2</v>
      </c>
      <c r="N5645">
        <v>0</v>
      </c>
    </row>
    <row r="5646" spans="1:14" x14ac:dyDescent="0.25">
      <c r="A5646">
        <v>56440</v>
      </c>
      <c r="B5646">
        <f t="shared" si="597"/>
        <v>15.677777777777777</v>
      </c>
      <c r="C5646">
        <v>0.11977513398243481</v>
      </c>
      <c r="D5646">
        <v>5.2425297997916918E-2</v>
      </c>
      <c r="E5646">
        <v>5.2867935310589476E-2</v>
      </c>
      <c r="F5646">
        <v>6.8838357464989106E-2</v>
      </c>
      <c r="G5646">
        <v>3.3480367585630479E-2</v>
      </c>
      <c r="H5646">
        <v>0</v>
      </c>
      <c r="I5646">
        <f t="shared" si="598"/>
        <v>4.7391902129689384E-2</v>
      </c>
      <c r="J5646">
        <f t="shared" si="599"/>
        <v>3.5470431663001976E-2</v>
      </c>
      <c r="K5646">
        <f t="shared" si="600"/>
        <v>9.1890965198011321E-2</v>
      </c>
      <c r="L5646">
        <f t="shared" si="601"/>
        <v>7.2157607405649166E-2</v>
      </c>
      <c r="M5646">
        <f t="shared" si="602"/>
        <v>2.3835097948954016E-2</v>
      </c>
      <c r="N5646">
        <v>0</v>
      </c>
    </row>
    <row r="5647" spans="1:14" x14ac:dyDescent="0.25">
      <c r="A5647">
        <v>56450</v>
      </c>
      <c r="B5647">
        <f t="shared" si="597"/>
        <v>15.680555555555555</v>
      </c>
      <c r="C5647">
        <v>0.11970421916065717</v>
      </c>
      <c r="D5647">
        <v>5.2083207962041432E-2</v>
      </c>
      <c r="E5647">
        <v>4.9908909080519162E-2</v>
      </c>
      <c r="F5647">
        <v>6.9064799430334473E-2</v>
      </c>
      <c r="G5647">
        <v>3.3480367585630479E-2</v>
      </c>
      <c r="H5647">
        <v>0</v>
      </c>
      <c r="I5647">
        <f t="shared" si="598"/>
        <v>4.7363842981003955E-2</v>
      </c>
      <c r="J5647">
        <f t="shared" si="599"/>
        <v>3.5238976970258074E-2</v>
      </c>
      <c r="K5647">
        <f t="shared" si="600"/>
        <v>8.6747814160809178E-2</v>
      </c>
      <c r="L5647">
        <f t="shared" si="601"/>
        <v>7.2394967956325662E-2</v>
      </c>
      <c r="M5647">
        <f t="shared" si="602"/>
        <v>2.3835097948954016E-2</v>
      </c>
      <c r="N5647">
        <v>0</v>
      </c>
    </row>
    <row r="5648" spans="1:14" x14ac:dyDescent="0.25">
      <c r="A5648">
        <v>56460</v>
      </c>
      <c r="B5648">
        <f t="shared" si="597"/>
        <v>15.683333333333334</v>
      </c>
      <c r="C5648">
        <v>0.11963330433887952</v>
      </c>
      <c r="D5648">
        <v>5.199768545307256E-2</v>
      </c>
      <c r="E5648">
        <v>5.0106177495857183E-2</v>
      </c>
      <c r="F5648">
        <v>6.8725136482316429E-2</v>
      </c>
      <c r="G5648">
        <v>3.2905597326649695E-2</v>
      </c>
      <c r="H5648">
        <v>0</v>
      </c>
      <c r="I5648">
        <f t="shared" si="598"/>
        <v>4.7335783832318526E-2</v>
      </c>
      <c r="J5648">
        <f t="shared" si="599"/>
        <v>3.5181113297072096E-2</v>
      </c>
      <c r="K5648">
        <f t="shared" si="600"/>
        <v>8.709069089662265E-2</v>
      </c>
      <c r="L5648">
        <f t="shared" si="601"/>
        <v>7.2038927130310931E-2</v>
      </c>
      <c r="M5648">
        <f t="shared" si="602"/>
        <v>2.3425911718070683E-2</v>
      </c>
      <c r="N5648">
        <v>0</v>
      </c>
    </row>
    <row r="5649" spans="1:14" x14ac:dyDescent="0.25">
      <c r="A5649">
        <v>56470</v>
      </c>
      <c r="B5649">
        <f t="shared" si="597"/>
        <v>15.686111111111112</v>
      </c>
      <c r="C5649">
        <v>0.11949147469532426</v>
      </c>
      <c r="D5649">
        <v>5.2168730471010304E-2</v>
      </c>
      <c r="E5649">
        <v>5.0106177495857183E-2</v>
      </c>
      <c r="F5649">
        <v>6.8725136482316429E-2</v>
      </c>
      <c r="G5649">
        <v>3.2833751044277104E-2</v>
      </c>
      <c r="H5649">
        <v>0</v>
      </c>
      <c r="I5649">
        <f t="shared" si="598"/>
        <v>4.7279665534947675E-2</v>
      </c>
      <c r="J5649">
        <f t="shared" si="599"/>
        <v>3.5296840643444051E-2</v>
      </c>
      <c r="K5649">
        <f t="shared" si="600"/>
        <v>8.709069089662265E-2</v>
      </c>
      <c r="L5649">
        <f t="shared" si="601"/>
        <v>7.2038927130310931E-2</v>
      </c>
      <c r="M5649">
        <f t="shared" si="602"/>
        <v>2.3374763439210272E-2</v>
      </c>
      <c r="N5649">
        <v>0</v>
      </c>
    </row>
    <row r="5650" spans="1:14" x14ac:dyDescent="0.25">
      <c r="A5650">
        <v>56480</v>
      </c>
      <c r="B5650">
        <f t="shared" si="597"/>
        <v>15.688888888888888</v>
      </c>
      <c r="C5650">
        <v>0.11942055987354661</v>
      </c>
      <c r="D5650">
        <v>5.2425297997916905E-2</v>
      </c>
      <c r="E5650">
        <v>4.9711640665181148E-2</v>
      </c>
      <c r="F5650">
        <v>6.8838357464989106E-2</v>
      </c>
      <c r="G5650">
        <v>3.2833751044277104E-2</v>
      </c>
      <c r="H5650">
        <v>0</v>
      </c>
      <c r="I5650">
        <f t="shared" si="598"/>
        <v>4.7251606386262239E-2</v>
      </c>
      <c r="J5650">
        <f t="shared" si="599"/>
        <v>3.5470431663001963E-2</v>
      </c>
      <c r="K5650">
        <f t="shared" si="600"/>
        <v>8.6404937424995706E-2</v>
      </c>
      <c r="L5650">
        <f t="shared" si="601"/>
        <v>7.2157607405649166E-2</v>
      </c>
      <c r="M5650">
        <f t="shared" si="602"/>
        <v>2.3374763439210272E-2</v>
      </c>
      <c r="N5650">
        <v>0</v>
      </c>
    </row>
    <row r="5651" spans="1:14" x14ac:dyDescent="0.25">
      <c r="A5651">
        <v>56490</v>
      </c>
      <c r="B5651">
        <f t="shared" si="597"/>
        <v>15.691666666666666</v>
      </c>
      <c r="C5651">
        <v>0.11920781540821368</v>
      </c>
      <c r="D5651">
        <v>5.2425297997916911E-2</v>
      </c>
      <c r="E5651">
        <v>4.9317103834505105E-2</v>
      </c>
      <c r="F5651">
        <v>6.8951578447661796E-2</v>
      </c>
      <c r="G5651">
        <v>3.2402673350041516E-2</v>
      </c>
      <c r="H5651">
        <v>0</v>
      </c>
      <c r="I5651">
        <f t="shared" si="598"/>
        <v>4.7167428940205952E-2</v>
      </c>
      <c r="J5651">
        <f t="shared" si="599"/>
        <v>3.5470431663001969E-2</v>
      </c>
      <c r="K5651">
        <f t="shared" si="600"/>
        <v>8.5719183953368763E-2</v>
      </c>
      <c r="L5651">
        <f t="shared" si="601"/>
        <v>7.2276287680987428E-2</v>
      </c>
      <c r="M5651">
        <f t="shared" si="602"/>
        <v>2.3067873766047773E-2</v>
      </c>
      <c r="N5651">
        <v>0</v>
      </c>
    </row>
    <row r="5652" spans="1:14" x14ac:dyDescent="0.25">
      <c r="A5652">
        <v>56500</v>
      </c>
      <c r="B5652">
        <f t="shared" si="597"/>
        <v>15.694444444444445</v>
      </c>
      <c r="C5652">
        <v>0.11892415612110313</v>
      </c>
      <c r="D5652">
        <v>5.2083207962041432E-2</v>
      </c>
      <c r="E5652">
        <v>4.9908909080519162E-2</v>
      </c>
      <c r="F5652">
        <v>6.8838357464989106E-2</v>
      </c>
      <c r="G5652">
        <v>3.2546365914786705E-2</v>
      </c>
      <c r="H5652">
        <v>0</v>
      </c>
      <c r="I5652">
        <f t="shared" si="598"/>
        <v>4.7055192345464243E-2</v>
      </c>
      <c r="J5652">
        <f t="shared" si="599"/>
        <v>3.5238976970258074E-2</v>
      </c>
      <c r="K5652">
        <f t="shared" si="600"/>
        <v>8.6747814160809178E-2</v>
      </c>
      <c r="L5652">
        <f t="shared" si="601"/>
        <v>7.2157607405649166E-2</v>
      </c>
      <c r="M5652">
        <f t="shared" si="602"/>
        <v>2.3170170323768599E-2</v>
      </c>
      <c r="N5652">
        <v>0</v>
      </c>
    </row>
    <row r="5653" spans="1:14" x14ac:dyDescent="0.25">
      <c r="A5653">
        <v>56510</v>
      </c>
      <c r="B5653">
        <f t="shared" si="597"/>
        <v>15.697222222222223</v>
      </c>
      <c r="C5653">
        <v>0.11899507094288077</v>
      </c>
      <c r="D5653">
        <v>5.199768545307256E-2</v>
      </c>
      <c r="E5653">
        <v>4.9908909080519162E-2</v>
      </c>
      <c r="F5653">
        <v>6.8951578447661782E-2</v>
      </c>
      <c r="G5653">
        <v>3.8078529657476726E-2</v>
      </c>
      <c r="H5653">
        <v>0</v>
      </c>
      <c r="I5653">
        <f t="shared" si="598"/>
        <v>4.7083251494149672E-2</v>
      </c>
      <c r="J5653">
        <f t="shared" si="599"/>
        <v>3.5181113297072096E-2</v>
      </c>
      <c r="K5653">
        <f t="shared" si="600"/>
        <v>8.6747814160809178E-2</v>
      </c>
      <c r="L5653">
        <f t="shared" si="601"/>
        <v>7.22762876809874E-2</v>
      </c>
      <c r="M5653">
        <f t="shared" si="602"/>
        <v>2.7108587796020663E-2</v>
      </c>
      <c r="N5653">
        <v>0</v>
      </c>
    </row>
    <row r="5654" spans="1:14" x14ac:dyDescent="0.25">
      <c r="A5654">
        <v>56520</v>
      </c>
      <c r="B5654">
        <f t="shared" si="597"/>
        <v>15.7</v>
      </c>
      <c r="C5654">
        <v>0.11864049683399257</v>
      </c>
      <c r="D5654">
        <v>5.2083207962041432E-2</v>
      </c>
      <c r="E5654">
        <v>4.9514372249843126E-2</v>
      </c>
      <c r="F5654">
        <v>6.8951578447661796E-2</v>
      </c>
      <c r="G5654">
        <v>3.2474519632414114E-2</v>
      </c>
      <c r="H5654">
        <v>0</v>
      </c>
      <c r="I5654">
        <f t="shared" si="598"/>
        <v>4.6942955750722527E-2</v>
      </c>
      <c r="J5654">
        <f t="shared" si="599"/>
        <v>3.5238976970258074E-2</v>
      </c>
      <c r="K5654">
        <f t="shared" si="600"/>
        <v>8.6062060689182235E-2</v>
      </c>
      <c r="L5654">
        <f t="shared" si="601"/>
        <v>7.2276287680987428E-2</v>
      </c>
      <c r="M5654">
        <f t="shared" si="602"/>
        <v>2.3119022044908188E-2</v>
      </c>
      <c r="N5654">
        <v>0</v>
      </c>
    </row>
    <row r="5655" spans="1:14" x14ac:dyDescent="0.25">
      <c r="A5655">
        <v>56530</v>
      </c>
      <c r="B5655">
        <f t="shared" si="597"/>
        <v>15.702777777777778</v>
      </c>
      <c r="C5655">
        <v>0.11906598576465841</v>
      </c>
      <c r="D5655">
        <v>5.2168730471010304E-2</v>
      </c>
      <c r="E5655">
        <v>4.9711640665181148E-2</v>
      </c>
      <c r="F5655">
        <v>6.8611915499643752E-2</v>
      </c>
      <c r="G5655">
        <v>3.2977443609022293E-2</v>
      </c>
      <c r="H5655">
        <v>0</v>
      </c>
      <c r="I5655">
        <f t="shared" si="598"/>
        <v>4.7111310642835094E-2</v>
      </c>
      <c r="J5655">
        <f t="shared" si="599"/>
        <v>3.5296840643444051E-2</v>
      </c>
      <c r="K5655">
        <f t="shared" si="600"/>
        <v>8.6404937424995706E-2</v>
      </c>
      <c r="L5655">
        <f t="shared" si="601"/>
        <v>7.1920246854972697E-2</v>
      </c>
      <c r="M5655">
        <f t="shared" si="602"/>
        <v>2.3477059996931102E-2</v>
      </c>
      <c r="N5655">
        <v>0</v>
      </c>
    </row>
    <row r="5656" spans="1:14" x14ac:dyDescent="0.25">
      <c r="A5656">
        <v>56540</v>
      </c>
      <c r="B5656">
        <f t="shared" si="597"/>
        <v>15.705555555555556</v>
      </c>
      <c r="C5656">
        <v>0.11892415612110312</v>
      </c>
      <c r="D5656">
        <v>5.2168730471010304E-2</v>
      </c>
      <c r="E5656">
        <v>4.9908909080519162E-2</v>
      </c>
      <c r="F5656">
        <v>6.8611915499643752E-2</v>
      </c>
      <c r="G5656">
        <v>3.3192982456140087E-2</v>
      </c>
      <c r="H5656">
        <v>0</v>
      </c>
      <c r="I5656">
        <f t="shared" si="598"/>
        <v>4.7055192345464236E-2</v>
      </c>
      <c r="J5656">
        <f t="shared" si="599"/>
        <v>3.5296840643444051E-2</v>
      </c>
      <c r="K5656">
        <f t="shared" si="600"/>
        <v>8.6747814160809178E-2</v>
      </c>
      <c r="L5656">
        <f t="shared" si="601"/>
        <v>7.1920246854972697E-2</v>
      </c>
      <c r="M5656">
        <f t="shared" si="602"/>
        <v>2.363050483351235E-2</v>
      </c>
      <c r="N5656">
        <v>0</v>
      </c>
    </row>
    <row r="5657" spans="1:14" x14ac:dyDescent="0.25">
      <c r="A5657">
        <v>56550</v>
      </c>
      <c r="B5657">
        <f t="shared" si="597"/>
        <v>15.708333333333334</v>
      </c>
      <c r="C5657">
        <v>0.11913690058643603</v>
      </c>
      <c r="D5657">
        <v>5.199768545307256E-2</v>
      </c>
      <c r="E5657">
        <v>4.9908909080519162E-2</v>
      </c>
      <c r="F5657">
        <v>6.8385473534298399E-2</v>
      </c>
      <c r="G5657">
        <v>3.3121136173767489E-2</v>
      </c>
      <c r="H5657">
        <v>0</v>
      </c>
      <c r="I5657">
        <f t="shared" si="598"/>
        <v>4.7139369791520516E-2</v>
      </c>
      <c r="J5657">
        <f t="shared" si="599"/>
        <v>3.5181113297072096E-2</v>
      </c>
      <c r="K5657">
        <f t="shared" si="600"/>
        <v>8.6747814160809178E-2</v>
      </c>
      <c r="L5657">
        <f t="shared" si="601"/>
        <v>7.1682886304296228E-2</v>
      </c>
      <c r="M5657">
        <f t="shared" si="602"/>
        <v>2.3579356554651935E-2</v>
      </c>
      <c r="N5657">
        <v>0</v>
      </c>
    </row>
    <row r="5658" spans="1:14" x14ac:dyDescent="0.25">
      <c r="A5658">
        <v>56560</v>
      </c>
      <c r="B5658">
        <f t="shared" si="597"/>
        <v>15.71111111111111</v>
      </c>
      <c r="C5658">
        <v>0.11878232647754784</v>
      </c>
      <c r="D5658">
        <v>5.2339775488948047E-2</v>
      </c>
      <c r="E5658">
        <v>5.0106177495857183E-2</v>
      </c>
      <c r="F5658">
        <v>6.8611915499643752E-2</v>
      </c>
      <c r="G5658">
        <v>3.29774436090223E-2</v>
      </c>
      <c r="H5658">
        <v>0</v>
      </c>
      <c r="I5658">
        <f t="shared" si="598"/>
        <v>4.6999074048093378E-2</v>
      </c>
      <c r="J5658">
        <f t="shared" si="599"/>
        <v>3.5412567989815999E-2</v>
      </c>
      <c r="K5658">
        <f t="shared" si="600"/>
        <v>8.709069089662265E-2</v>
      </c>
      <c r="L5658">
        <f t="shared" si="601"/>
        <v>7.1920246854972697E-2</v>
      </c>
      <c r="M5658">
        <f t="shared" si="602"/>
        <v>2.3477059996931105E-2</v>
      </c>
      <c r="N5658">
        <v>0</v>
      </c>
    </row>
    <row r="5659" spans="1:14" x14ac:dyDescent="0.25">
      <c r="A5659">
        <v>56570</v>
      </c>
      <c r="B5659">
        <f t="shared" si="597"/>
        <v>15.713888888888889</v>
      </c>
      <c r="C5659">
        <v>0.11892415612110312</v>
      </c>
      <c r="D5659">
        <v>5.2510820506885776E-2</v>
      </c>
      <c r="E5659">
        <v>4.9908909080519162E-2</v>
      </c>
      <c r="F5659">
        <v>6.9291241395679826E-2</v>
      </c>
      <c r="G5659">
        <v>3.3049289891394891E-2</v>
      </c>
      <c r="H5659">
        <v>0</v>
      </c>
      <c r="I5659">
        <f t="shared" si="598"/>
        <v>4.7055192345464236E-2</v>
      </c>
      <c r="J5659">
        <f t="shared" si="599"/>
        <v>3.552829533618794E-2</v>
      </c>
      <c r="K5659">
        <f t="shared" si="600"/>
        <v>8.6747814160809178E-2</v>
      </c>
      <c r="L5659">
        <f t="shared" si="601"/>
        <v>7.2632328507002131E-2</v>
      </c>
      <c r="M5659">
        <f t="shared" si="602"/>
        <v>2.3528208275791516E-2</v>
      </c>
      <c r="N5659">
        <v>0</v>
      </c>
    </row>
    <row r="5660" spans="1:14" x14ac:dyDescent="0.25">
      <c r="A5660">
        <v>56580</v>
      </c>
      <c r="B5660">
        <f t="shared" si="597"/>
        <v>15.716666666666667</v>
      </c>
      <c r="C5660">
        <v>0.11885324129932548</v>
      </c>
      <c r="D5660">
        <v>5.1826640435134824E-2</v>
      </c>
      <c r="E5660">
        <v>5.0697982741871248E-2</v>
      </c>
      <c r="F5660">
        <v>6.9064799430334473E-2</v>
      </c>
      <c r="G5660">
        <v>3.3049289891394891E-2</v>
      </c>
      <c r="H5660">
        <v>0</v>
      </c>
      <c r="I5660">
        <f t="shared" si="598"/>
        <v>4.7027133196778807E-2</v>
      </c>
      <c r="J5660">
        <f t="shared" si="599"/>
        <v>3.5065385950700155E-2</v>
      </c>
      <c r="K5660">
        <f t="shared" si="600"/>
        <v>8.8119321104063078E-2</v>
      </c>
      <c r="L5660">
        <f t="shared" si="601"/>
        <v>7.2394967956325662E-2</v>
      </c>
      <c r="M5660">
        <f t="shared" si="602"/>
        <v>2.3528208275791516E-2</v>
      </c>
      <c r="N5660">
        <v>0</v>
      </c>
    </row>
    <row r="5661" spans="1:14" x14ac:dyDescent="0.25">
      <c r="A5661">
        <v>56590</v>
      </c>
      <c r="B5661">
        <f t="shared" si="597"/>
        <v>15.719444444444445</v>
      </c>
      <c r="C5661">
        <v>0.11864049683399257</v>
      </c>
      <c r="D5661">
        <v>5.1912162944103696E-2</v>
      </c>
      <c r="E5661">
        <v>5.0895251157209269E-2</v>
      </c>
      <c r="F5661">
        <v>6.8951578447661782E-2</v>
      </c>
      <c r="G5661">
        <v>3.2977443609022293E-2</v>
      </c>
      <c r="H5661">
        <v>0</v>
      </c>
      <c r="I5661">
        <f t="shared" si="598"/>
        <v>4.6942955750722527E-2</v>
      </c>
      <c r="J5661">
        <f t="shared" si="599"/>
        <v>3.5123249623886126E-2</v>
      </c>
      <c r="K5661">
        <f t="shared" si="600"/>
        <v>8.8462197839876563E-2</v>
      </c>
      <c r="L5661">
        <f t="shared" si="601"/>
        <v>7.22762876809874E-2</v>
      </c>
      <c r="M5661">
        <f t="shared" si="602"/>
        <v>2.3477059996931102E-2</v>
      </c>
      <c r="N5661">
        <v>0</v>
      </c>
    </row>
    <row r="5662" spans="1:14" x14ac:dyDescent="0.25">
      <c r="A5662">
        <v>56600</v>
      </c>
      <c r="B5662">
        <f t="shared" si="597"/>
        <v>15.722222222222221</v>
      </c>
      <c r="C5662">
        <v>0.11892415612110313</v>
      </c>
      <c r="D5662">
        <v>5.1655595417197088E-2</v>
      </c>
      <c r="E5662">
        <v>5.0106177495857183E-2</v>
      </c>
      <c r="F5662">
        <v>6.9178020413007149E-2</v>
      </c>
      <c r="G5662">
        <v>3.2833751044277097E-2</v>
      </c>
      <c r="H5662">
        <v>0</v>
      </c>
      <c r="I5662">
        <f t="shared" si="598"/>
        <v>4.7055192345464243E-2</v>
      </c>
      <c r="J5662">
        <f t="shared" si="599"/>
        <v>3.4949658604328207E-2</v>
      </c>
      <c r="K5662">
        <f t="shared" si="600"/>
        <v>8.709069089662265E-2</v>
      </c>
      <c r="L5662">
        <f t="shared" si="601"/>
        <v>7.2513648231663896E-2</v>
      </c>
      <c r="M5662">
        <f t="shared" si="602"/>
        <v>2.3374763439210269E-2</v>
      </c>
      <c r="N5662">
        <v>0</v>
      </c>
    </row>
    <row r="5663" spans="1:14" x14ac:dyDescent="0.25">
      <c r="A5663">
        <v>56610</v>
      </c>
      <c r="B5663">
        <f t="shared" si="597"/>
        <v>15.725</v>
      </c>
      <c r="C5663">
        <v>0.11949147469532426</v>
      </c>
      <c r="D5663">
        <v>5.1997685453072567E-2</v>
      </c>
      <c r="E5663">
        <v>5.0106177495857183E-2</v>
      </c>
      <c r="F5663">
        <v>6.9178020413007149E-2</v>
      </c>
      <c r="G5663">
        <v>3.3049289891394891E-2</v>
      </c>
      <c r="H5663">
        <v>0</v>
      </c>
      <c r="I5663">
        <f t="shared" si="598"/>
        <v>4.7279665534947675E-2</v>
      </c>
      <c r="J5663">
        <f t="shared" si="599"/>
        <v>3.5181113297072103E-2</v>
      </c>
      <c r="K5663">
        <f t="shared" si="600"/>
        <v>8.709069089662265E-2</v>
      </c>
      <c r="L5663">
        <f t="shared" si="601"/>
        <v>7.2513648231663896E-2</v>
      </c>
      <c r="M5663">
        <f t="shared" si="602"/>
        <v>2.3528208275791516E-2</v>
      </c>
      <c r="N5663">
        <v>0</v>
      </c>
    </row>
    <row r="5664" spans="1:14" x14ac:dyDescent="0.25">
      <c r="A5664">
        <v>56620</v>
      </c>
      <c r="B5664">
        <f t="shared" si="597"/>
        <v>15.727777777777778</v>
      </c>
      <c r="C5664">
        <v>0.11871141165577019</v>
      </c>
      <c r="D5664">
        <v>5.1912162944103696E-2</v>
      </c>
      <c r="E5664">
        <v>5.0303445911195205E-2</v>
      </c>
      <c r="F5664">
        <v>6.9178020413007149E-2</v>
      </c>
      <c r="G5664">
        <v>3.3336675020885283E-2</v>
      </c>
      <c r="H5664">
        <v>0</v>
      </c>
      <c r="I5664">
        <f t="shared" si="598"/>
        <v>4.6971014899407949E-2</v>
      </c>
      <c r="J5664">
        <f t="shared" si="599"/>
        <v>3.5123249623886126E-2</v>
      </c>
      <c r="K5664">
        <f t="shared" si="600"/>
        <v>8.7433567632436135E-2</v>
      </c>
      <c r="L5664">
        <f t="shared" si="601"/>
        <v>7.2513648231663896E-2</v>
      </c>
      <c r="M5664">
        <f t="shared" si="602"/>
        <v>2.3732801391233183E-2</v>
      </c>
      <c r="N5664">
        <v>0</v>
      </c>
    </row>
    <row r="5665" spans="1:14" x14ac:dyDescent="0.25">
      <c r="A5665">
        <v>56630</v>
      </c>
      <c r="B5665">
        <f t="shared" si="597"/>
        <v>15.730555555555556</v>
      </c>
      <c r="C5665">
        <v>0.11927873022999132</v>
      </c>
      <c r="D5665">
        <v>5.1655595417197081E-2</v>
      </c>
      <c r="E5665">
        <v>5.0303445911195205E-2</v>
      </c>
      <c r="F5665">
        <v>6.9064799430334473E-2</v>
      </c>
      <c r="G5665">
        <v>3.3336675020885283E-2</v>
      </c>
      <c r="H5665">
        <v>0</v>
      </c>
      <c r="I5665">
        <f t="shared" si="598"/>
        <v>4.7195488088891381E-2</v>
      </c>
      <c r="J5665">
        <f t="shared" si="599"/>
        <v>3.49496586043282E-2</v>
      </c>
      <c r="K5665">
        <f t="shared" si="600"/>
        <v>8.7433567632436135E-2</v>
      </c>
      <c r="L5665">
        <f t="shared" si="601"/>
        <v>7.2394967956325662E-2</v>
      </c>
      <c r="M5665">
        <f t="shared" si="602"/>
        <v>2.3732801391233183E-2</v>
      </c>
      <c r="N5665">
        <v>0</v>
      </c>
    </row>
    <row r="5666" spans="1:14" x14ac:dyDescent="0.25">
      <c r="A5666">
        <v>56640</v>
      </c>
      <c r="B5666">
        <f t="shared" si="597"/>
        <v>15.733333333333333</v>
      </c>
      <c r="C5666">
        <v>0.11942055987354661</v>
      </c>
      <c r="D5666">
        <v>5.1912162944103696E-2</v>
      </c>
      <c r="E5666">
        <v>5.0106177495857183E-2</v>
      </c>
      <c r="F5666">
        <v>6.8951578447661782E-2</v>
      </c>
      <c r="G5666">
        <v>3.3624060150375674E-2</v>
      </c>
      <c r="H5666">
        <v>0</v>
      </c>
      <c r="I5666">
        <f t="shared" si="598"/>
        <v>4.7251606386262239E-2</v>
      </c>
      <c r="J5666">
        <f t="shared" si="599"/>
        <v>3.5123249623886126E-2</v>
      </c>
      <c r="K5666">
        <f t="shared" si="600"/>
        <v>8.709069089662265E-2</v>
      </c>
      <c r="L5666">
        <f t="shared" si="601"/>
        <v>7.22762876809874E-2</v>
      </c>
      <c r="M5666">
        <f t="shared" si="602"/>
        <v>2.3937394506674849E-2</v>
      </c>
      <c r="N5666">
        <v>0</v>
      </c>
    </row>
    <row r="5667" spans="1:14" x14ac:dyDescent="0.25">
      <c r="A5667">
        <v>56650</v>
      </c>
      <c r="B5667">
        <f t="shared" si="597"/>
        <v>15.736111111111111</v>
      </c>
      <c r="C5667">
        <v>0.11942055987354661</v>
      </c>
      <c r="D5667">
        <v>5.1826640435134824E-2</v>
      </c>
      <c r="E5667">
        <v>4.9908909080519162E-2</v>
      </c>
      <c r="F5667">
        <v>6.8272252551625709E-2</v>
      </c>
      <c r="G5667">
        <v>3.4270676691729049E-2</v>
      </c>
      <c r="H5667">
        <v>0</v>
      </c>
      <c r="I5667">
        <f t="shared" si="598"/>
        <v>4.7251606386262239E-2</v>
      </c>
      <c r="J5667">
        <f t="shared" si="599"/>
        <v>3.5065385950700155E-2</v>
      </c>
      <c r="K5667">
        <f t="shared" si="600"/>
        <v>8.6747814160809178E-2</v>
      </c>
      <c r="L5667">
        <f t="shared" si="601"/>
        <v>7.156420602895798E-2</v>
      </c>
      <c r="M5667">
        <f t="shared" si="602"/>
        <v>2.4397729016418596E-2</v>
      </c>
      <c r="N5667">
        <v>0</v>
      </c>
    </row>
    <row r="5668" spans="1:14" x14ac:dyDescent="0.25">
      <c r="A5668">
        <v>56660</v>
      </c>
      <c r="B5668">
        <f t="shared" si="597"/>
        <v>15.738888888888889</v>
      </c>
      <c r="C5668">
        <v>0.11892415612110313</v>
      </c>
      <c r="D5668">
        <v>5.2510820506885776E-2</v>
      </c>
      <c r="E5668">
        <v>4.9711640665181148E-2</v>
      </c>
      <c r="F5668">
        <v>6.8498694516971076E-2</v>
      </c>
      <c r="G5668">
        <v>3.4773600668337235E-2</v>
      </c>
      <c r="H5668">
        <v>0</v>
      </c>
      <c r="I5668">
        <f t="shared" si="598"/>
        <v>4.7055192345464243E-2</v>
      </c>
      <c r="J5668">
        <f t="shared" si="599"/>
        <v>3.552829533618794E-2</v>
      </c>
      <c r="K5668">
        <f t="shared" si="600"/>
        <v>8.6404937424995706E-2</v>
      </c>
      <c r="L5668">
        <f t="shared" si="601"/>
        <v>7.1801566579634463E-2</v>
      </c>
      <c r="M5668">
        <f t="shared" si="602"/>
        <v>2.475576696844151E-2</v>
      </c>
      <c r="N5668">
        <v>0</v>
      </c>
    </row>
    <row r="5669" spans="1:14" x14ac:dyDescent="0.25">
      <c r="A5669">
        <v>56670</v>
      </c>
      <c r="B5669">
        <f t="shared" si="597"/>
        <v>15.741666666666667</v>
      </c>
      <c r="C5669">
        <v>0.11856958201221493</v>
      </c>
      <c r="D5669">
        <v>5.2339775488948047E-2</v>
      </c>
      <c r="E5669">
        <v>4.9711640665181148E-2</v>
      </c>
      <c r="F5669">
        <v>6.8951578447661782E-2</v>
      </c>
      <c r="G5669">
        <v>3.5060985797827619E-2</v>
      </c>
      <c r="H5669">
        <v>0</v>
      </c>
      <c r="I5669">
        <f t="shared" si="598"/>
        <v>4.6914896602037098E-2</v>
      </c>
      <c r="J5669">
        <f t="shared" si="599"/>
        <v>3.5412567989815999E-2</v>
      </c>
      <c r="K5669">
        <f t="shared" si="600"/>
        <v>8.6404937424995706E-2</v>
      </c>
      <c r="L5669">
        <f t="shared" si="601"/>
        <v>7.22762876809874E-2</v>
      </c>
      <c r="M5669">
        <f t="shared" si="602"/>
        <v>2.4960360083883172E-2</v>
      </c>
      <c r="N5669">
        <v>0</v>
      </c>
    </row>
    <row r="5670" spans="1:14" x14ac:dyDescent="0.25">
      <c r="A5670">
        <v>56680</v>
      </c>
      <c r="B5670">
        <f t="shared" si="597"/>
        <v>15.744444444444444</v>
      </c>
      <c r="C5670">
        <v>0.11885324129932548</v>
      </c>
      <c r="D5670">
        <v>5.1912162944103696E-2</v>
      </c>
      <c r="E5670">
        <v>4.9514372249843126E-2</v>
      </c>
      <c r="F5670">
        <v>6.9291241395679826E-2</v>
      </c>
      <c r="G5670">
        <v>3.5707602339181001E-2</v>
      </c>
      <c r="H5670">
        <v>0</v>
      </c>
      <c r="I5670">
        <f t="shared" si="598"/>
        <v>4.7027133196778807E-2</v>
      </c>
      <c r="J5670">
        <f t="shared" si="599"/>
        <v>3.5123249623886126E-2</v>
      </c>
      <c r="K5670">
        <f t="shared" si="600"/>
        <v>8.6062060689182235E-2</v>
      </c>
      <c r="L5670">
        <f t="shared" si="601"/>
        <v>7.2632328507002131E-2</v>
      </c>
      <c r="M5670">
        <f t="shared" si="602"/>
        <v>2.5420694593626919E-2</v>
      </c>
      <c r="N5670">
        <v>0</v>
      </c>
    </row>
    <row r="5671" spans="1:14" x14ac:dyDescent="0.25">
      <c r="A5671">
        <v>56690</v>
      </c>
      <c r="B5671">
        <f t="shared" si="597"/>
        <v>15.747222222222222</v>
      </c>
      <c r="C5671">
        <v>0.11856958201221492</v>
      </c>
      <c r="D5671">
        <v>5.1912162944103696E-2</v>
      </c>
      <c r="E5671">
        <v>4.9514372249843126E-2</v>
      </c>
      <c r="F5671">
        <v>6.9291241395679826E-2</v>
      </c>
      <c r="G5671">
        <v>3.5204678362572822E-2</v>
      </c>
      <c r="H5671">
        <v>0</v>
      </c>
      <c r="I5671">
        <f t="shared" si="598"/>
        <v>4.6914896602037091E-2</v>
      </c>
      <c r="J5671">
        <f t="shared" si="599"/>
        <v>3.5123249623886126E-2</v>
      </c>
      <c r="K5671">
        <f t="shared" si="600"/>
        <v>8.6062060689182235E-2</v>
      </c>
      <c r="L5671">
        <f t="shared" si="601"/>
        <v>7.2632328507002131E-2</v>
      </c>
      <c r="M5671">
        <f t="shared" si="602"/>
        <v>2.5062656641604009E-2</v>
      </c>
      <c r="N5671">
        <v>0</v>
      </c>
    </row>
    <row r="5672" spans="1:14" x14ac:dyDescent="0.25">
      <c r="A5672">
        <v>56700</v>
      </c>
      <c r="B5672">
        <f t="shared" si="597"/>
        <v>15.75</v>
      </c>
      <c r="C5672">
        <v>0.11849866719043728</v>
      </c>
      <c r="D5672">
        <v>5.199768545307256E-2</v>
      </c>
      <c r="E5672">
        <v>4.9514372249843126E-2</v>
      </c>
      <c r="F5672">
        <v>6.9178020413007149E-2</v>
      </c>
      <c r="G5672">
        <v>3.5276524644945413E-2</v>
      </c>
      <c r="H5672">
        <v>0</v>
      </c>
      <c r="I5672">
        <f t="shared" si="598"/>
        <v>4.6886837453351662E-2</v>
      </c>
      <c r="J5672">
        <f t="shared" si="599"/>
        <v>3.5181113297072096E-2</v>
      </c>
      <c r="K5672">
        <f t="shared" si="600"/>
        <v>8.6062060689182235E-2</v>
      </c>
      <c r="L5672">
        <f t="shared" si="601"/>
        <v>7.2513648231663896E-2</v>
      </c>
      <c r="M5672">
        <f t="shared" si="602"/>
        <v>2.511380492046442E-2</v>
      </c>
      <c r="N5672">
        <v>0</v>
      </c>
    </row>
    <row r="5673" spans="1:14" x14ac:dyDescent="0.25">
      <c r="A5673">
        <v>56710</v>
      </c>
      <c r="B5673">
        <f t="shared" si="597"/>
        <v>15.752777777777778</v>
      </c>
      <c r="C5673">
        <v>0.11807317825977143</v>
      </c>
      <c r="D5673">
        <v>5.199768545307256E-2</v>
      </c>
      <c r="E5673">
        <v>4.9119835419167084E-2</v>
      </c>
      <c r="F5673">
        <v>6.9064799430334473E-2</v>
      </c>
      <c r="G5673">
        <v>3.5060985797827619E-2</v>
      </c>
      <c r="H5673">
        <v>0</v>
      </c>
      <c r="I5673">
        <f t="shared" si="598"/>
        <v>4.6718482561239089E-2</v>
      </c>
      <c r="J5673">
        <f t="shared" si="599"/>
        <v>3.5181113297072096E-2</v>
      </c>
      <c r="K5673">
        <f t="shared" si="600"/>
        <v>8.5376307217555278E-2</v>
      </c>
      <c r="L5673">
        <f t="shared" si="601"/>
        <v>7.2394967956325662E-2</v>
      </c>
      <c r="M5673">
        <f t="shared" si="602"/>
        <v>2.4960360083883172E-2</v>
      </c>
      <c r="N5673">
        <v>0</v>
      </c>
    </row>
    <row r="5674" spans="1:14" x14ac:dyDescent="0.25">
      <c r="A5674">
        <v>56720</v>
      </c>
      <c r="B5674">
        <f t="shared" si="597"/>
        <v>15.755555555555556</v>
      </c>
      <c r="C5674">
        <v>0.11828592272510437</v>
      </c>
      <c r="D5674">
        <v>5.199768545307256E-2</v>
      </c>
      <c r="E5674">
        <v>4.9514372249843126E-2</v>
      </c>
      <c r="F5674">
        <v>6.8838357464989106E-2</v>
      </c>
      <c r="G5674">
        <v>3.5994987468671392E-2</v>
      </c>
      <c r="H5674">
        <v>0</v>
      </c>
      <c r="I5674">
        <f t="shared" si="598"/>
        <v>4.6802660007295382E-2</v>
      </c>
      <c r="J5674">
        <f t="shared" si="599"/>
        <v>3.5181113297072096E-2</v>
      </c>
      <c r="K5674">
        <f t="shared" si="600"/>
        <v>8.6062060689182235E-2</v>
      </c>
      <c r="L5674">
        <f t="shared" si="601"/>
        <v>7.2157607405649166E-2</v>
      </c>
      <c r="M5674">
        <f t="shared" si="602"/>
        <v>2.5625287709068589E-2</v>
      </c>
      <c r="N5674">
        <v>0</v>
      </c>
    </row>
    <row r="5675" spans="1:14" x14ac:dyDescent="0.25">
      <c r="A5675">
        <v>56730</v>
      </c>
      <c r="B5675">
        <f t="shared" si="597"/>
        <v>15.758333333333333</v>
      </c>
      <c r="C5675">
        <v>0.11807317825977144</v>
      </c>
      <c r="D5675">
        <v>5.1741117926165953E-2</v>
      </c>
      <c r="E5675">
        <v>4.9317103834505105E-2</v>
      </c>
      <c r="F5675">
        <v>6.9064799430334473E-2</v>
      </c>
      <c r="G5675">
        <v>3.5563909774435812E-2</v>
      </c>
      <c r="H5675">
        <v>0</v>
      </c>
      <c r="I5675">
        <f t="shared" si="598"/>
        <v>4.6718482561239096E-2</v>
      </c>
      <c r="J5675">
        <f t="shared" si="599"/>
        <v>3.5007522277514178E-2</v>
      </c>
      <c r="K5675">
        <f t="shared" si="600"/>
        <v>8.5719183953368763E-2</v>
      </c>
      <c r="L5675">
        <f t="shared" si="601"/>
        <v>7.2394967956325662E-2</v>
      </c>
      <c r="M5675">
        <f t="shared" si="602"/>
        <v>2.5318398035906093E-2</v>
      </c>
      <c r="N5675">
        <v>0</v>
      </c>
    </row>
    <row r="5676" spans="1:14" x14ac:dyDescent="0.25">
      <c r="A5676">
        <v>56740</v>
      </c>
      <c r="B5676">
        <f t="shared" si="597"/>
        <v>15.761111111111111</v>
      </c>
      <c r="C5676">
        <v>0.11800226343799379</v>
      </c>
      <c r="D5676">
        <v>5.1570072908228216E-2</v>
      </c>
      <c r="E5676">
        <v>4.9317103834505105E-2</v>
      </c>
      <c r="F5676">
        <v>6.8838357464989106E-2</v>
      </c>
      <c r="G5676">
        <v>3.6138680033416588E-2</v>
      </c>
      <c r="H5676">
        <v>0</v>
      </c>
      <c r="I5676">
        <f t="shared" si="598"/>
        <v>4.669042341255366E-2</v>
      </c>
      <c r="J5676">
        <f t="shared" si="599"/>
        <v>3.489179493114223E-2</v>
      </c>
      <c r="K5676">
        <f t="shared" si="600"/>
        <v>8.5719183953368763E-2</v>
      </c>
      <c r="L5676">
        <f t="shared" si="601"/>
        <v>7.2157607405649166E-2</v>
      </c>
      <c r="M5676">
        <f t="shared" si="602"/>
        <v>2.5727584266789422E-2</v>
      </c>
      <c r="N5676">
        <v>0</v>
      </c>
    </row>
    <row r="5677" spans="1:14" x14ac:dyDescent="0.25">
      <c r="A5677">
        <v>56750</v>
      </c>
      <c r="B5677">
        <f t="shared" si="597"/>
        <v>15.763888888888889</v>
      </c>
      <c r="C5677">
        <v>0.11778951897266088</v>
      </c>
      <c r="D5677">
        <v>5.1912162944103696E-2</v>
      </c>
      <c r="E5677">
        <v>4.9317103834505105E-2</v>
      </c>
      <c r="F5677">
        <v>6.8838357464989106E-2</v>
      </c>
      <c r="G5677">
        <v>3.5779448621553599E-2</v>
      </c>
      <c r="H5677">
        <v>0</v>
      </c>
      <c r="I5677">
        <f t="shared" si="598"/>
        <v>4.660624596649738E-2</v>
      </c>
      <c r="J5677">
        <f t="shared" si="599"/>
        <v>3.5123249623886126E-2</v>
      </c>
      <c r="K5677">
        <f t="shared" si="600"/>
        <v>8.5719183953368763E-2</v>
      </c>
      <c r="L5677">
        <f t="shared" si="601"/>
        <v>7.2157607405649166E-2</v>
      </c>
      <c r="M5677">
        <f t="shared" si="602"/>
        <v>2.5471842872487337E-2</v>
      </c>
      <c r="N5677">
        <v>0</v>
      </c>
    </row>
    <row r="5678" spans="1:14" x14ac:dyDescent="0.25">
      <c r="A5678">
        <v>56760</v>
      </c>
      <c r="B5678">
        <f t="shared" si="597"/>
        <v>15.766666666666667</v>
      </c>
      <c r="C5678">
        <v>0.1182150079033267</v>
      </c>
      <c r="D5678">
        <v>5.1912162944103696E-2</v>
      </c>
      <c r="E5678">
        <v>4.9119835419167084E-2</v>
      </c>
      <c r="F5678">
        <v>6.8951578447661782E-2</v>
      </c>
      <c r="G5678">
        <v>3.5707602339181001E-2</v>
      </c>
      <c r="H5678">
        <v>0</v>
      </c>
      <c r="I5678">
        <f t="shared" si="598"/>
        <v>4.6774600858609947E-2</v>
      </c>
      <c r="J5678">
        <f t="shared" si="599"/>
        <v>3.5123249623886126E-2</v>
      </c>
      <c r="K5678">
        <f t="shared" si="600"/>
        <v>8.5376307217555278E-2</v>
      </c>
      <c r="L5678">
        <f t="shared" si="601"/>
        <v>7.22762876809874E-2</v>
      </c>
      <c r="M5678">
        <f t="shared" si="602"/>
        <v>2.5420694593626919E-2</v>
      </c>
      <c r="N5678">
        <v>0</v>
      </c>
    </row>
    <row r="5679" spans="1:14" x14ac:dyDescent="0.25">
      <c r="A5679">
        <v>56770</v>
      </c>
      <c r="B5679">
        <f t="shared" si="597"/>
        <v>15.769444444444444</v>
      </c>
      <c r="C5679">
        <v>0.11849866719043728</v>
      </c>
      <c r="D5679">
        <v>5.1655595417197088E-2</v>
      </c>
      <c r="E5679">
        <v>4.8725298588491041E-2</v>
      </c>
      <c r="F5679">
        <v>6.9404462378352516E-2</v>
      </c>
      <c r="G5679">
        <v>3.5132832080200224E-2</v>
      </c>
      <c r="H5679">
        <v>0</v>
      </c>
      <c r="I5679">
        <f t="shared" si="598"/>
        <v>4.6886837453351662E-2</v>
      </c>
      <c r="J5679">
        <f t="shared" si="599"/>
        <v>3.4949658604328207E-2</v>
      </c>
      <c r="K5679">
        <f t="shared" si="600"/>
        <v>8.4690553745928335E-2</v>
      </c>
      <c r="L5679">
        <f t="shared" si="601"/>
        <v>7.2751008782340379E-2</v>
      </c>
      <c r="M5679">
        <f t="shared" si="602"/>
        <v>2.5011508362743594E-2</v>
      </c>
      <c r="N5679">
        <v>0</v>
      </c>
    </row>
    <row r="5680" spans="1:14" x14ac:dyDescent="0.25">
      <c r="A5680">
        <v>56780</v>
      </c>
      <c r="B5680">
        <f t="shared" si="597"/>
        <v>15.772222222222222</v>
      </c>
      <c r="C5680">
        <v>0.11842775236865964</v>
      </c>
      <c r="D5680">
        <v>5.1313505381321615E-2</v>
      </c>
      <c r="E5680">
        <v>4.9119835419167084E-2</v>
      </c>
      <c r="F5680">
        <v>6.9178020413007149E-2</v>
      </c>
      <c r="G5680">
        <v>3.4845446950709832E-2</v>
      </c>
      <c r="H5680">
        <v>0</v>
      </c>
      <c r="I5680">
        <f t="shared" si="598"/>
        <v>4.685877830466624E-2</v>
      </c>
      <c r="J5680">
        <f t="shared" si="599"/>
        <v>3.4718203911584311E-2</v>
      </c>
      <c r="K5680">
        <f t="shared" si="600"/>
        <v>8.5376307217555278E-2</v>
      </c>
      <c r="L5680">
        <f t="shared" si="601"/>
        <v>7.2513648231663896E-2</v>
      </c>
      <c r="M5680">
        <f t="shared" si="602"/>
        <v>2.4806915247301928E-2</v>
      </c>
      <c r="N5680">
        <v>0</v>
      </c>
    </row>
    <row r="5681" spans="1:14" x14ac:dyDescent="0.25">
      <c r="A5681">
        <v>56790</v>
      </c>
      <c r="B5681">
        <f t="shared" si="597"/>
        <v>15.775</v>
      </c>
      <c r="C5681">
        <v>0.11835683754688199</v>
      </c>
      <c r="D5681">
        <v>5.1570072908228223E-2</v>
      </c>
      <c r="E5681">
        <v>4.9317103834505105E-2</v>
      </c>
      <c r="F5681">
        <v>6.9404462378352516E-2</v>
      </c>
      <c r="G5681">
        <v>3.4629908103592039E-2</v>
      </c>
      <c r="H5681">
        <v>0</v>
      </c>
      <c r="I5681">
        <f t="shared" si="598"/>
        <v>4.6830719155980804E-2</v>
      </c>
      <c r="J5681">
        <f t="shared" si="599"/>
        <v>3.4891794931142237E-2</v>
      </c>
      <c r="K5681">
        <f t="shared" si="600"/>
        <v>8.5719183953368763E-2</v>
      </c>
      <c r="L5681">
        <f t="shared" si="601"/>
        <v>7.2751008782340379E-2</v>
      </c>
      <c r="M5681">
        <f t="shared" si="602"/>
        <v>2.4653470410720676E-2</v>
      </c>
      <c r="N5681">
        <v>0</v>
      </c>
    </row>
    <row r="5682" spans="1:14" x14ac:dyDescent="0.25">
      <c r="A5682">
        <v>56800</v>
      </c>
      <c r="B5682">
        <f t="shared" si="597"/>
        <v>15.777777777777779</v>
      </c>
      <c r="C5682">
        <v>0.11821500790332673</v>
      </c>
      <c r="D5682">
        <v>5.1484550399259352E-2</v>
      </c>
      <c r="E5682">
        <v>4.9317103834505105E-2</v>
      </c>
      <c r="F5682">
        <v>6.9517683361025193E-2</v>
      </c>
      <c r="G5682">
        <v>3.4845446950709832E-2</v>
      </c>
      <c r="H5682">
        <v>0</v>
      </c>
      <c r="I5682">
        <f t="shared" si="598"/>
        <v>4.6774600858609953E-2</v>
      </c>
      <c r="J5682">
        <f t="shared" si="599"/>
        <v>3.4833931257956259E-2</v>
      </c>
      <c r="K5682">
        <f t="shared" si="600"/>
        <v>8.5719183953368763E-2</v>
      </c>
      <c r="L5682">
        <f t="shared" si="601"/>
        <v>7.2869689057678613E-2</v>
      </c>
      <c r="M5682">
        <f t="shared" si="602"/>
        <v>2.4806915247301928E-2</v>
      </c>
      <c r="N5682">
        <v>0</v>
      </c>
    </row>
    <row r="5683" spans="1:14" x14ac:dyDescent="0.25">
      <c r="A5683">
        <v>56810</v>
      </c>
      <c r="B5683">
        <f t="shared" si="597"/>
        <v>15.780555555555555</v>
      </c>
      <c r="C5683">
        <v>0.11864049683399257</v>
      </c>
      <c r="D5683">
        <v>5.1826640435134824E-2</v>
      </c>
      <c r="E5683">
        <v>4.9908909080519162E-2</v>
      </c>
      <c r="F5683">
        <v>6.9630904343697869E-2</v>
      </c>
      <c r="G5683">
        <v>3.4845446950709826E-2</v>
      </c>
      <c r="H5683">
        <v>0</v>
      </c>
      <c r="I5683">
        <f t="shared" si="598"/>
        <v>4.6942955750722527E-2</v>
      </c>
      <c r="J5683">
        <f t="shared" si="599"/>
        <v>3.5065385950700155E-2</v>
      </c>
      <c r="K5683">
        <f t="shared" si="600"/>
        <v>8.6747814160809178E-2</v>
      </c>
      <c r="L5683">
        <f t="shared" si="601"/>
        <v>7.2988369333016848E-2</v>
      </c>
      <c r="M5683">
        <f t="shared" si="602"/>
        <v>2.4806915247301921E-2</v>
      </c>
      <c r="N5683">
        <v>0</v>
      </c>
    </row>
    <row r="5684" spans="1:14" x14ac:dyDescent="0.25">
      <c r="A5684">
        <v>56820</v>
      </c>
      <c r="B5684">
        <f t="shared" si="597"/>
        <v>15.783333333333333</v>
      </c>
      <c r="C5684">
        <v>0.11885324129932548</v>
      </c>
      <c r="D5684">
        <v>5.2596343015854648E-2</v>
      </c>
      <c r="E5684">
        <v>4.9711640665181148E-2</v>
      </c>
      <c r="F5684">
        <v>6.9404462378352516E-2</v>
      </c>
      <c r="G5684">
        <v>3.5492063492063207E-2</v>
      </c>
      <c r="H5684">
        <v>0</v>
      </c>
      <c r="I5684">
        <f t="shared" si="598"/>
        <v>4.7027133196778807E-2</v>
      </c>
      <c r="J5684">
        <f t="shared" si="599"/>
        <v>3.5586159009373917E-2</v>
      </c>
      <c r="K5684">
        <f t="shared" si="600"/>
        <v>8.6404937424995706E-2</v>
      </c>
      <c r="L5684">
        <f t="shared" si="601"/>
        <v>7.2751008782340379E-2</v>
      </c>
      <c r="M5684">
        <f t="shared" si="602"/>
        <v>2.5267249757045671E-2</v>
      </c>
      <c r="N5684">
        <v>0</v>
      </c>
    </row>
    <row r="5685" spans="1:14" x14ac:dyDescent="0.25">
      <c r="A5685">
        <v>56830</v>
      </c>
      <c r="B5685">
        <f t="shared" si="597"/>
        <v>15.786111111111111</v>
      </c>
      <c r="C5685">
        <v>0.11849866719043728</v>
      </c>
      <c r="D5685">
        <v>5.405022566832543E-2</v>
      </c>
      <c r="E5685">
        <v>4.9119835419167084E-2</v>
      </c>
      <c r="F5685">
        <v>6.9404462378352516E-2</v>
      </c>
      <c r="G5685">
        <v>3.5348370927318018E-2</v>
      </c>
      <c r="H5685">
        <v>0</v>
      </c>
      <c r="I5685">
        <f t="shared" si="598"/>
        <v>4.6886837453351662E-2</v>
      </c>
      <c r="J5685">
        <f t="shared" si="599"/>
        <v>3.6569841453535472E-2</v>
      </c>
      <c r="K5685">
        <f t="shared" si="600"/>
        <v>8.5376307217555278E-2</v>
      </c>
      <c r="L5685">
        <f t="shared" si="601"/>
        <v>7.2751008782340379E-2</v>
      </c>
      <c r="M5685">
        <f t="shared" si="602"/>
        <v>2.5164953199324842E-2</v>
      </c>
      <c r="N5685">
        <v>0</v>
      </c>
    </row>
    <row r="5686" spans="1:14" x14ac:dyDescent="0.25">
      <c r="A5686">
        <v>56840</v>
      </c>
      <c r="B5686">
        <f t="shared" si="597"/>
        <v>15.78888888888889</v>
      </c>
      <c r="C5686">
        <v>0.11892415612110312</v>
      </c>
      <c r="D5686">
        <v>5.4563360722138639E-2</v>
      </c>
      <c r="E5686">
        <v>4.9119835419167084E-2</v>
      </c>
      <c r="F5686">
        <v>6.9517683361025193E-2</v>
      </c>
      <c r="G5686">
        <v>3.5492063492063207E-2</v>
      </c>
      <c r="H5686">
        <v>0</v>
      </c>
      <c r="I5686">
        <f t="shared" si="598"/>
        <v>4.7055192345464236E-2</v>
      </c>
      <c r="J5686">
        <f t="shared" si="599"/>
        <v>3.6917023492651309E-2</v>
      </c>
      <c r="K5686">
        <f t="shared" si="600"/>
        <v>8.5376307217555278E-2</v>
      </c>
      <c r="L5686">
        <f t="shared" si="601"/>
        <v>7.2869689057678613E-2</v>
      </c>
      <c r="M5686">
        <f t="shared" si="602"/>
        <v>2.5267249757045671E-2</v>
      </c>
      <c r="N5686">
        <v>0</v>
      </c>
    </row>
    <row r="5687" spans="1:14" x14ac:dyDescent="0.25">
      <c r="A5687">
        <v>56850</v>
      </c>
      <c r="B5687">
        <f t="shared" si="597"/>
        <v>15.791666666666666</v>
      </c>
      <c r="C5687">
        <v>0.12027153773487829</v>
      </c>
      <c r="D5687">
        <v>5.405022566832543E-2</v>
      </c>
      <c r="E5687">
        <v>4.8725298588491041E-2</v>
      </c>
      <c r="F5687">
        <v>6.9291241395679826E-2</v>
      </c>
      <c r="G5687">
        <v>3.5923141186298795E-2</v>
      </c>
      <c r="H5687">
        <v>0</v>
      </c>
      <c r="I5687">
        <f t="shared" si="598"/>
        <v>4.7588316170487387E-2</v>
      </c>
      <c r="J5687">
        <f t="shared" si="599"/>
        <v>3.6569841453535472E-2</v>
      </c>
      <c r="K5687">
        <f t="shared" si="600"/>
        <v>8.4690553745928335E-2</v>
      </c>
      <c r="L5687">
        <f t="shared" si="601"/>
        <v>7.2632328507002131E-2</v>
      </c>
      <c r="M5687">
        <f t="shared" si="602"/>
        <v>2.557413943020817E-2</v>
      </c>
      <c r="N5687">
        <v>0</v>
      </c>
    </row>
    <row r="5688" spans="1:14" x14ac:dyDescent="0.25">
      <c r="A5688">
        <v>56860</v>
      </c>
      <c r="B5688">
        <f t="shared" si="597"/>
        <v>15.794444444444444</v>
      </c>
      <c r="C5688">
        <v>0.11906598576465841</v>
      </c>
      <c r="D5688">
        <v>5.4221270686263166E-2</v>
      </c>
      <c r="E5688">
        <v>4.8922567003829062E-2</v>
      </c>
      <c r="F5688">
        <v>6.8951578447661796E-2</v>
      </c>
      <c r="G5688">
        <v>3.6210526315789186E-2</v>
      </c>
      <c r="H5688">
        <v>0</v>
      </c>
      <c r="I5688">
        <f t="shared" si="598"/>
        <v>4.7111310642835094E-2</v>
      </c>
      <c r="J5688">
        <f t="shared" si="599"/>
        <v>3.668556879990742E-2</v>
      </c>
      <c r="K5688">
        <f t="shared" si="600"/>
        <v>8.5033430481741806E-2</v>
      </c>
      <c r="L5688">
        <f t="shared" si="601"/>
        <v>7.2276287680987428E-2</v>
      </c>
      <c r="M5688">
        <f t="shared" si="602"/>
        <v>2.5778732545649836E-2</v>
      </c>
      <c r="N5688">
        <v>0</v>
      </c>
    </row>
    <row r="5689" spans="1:14" x14ac:dyDescent="0.25">
      <c r="A5689">
        <v>56870</v>
      </c>
      <c r="B5689">
        <f t="shared" si="597"/>
        <v>15.797222222222222</v>
      </c>
      <c r="C5689">
        <v>0.11899507094288077</v>
      </c>
      <c r="D5689">
        <v>5.464888323110751E-2</v>
      </c>
      <c r="E5689">
        <v>5.1487056403223333E-2</v>
      </c>
      <c r="F5689">
        <v>6.9404462378352516E-2</v>
      </c>
      <c r="G5689">
        <v>3.6497911445279578E-2</v>
      </c>
      <c r="H5689">
        <v>0</v>
      </c>
      <c r="I5689">
        <f t="shared" si="598"/>
        <v>4.7083251494149672E-2</v>
      </c>
      <c r="J5689">
        <f t="shared" si="599"/>
        <v>3.6974887165837286E-2</v>
      </c>
      <c r="K5689">
        <f t="shared" si="600"/>
        <v>8.9490828047316992E-2</v>
      </c>
      <c r="L5689">
        <f t="shared" si="601"/>
        <v>7.2751008782340379E-2</v>
      </c>
      <c r="M5689">
        <f t="shared" si="602"/>
        <v>2.5983325661091503E-2</v>
      </c>
      <c r="N5689">
        <v>0</v>
      </c>
    </row>
    <row r="5690" spans="1:14" x14ac:dyDescent="0.25">
      <c r="A5690">
        <v>56880</v>
      </c>
      <c r="B5690">
        <f t="shared" si="597"/>
        <v>15.8</v>
      </c>
      <c r="C5690">
        <v>0.11849866719043728</v>
      </c>
      <c r="D5690">
        <v>5.4734405740076382E-2</v>
      </c>
      <c r="E5690">
        <v>4.8330761757815005E-2</v>
      </c>
      <c r="F5690">
        <v>7.0083788274388575E-2</v>
      </c>
      <c r="G5690">
        <v>3.6354218880534382E-2</v>
      </c>
      <c r="H5690">
        <v>0</v>
      </c>
      <c r="I5690">
        <f t="shared" si="598"/>
        <v>4.6886837453351662E-2</v>
      </c>
      <c r="J5690">
        <f t="shared" si="599"/>
        <v>3.7032750839023264E-2</v>
      </c>
      <c r="K5690">
        <f t="shared" si="600"/>
        <v>8.4004800274301392E-2</v>
      </c>
      <c r="L5690">
        <f t="shared" si="601"/>
        <v>7.3463090434369799E-2</v>
      </c>
      <c r="M5690">
        <f t="shared" si="602"/>
        <v>2.588102910337067E-2</v>
      </c>
      <c r="N5690">
        <v>0</v>
      </c>
    </row>
    <row r="5691" spans="1:14" x14ac:dyDescent="0.25">
      <c r="A5691">
        <v>56890</v>
      </c>
      <c r="B5691">
        <f t="shared" si="597"/>
        <v>15.802777777777777</v>
      </c>
      <c r="C5691">
        <v>0.1182150079033267</v>
      </c>
      <c r="D5691">
        <v>5.499097326698299E-2</v>
      </c>
      <c r="E5691">
        <v>4.8133493342476984E-2</v>
      </c>
      <c r="F5691">
        <v>6.9404462378352502E-2</v>
      </c>
      <c r="G5691">
        <v>3.5994987468671392E-2</v>
      </c>
      <c r="H5691">
        <v>0</v>
      </c>
      <c r="I5691">
        <f t="shared" si="598"/>
        <v>4.6774600858609947E-2</v>
      </c>
      <c r="J5691">
        <f t="shared" si="599"/>
        <v>3.7206341858581182E-2</v>
      </c>
      <c r="K5691">
        <f t="shared" si="600"/>
        <v>8.3661923538487906E-2</v>
      </c>
      <c r="L5691">
        <f t="shared" si="601"/>
        <v>7.2751008782340365E-2</v>
      </c>
      <c r="M5691">
        <f t="shared" si="602"/>
        <v>2.5625287709068589E-2</v>
      </c>
      <c r="N5691">
        <v>0</v>
      </c>
    </row>
    <row r="5692" spans="1:14" x14ac:dyDescent="0.25">
      <c r="A5692">
        <v>56900</v>
      </c>
      <c r="B5692">
        <f t="shared" si="597"/>
        <v>15.805555555555555</v>
      </c>
      <c r="C5692">
        <v>0.11807317825977143</v>
      </c>
      <c r="D5692">
        <v>5.4905450758014125E-2</v>
      </c>
      <c r="E5692">
        <v>4.8133493342476984E-2</v>
      </c>
      <c r="F5692">
        <v>6.8951578447661782E-2</v>
      </c>
      <c r="G5692">
        <v>3.6426065162906973E-2</v>
      </c>
      <c r="H5692">
        <v>0</v>
      </c>
      <c r="I5692">
        <f t="shared" si="598"/>
        <v>4.6718482561239089E-2</v>
      </c>
      <c r="J5692">
        <f t="shared" si="599"/>
        <v>3.7148478185395212E-2</v>
      </c>
      <c r="K5692">
        <f t="shared" si="600"/>
        <v>8.3661923538487906E-2</v>
      </c>
      <c r="L5692">
        <f t="shared" si="601"/>
        <v>7.22762876809874E-2</v>
      </c>
      <c r="M5692">
        <f t="shared" si="602"/>
        <v>2.5932177382231081E-2</v>
      </c>
      <c r="N5692">
        <v>0</v>
      </c>
    </row>
    <row r="5693" spans="1:14" x14ac:dyDescent="0.25">
      <c r="A5693">
        <v>56910</v>
      </c>
      <c r="B5693">
        <f t="shared" si="597"/>
        <v>15.808333333333334</v>
      </c>
      <c r="C5693">
        <v>0.11835683754688199</v>
      </c>
      <c r="D5693">
        <v>5.5504108320796205E-2</v>
      </c>
      <c r="E5693">
        <v>4.8528030173153026E-2</v>
      </c>
      <c r="F5693">
        <v>6.8951578447661782E-2</v>
      </c>
      <c r="G5693">
        <v>3.7360066833750753E-2</v>
      </c>
      <c r="H5693">
        <v>0</v>
      </c>
      <c r="I5693">
        <f t="shared" si="598"/>
        <v>4.6830719155980804E-2</v>
      </c>
      <c r="J5693">
        <f t="shared" si="599"/>
        <v>3.7553523897697026E-2</v>
      </c>
      <c r="K5693">
        <f t="shared" si="600"/>
        <v>8.4347677010114863E-2</v>
      </c>
      <c r="L5693">
        <f t="shared" si="601"/>
        <v>7.22762876809874E-2</v>
      </c>
      <c r="M5693">
        <f t="shared" si="602"/>
        <v>2.6597105007416501E-2</v>
      </c>
      <c r="N5693">
        <v>0</v>
      </c>
    </row>
    <row r="5694" spans="1:14" x14ac:dyDescent="0.25">
      <c r="A5694">
        <v>56920</v>
      </c>
      <c r="B5694">
        <f t="shared" si="597"/>
        <v>15.811111111111112</v>
      </c>
      <c r="C5694">
        <v>0.11778951897266088</v>
      </c>
      <c r="D5694">
        <v>5.9096053697488715E-2</v>
      </c>
      <c r="E5694">
        <v>4.9119835419167084E-2</v>
      </c>
      <c r="F5694">
        <v>6.8725136482316443E-2</v>
      </c>
      <c r="G5694">
        <v>3.793483709273153E-2</v>
      </c>
      <c r="H5694">
        <v>0</v>
      </c>
      <c r="I5694">
        <f t="shared" si="598"/>
        <v>4.660624596649738E-2</v>
      </c>
      <c r="J5694">
        <f t="shared" si="599"/>
        <v>3.9983798171507927E-2</v>
      </c>
      <c r="K5694">
        <f t="shared" si="600"/>
        <v>8.5376307217555278E-2</v>
      </c>
      <c r="L5694">
        <f t="shared" si="601"/>
        <v>7.2038927130310945E-2</v>
      </c>
      <c r="M5694">
        <f t="shared" si="602"/>
        <v>2.7006291238299829E-2</v>
      </c>
      <c r="N5694">
        <v>0</v>
      </c>
    </row>
    <row r="5695" spans="1:14" x14ac:dyDescent="0.25">
      <c r="A5695">
        <v>56930</v>
      </c>
      <c r="B5695">
        <f t="shared" si="597"/>
        <v>15.813888888888888</v>
      </c>
      <c r="C5695">
        <v>0.11771860415088324</v>
      </c>
      <c r="D5695">
        <v>6.1576206457585936E-2</v>
      </c>
      <c r="E5695">
        <v>4.8725298588491041E-2</v>
      </c>
      <c r="F5695">
        <v>6.7932589603607679E-2</v>
      </c>
      <c r="G5695">
        <v>3.9371762740183482E-2</v>
      </c>
      <c r="H5695">
        <v>0</v>
      </c>
      <c r="I5695">
        <f t="shared" si="598"/>
        <v>4.6578186817811951E-2</v>
      </c>
      <c r="J5695">
        <f t="shared" si="599"/>
        <v>4.1661844693901176E-2</v>
      </c>
      <c r="K5695">
        <f t="shared" si="600"/>
        <v>8.4690553745928335E-2</v>
      </c>
      <c r="L5695">
        <f t="shared" si="601"/>
        <v>7.1208165202943277E-2</v>
      </c>
      <c r="M5695">
        <f t="shared" si="602"/>
        <v>2.8029256815508156E-2</v>
      </c>
      <c r="N5695">
        <v>0</v>
      </c>
    </row>
    <row r="5696" spans="1:14" x14ac:dyDescent="0.25">
      <c r="A5696">
        <v>56940</v>
      </c>
      <c r="B5696">
        <f t="shared" si="597"/>
        <v>15.816666666666666</v>
      </c>
      <c r="C5696">
        <v>0.11729311522021739</v>
      </c>
      <c r="D5696">
        <v>6.1832773984492544E-2</v>
      </c>
      <c r="E5696">
        <v>4.7936224927138962E-2</v>
      </c>
      <c r="F5696">
        <v>6.7819368620934989E-2</v>
      </c>
      <c r="G5696">
        <v>4.0808688387635433E-2</v>
      </c>
      <c r="H5696">
        <v>0</v>
      </c>
      <c r="I5696">
        <f t="shared" si="598"/>
        <v>4.640983192569937E-2</v>
      </c>
      <c r="J5696">
        <f t="shared" si="599"/>
        <v>4.1835435713459095E-2</v>
      </c>
      <c r="K5696">
        <f t="shared" si="600"/>
        <v>8.3319046802674435E-2</v>
      </c>
      <c r="L5696">
        <f t="shared" si="601"/>
        <v>7.1089484927605015E-2</v>
      </c>
      <c r="M5696">
        <f t="shared" si="602"/>
        <v>2.9052222392716483E-2</v>
      </c>
      <c r="N5696">
        <v>0</v>
      </c>
    </row>
    <row r="5697" spans="1:14" x14ac:dyDescent="0.25">
      <c r="A5697">
        <v>56950</v>
      </c>
      <c r="B5697">
        <f t="shared" si="597"/>
        <v>15.819444444444445</v>
      </c>
      <c r="C5697">
        <v>0.11729311522021739</v>
      </c>
      <c r="D5697">
        <v>6.2003819002430287E-2</v>
      </c>
      <c r="E5697">
        <v>4.8725298588491041E-2</v>
      </c>
      <c r="F5697">
        <v>6.8045810586280356E-2</v>
      </c>
      <c r="G5697">
        <v>4.1886382623224395E-2</v>
      </c>
      <c r="H5697">
        <v>0</v>
      </c>
      <c r="I5697">
        <f t="shared" si="598"/>
        <v>4.640983192569937E-2</v>
      </c>
      <c r="J5697">
        <f t="shared" si="599"/>
        <v>4.1951163059831049E-2</v>
      </c>
      <c r="K5697">
        <f t="shared" si="600"/>
        <v>8.4690553745928335E-2</v>
      </c>
      <c r="L5697">
        <f t="shared" si="601"/>
        <v>7.1326845478281511E-2</v>
      </c>
      <c r="M5697">
        <f t="shared" si="602"/>
        <v>2.9819446575622726E-2</v>
      </c>
      <c r="N5697">
        <v>0</v>
      </c>
    </row>
    <row r="5698" spans="1:14" x14ac:dyDescent="0.25">
      <c r="A5698">
        <v>56960</v>
      </c>
      <c r="B5698">
        <f t="shared" si="597"/>
        <v>15.822222222222223</v>
      </c>
      <c r="C5698">
        <v>0.11757677450732795</v>
      </c>
      <c r="D5698">
        <v>6.2260386529336888E-2</v>
      </c>
      <c r="E5698">
        <v>4.7738956511800941E-2</v>
      </c>
      <c r="F5698">
        <v>6.8725136482316443E-2</v>
      </c>
      <c r="G5698">
        <v>4.289223057644076E-2</v>
      </c>
      <c r="H5698">
        <v>0</v>
      </c>
      <c r="I5698">
        <f t="shared" si="598"/>
        <v>4.6522068520441093E-2</v>
      </c>
      <c r="J5698">
        <f t="shared" si="599"/>
        <v>4.2124754079388961E-2</v>
      </c>
      <c r="K5698">
        <f t="shared" si="600"/>
        <v>8.2976170066860963E-2</v>
      </c>
      <c r="L5698">
        <f t="shared" si="601"/>
        <v>7.2038927130310945E-2</v>
      </c>
      <c r="M5698">
        <f t="shared" si="602"/>
        <v>3.0535522479668554E-2</v>
      </c>
      <c r="N5698">
        <v>0</v>
      </c>
    </row>
    <row r="5699" spans="1:14" x14ac:dyDescent="0.25">
      <c r="A5699">
        <v>56970</v>
      </c>
      <c r="B5699">
        <f t="shared" ref="B5699:B5762" si="603">A5699/3600</f>
        <v>15.824999999999999</v>
      </c>
      <c r="C5699">
        <v>0.1175058596855503</v>
      </c>
      <c r="D5699">
        <v>6.3115611619025583E-2</v>
      </c>
      <c r="E5699">
        <v>4.7738956511800941E-2</v>
      </c>
      <c r="F5699">
        <v>6.9178020413007149E-2</v>
      </c>
      <c r="G5699">
        <v>4.3107769423558553E-2</v>
      </c>
      <c r="H5699">
        <v>0</v>
      </c>
      <c r="I5699">
        <f t="shared" ref="I5699:I5762" si="604">C5699/$C$2</f>
        <v>4.6494009371755657E-2</v>
      </c>
      <c r="J5699">
        <f t="shared" ref="J5699:J5762" si="605">D5699/$D$2</f>
        <v>4.2703390811248701E-2</v>
      </c>
      <c r="K5699">
        <f t="shared" ref="K5699:K5762" si="606">E5699/$E$2</f>
        <v>8.2976170066860963E-2</v>
      </c>
      <c r="L5699">
        <f t="shared" ref="L5699:L5762" si="607">F5699/$F$2</f>
        <v>7.2513648231663896E-2</v>
      </c>
      <c r="M5699">
        <f t="shared" ref="M5699:M5762" si="608">G5699/$G$2</f>
        <v>3.0688967316249805E-2</v>
      </c>
      <c r="N5699">
        <v>0</v>
      </c>
    </row>
    <row r="5700" spans="1:14" x14ac:dyDescent="0.25">
      <c r="A5700">
        <v>56980</v>
      </c>
      <c r="B5700">
        <f t="shared" si="603"/>
        <v>15.827777777777778</v>
      </c>
      <c r="C5700">
        <v>0.11750585968555032</v>
      </c>
      <c r="D5700">
        <v>6.3543224163869927E-2</v>
      </c>
      <c r="E5700">
        <v>4.754168809646292E-2</v>
      </c>
      <c r="F5700">
        <v>6.9178020413007149E-2</v>
      </c>
      <c r="G5700">
        <v>4.3107769423558553E-2</v>
      </c>
      <c r="H5700">
        <v>0</v>
      </c>
      <c r="I5700">
        <f t="shared" si="604"/>
        <v>4.6494009371755664E-2</v>
      </c>
      <c r="J5700">
        <f t="shared" si="605"/>
        <v>4.2992709177178567E-2</v>
      </c>
      <c r="K5700">
        <f t="shared" si="606"/>
        <v>8.2633293331047478E-2</v>
      </c>
      <c r="L5700">
        <f t="shared" si="607"/>
        <v>7.2513648231663896E-2</v>
      </c>
      <c r="M5700">
        <f t="shared" si="608"/>
        <v>3.0688967316249805E-2</v>
      </c>
      <c r="N5700">
        <v>0</v>
      </c>
    </row>
    <row r="5701" spans="1:14" x14ac:dyDescent="0.25">
      <c r="A5701">
        <v>56990</v>
      </c>
      <c r="B5701">
        <f t="shared" si="603"/>
        <v>15.830555555555556</v>
      </c>
      <c r="C5701">
        <v>0.11750585968555032</v>
      </c>
      <c r="D5701">
        <v>6.4141881726652014E-2</v>
      </c>
      <c r="E5701">
        <v>4.8133493342476984E-2</v>
      </c>
      <c r="F5701">
        <v>6.9064799430334473E-2</v>
      </c>
      <c r="G5701">
        <v>4.3035923141185956E-2</v>
      </c>
      <c r="H5701">
        <v>0</v>
      </c>
      <c r="I5701">
        <f t="shared" si="604"/>
        <v>4.6494009371755664E-2</v>
      </c>
      <c r="J5701">
        <f t="shared" si="605"/>
        <v>4.3397754889480389E-2</v>
      </c>
      <c r="K5701">
        <f t="shared" si="606"/>
        <v>8.3661923538487906E-2</v>
      </c>
      <c r="L5701">
        <f t="shared" si="607"/>
        <v>7.2394967956325662E-2</v>
      </c>
      <c r="M5701">
        <f t="shared" si="608"/>
        <v>3.0637819037389387E-2</v>
      </c>
      <c r="N5701">
        <v>0</v>
      </c>
    </row>
    <row r="5702" spans="1:14" x14ac:dyDescent="0.25">
      <c r="A5702">
        <v>57000</v>
      </c>
      <c r="B5702">
        <f t="shared" si="603"/>
        <v>15.833333333333334</v>
      </c>
      <c r="C5702">
        <v>0.11764768932910559</v>
      </c>
      <c r="D5702">
        <v>6.465501678046523E-2</v>
      </c>
      <c r="E5702">
        <v>4.7738956511800941E-2</v>
      </c>
      <c r="F5702">
        <v>6.9404462378352516E-2</v>
      </c>
      <c r="G5702">
        <v>4.346700083542155E-2</v>
      </c>
      <c r="H5702">
        <v>0</v>
      </c>
      <c r="I5702">
        <f t="shared" si="604"/>
        <v>4.6550127669126515E-2</v>
      </c>
      <c r="J5702">
        <f t="shared" si="605"/>
        <v>4.3744936928596233E-2</v>
      </c>
      <c r="K5702">
        <f t="shared" si="606"/>
        <v>8.2976170066860963E-2</v>
      </c>
      <c r="L5702">
        <f t="shared" si="607"/>
        <v>7.2751008782340379E-2</v>
      </c>
      <c r="M5702">
        <f t="shared" si="608"/>
        <v>3.0944708710551893E-2</v>
      </c>
      <c r="N5702">
        <v>0</v>
      </c>
    </row>
    <row r="5703" spans="1:14" x14ac:dyDescent="0.25">
      <c r="A5703">
        <v>57010</v>
      </c>
      <c r="B5703">
        <f t="shared" si="603"/>
        <v>15.83611111111111</v>
      </c>
      <c r="C5703">
        <v>0.11793134861621615</v>
      </c>
      <c r="D5703">
        <v>6.4997106816340702E-2</v>
      </c>
      <c r="E5703">
        <v>4.7738956511800941E-2</v>
      </c>
      <c r="F5703">
        <v>6.8951578447661782E-2</v>
      </c>
      <c r="G5703">
        <v>4.3179615705931151E-2</v>
      </c>
      <c r="H5703">
        <v>0</v>
      </c>
      <c r="I5703">
        <f t="shared" si="604"/>
        <v>4.6662364263868231E-2</v>
      </c>
      <c r="J5703">
        <f t="shared" si="605"/>
        <v>4.3976391621340122E-2</v>
      </c>
      <c r="K5703">
        <f t="shared" si="606"/>
        <v>8.2976170066860963E-2</v>
      </c>
      <c r="L5703">
        <f t="shared" si="607"/>
        <v>7.22762876809874E-2</v>
      </c>
      <c r="M5703">
        <f t="shared" si="608"/>
        <v>3.074011559511022E-2</v>
      </c>
      <c r="N5703">
        <v>0</v>
      </c>
    </row>
    <row r="5704" spans="1:14" x14ac:dyDescent="0.25">
      <c r="A5704">
        <v>57020</v>
      </c>
      <c r="B5704">
        <f t="shared" si="603"/>
        <v>15.838888888888889</v>
      </c>
      <c r="C5704">
        <v>0.11807317825977143</v>
      </c>
      <c r="D5704">
        <v>6.6194421941904877E-2</v>
      </c>
      <c r="E5704">
        <v>4.754168809646292E-2</v>
      </c>
      <c r="F5704">
        <v>6.8951578447661796E-2</v>
      </c>
      <c r="G5704">
        <v>4.2604845446950368E-2</v>
      </c>
      <c r="H5704">
        <v>0</v>
      </c>
      <c r="I5704">
        <f t="shared" si="604"/>
        <v>4.6718482561239089E-2</v>
      </c>
      <c r="J5704">
        <f t="shared" si="605"/>
        <v>4.4786483045943758E-2</v>
      </c>
      <c r="K5704">
        <f t="shared" si="606"/>
        <v>8.2633293331047478E-2</v>
      </c>
      <c r="L5704">
        <f t="shared" si="607"/>
        <v>7.2276287680987428E-2</v>
      </c>
      <c r="M5704">
        <f t="shared" si="608"/>
        <v>3.0330929364226888E-2</v>
      </c>
      <c r="N5704">
        <v>0</v>
      </c>
    </row>
    <row r="5705" spans="1:14" x14ac:dyDescent="0.25">
      <c r="A5705">
        <v>57030</v>
      </c>
      <c r="B5705">
        <f t="shared" si="603"/>
        <v>15.841666666666667</v>
      </c>
      <c r="C5705">
        <v>0.11800226343799379</v>
      </c>
      <c r="D5705">
        <v>6.6450989468811478E-2</v>
      </c>
      <c r="E5705">
        <v>4.7344419681124905E-2</v>
      </c>
      <c r="F5705">
        <v>6.9178020413007149E-2</v>
      </c>
      <c r="G5705">
        <v>4.2676691729322973E-2</v>
      </c>
      <c r="H5705">
        <v>0</v>
      </c>
      <c r="I5705">
        <f t="shared" si="604"/>
        <v>4.669042341255366E-2</v>
      </c>
      <c r="J5705">
        <f t="shared" si="605"/>
        <v>4.4960074065501676E-2</v>
      </c>
      <c r="K5705">
        <f t="shared" si="606"/>
        <v>8.229041659523402E-2</v>
      </c>
      <c r="L5705">
        <f t="shared" si="607"/>
        <v>7.2513648231663896E-2</v>
      </c>
      <c r="M5705">
        <f t="shared" si="608"/>
        <v>3.0382077643087309E-2</v>
      </c>
      <c r="N5705">
        <v>0</v>
      </c>
    </row>
    <row r="5706" spans="1:14" x14ac:dyDescent="0.25">
      <c r="A5706">
        <v>57040</v>
      </c>
      <c r="B5706">
        <f t="shared" si="603"/>
        <v>15.844444444444445</v>
      </c>
      <c r="C5706">
        <v>0.11835683754688199</v>
      </c>
      <c r="D5706">
        <v>6.7220692049531308E-2</v>
      </c>
      <c r="E5706">
        <v>4.7738956511800941E-2</v>
      </c>
      <c r="F5706">
        <v>6.9178020413007149E-2</v>
      </c>
      <c r="G5706">
        <v>4.2245614035087385E-2</v>
      </c>
      <c r="H5706">
        <v>0</v>
      </c>
      <c r="I5706">
        <f t="shared" si="604"/>
        <v>4.6830719155980804E-2</v>
      </c>
      <c r="J5706">
        <f t="shared" si="605"/>
        <v>4.5480847124175446E-2</v>
      </c>
      <c r="K5706">
        <f t="shared" si="606"/>
        <v>8.2976170066860963E-2</v>
      </c>
      <c r="L5706">
        <f t="shared" si="607"/>
        <v>7.2513648231663896E-2</v>
      </c>
      <c r="M5706">
        <f t="shared" si="608"/>
        <v>3.007518796992481E-2</v>
      </c>
      <c r="N5706">
        <v>0</v>
      </c>
    </row>
    <row r="5707" spans="1:14" x14ac:dyDescent="0.25">
      <c r="A5707">
        <v>57050</v>
      </c>
      <c r="B5707">
        <f t="shared" si="603"/>
        <v>15.847222222222221</v>
      </c>
      <c r="C5707">
        <v>0.11807317825977144</v>
      </c>
      <c r="D5707">
        <v>6.8760097210970955E-2</v>
      </c>
      <c r="E5707">
        <v>4.8133493342476984E-2</v>
      </c>
      <c r="F5707">
        <v>6.9404462378352516E-2</v>
      </c>
      <c r="G5707">
        <v>4.2101921470342189E-2</v>
      </c>
      <c r="H5707">
        <v>0</v>
      </c>
      <c r="I5707">
        <f t="shared" si="604"/>
        <v>4.6718482561239096E-2</v>
      </c>
      <c r="J5707">
        <f t="shared" si="605"/>
        <v>4.6522393241522977E-2</v>
      </c>
      <c r="K5707">
        <f t="shared" si="606"/>
        <v>8.3661923538487906E-2</v>
      </c>
      <c r="L5707">
        <f t="shared" si="607"/>
        <v>7.2751008782340379E-2</v>
      </c>
      <c r="M5707">
        <f t="shared" si="608"/>
        <v>2.9972891412203977E-2</v>
      </c>
      <c r="N5707">
        <v>0</v>
      </c>
    </row>
    <row r="5708" spans="1:14" x14ac:dyDescent="0.25">
      <c r="A5708">
        <v>57060</v>
      </c>
      <c r="B5708">
        <f t="shared" si="603"/>
        <v>15.85</v>
      </c>
      <c r="C5708">
        <v>0.11814409308154908</v>
      </c>
      <c r="D5708">
        <v>6.9358754773753042E-2</v>
      </c>
      <c r="E5708">
        <v>4.8528030173153026E-2</v>
      </c>
      <c r="F5708">
        <v>6.9178020413007149E-2</v>
      </c>
      <c r="G5708">
        <v>4.2389306599832581E-2</v>
      </c>
      <c r="H5708">
        <v>0</v>
      </c>
      <c r="I5708">
        <f t="shared" si="604"/>
        <v>4.6746541709924525E-2</v>
      </c>
      <c r="J5708">
        <f t="shared" si="605"/>
        <v>4.6927438953824792E-2</v>
      </c>
      <c r="K5708">
        <f t="shared" si="606"/>
        <v>8.4347677010114863E-2</v>
      </c>
      <c r="L5708">
        <f t="shared" si="607"/>
        <v>7.2513648231663896E-2</v>
      </c>
      <c r="M5708">
        <f t="shared" si="608"/>
        <v>3.0177484527645643E-2</v>
      </c>
      <c r="N5708">
        <v>0</v>
      </c>
    </row>
    <row r="5709" spans="1:14" x14ac:dyDescent="0.25">
      <c r="A5709">
        <v>57070</v>
      </c>
      <c r="B5709">
        <f t="shared" si="603"/>
        <v>15.852777777777778</v>
      </c>
      <c r="C5709">
        <v>0.11778951897266088</v>
      </c>
      <c r="D5709">
        <v>6.7648304594375652E-2</v>
      </c>
      <c r="E5709">
        <v>4.8528030173153026E-2</v>
      </c>
      <c r="F5709">
        <v>7.1215998101115383E-2</v>
      </c>
      <c r="G5709">
        <v>4.2461152882205179E-2</v>
      </c>
      <c r="H5709">
        <v>0</v>
      </c>
      <c r="I5709">
        <f t="shared" si="604"/>
        <v>4.660624596649738E-2</v>
      </c>
      <c r="J5709">
        <f t="shared" si="605"/>
        <v>4.5770165490105312E-2</v>
      </c>
      <c r="K5709">
        <f t="shared" si="606"/>
        <v>8.4347677010114863E-2</v>
      </c>
      <c r="L5709">
        <f t="shared" si="607"/>
        <v>7.4649893187752198E-2</v>
      </c>
      <c r="M5709">
        <f t="shared" si="608"/>
        <v>3.0228632806506062E-2</v>
      </c>
      <c r="N5709">
        <v>0</v>
      </c>
    </row>
    <row r="5710" spans="1:14" x14ac:dyDescent="0.25">
      <c r="A5710">
        <v>57080</v>
      </c>
      <c r="B5710">
        <f t="shared" si="603"/>
        <v>15.855555555555556</v>
      </c>
      <c r="C5710">
        <v>0.11743494486377266</v>
      </c>
      <c r="D5710">
        <v>6.1490683948617057E-2</v>
      </c>
      <c r="E5710">
        <v>4.8528030173153026E-2</v>
      </c>
      <c r="F5710">
        <v>7.0310230239733942E-2</v>
      </c>
      <c r="G5710">
        <v>4.2389306599832574E-2</v>
      </c>
      <c r="H5710">
        <v>0</v>
      </c>
      <c r="I5710">
        <f t="shared" si="604"/>
        <v>4.6465950223070228E-2</v>
      </c>
      <c r="J5710">
        <f t="shared" si="605"/>
        <v>4.1603981020715192E-2</v>
      </c>
      <c r="K5710">
        <f t="shared" si="606"/>
        <v>8.4347677010114863E-2</v>
      </c>
      <c r="L5710">
        <f t="shared" si="607"/>
        <v>7.3700450985046281E-2</v>
      </c>
      <c r="M5710">
        <f t="shared" si="608"/>
        <v>3.017748452764564E-2</v>
      </c>
      <c r="N5710">
        <v>0</v>
      </c>
    </row>
    <row r="5711" spans="1:14" x14ac:dyDescent="0.25">
      <c r="A5711">
        <v>57090</v>
      </c>
      <c r="B5711">
        <f t="shared" si="603"/>
        <v>15.858333333333333</v>
      </c>
      <c r="C5711">
        <v>0.11736403004199501</v>
      </c>
      <c r="D5711">
        <v>6.1319638930679321E-2</v>
      </c>
      <c r="E5711">
        <v>4.8330761757815005E-2</v>
      </c>
      <c r="F5711">
        <v>6.9178020413007149E-2</v>
      </c>
      <c r="G5711">
        <v>4.2317460317459976E-2</v>
      </c>
      <c r="H5711">
        <v>0</v>
      </c>
      <c r="I5711">
        <f t="shared" si="604"/>
        <v>4.6437891074384799E-2</v>
      </c>
      <c r="J5711">
        <f t="shared" si="605"/>
        <v>4.1488253674343251E-2</v>
      </c>
      <c r="K5711">
        <f t="shared" si="606"/>
        <v>8.4004800274301392E-2</v>
      </c>
      <c r="L5711">
        <f t="shared" si="607"/>
        <v>7.2513648231663896E-2</v>
      </c>
      <c r="M5711">
        <f t="shared" si="608"/>
        <v>3.0126336248785222E-2</v>
      </c>
      <c r="N5711">
        <v>0</v>
      </c>
    </row>
    <row r="5712" spans="1:14" x14ac:dyDescent="0.25">
      <c r="A5712">
        <v>57100</v>
      </c>
      <c r="B5712">
        <f t="shared" si="603"/>
        <v>15.861111111111111</v>
      </c>
      <c r="C5712">
        <v>0.11729311522021739</v>
      </c>
      <c r="D5712">
        <v>6.0378891332021754E-2</v>
      </c>
      <c r="E5712">
        <v>4.8528030173153026E-2</v>
      </c>
      <c r="F5712">
        <v>6.8498694516971076E-2</v>
      </c>
      <c r="G5712">
        <v>4.5478696741854285E-2</v>
      </c>
      <c r="H5712">
        <v>0</v>
      </c>
      <c r="I5712">
        <f t="shared" si="604"/>
        <v>4.640983192569937E-2</v>
      </c>
      <c r="J5712">
        <f t="shared" si="605"/>
        <v>4.0851753269297533E-2</v>
      </c>
      <c r="K5712">
        <f t="shared" si="606"/>
        <v>8.4347677010114863E-2</v>
      </c>
      <c r="L5712">
        <f t="shared" si="607"/>
        <v>7.1801566579634463E-2</v>
      </c>
      <c r="M5712">
        <f t="shared" si="608"/>
        <v>3.2376860518643552E-2</v>
      </c>
      <c r="N5712">
        <v>0</v>
      </c>
    </row>
    <row r="5713" spans="1:14" x14ac:dyDescent="0.25">
      <c r="A5713">
        <v>57110</v>
      </c>
      <c r="B5713">
        <f t="shared" si="603"/>
        <v>15.863888888888889</v>
      </c>
      <c r="C5713">
        <v>0.1178604337944385</v>
      </c>
      <c r="D5713">
        <v>6.0464413840990626E-2</v>
      </c>
      <c r="E5713">
        <v>4.8528030173153026E-2</v>
      </c>
      <c r="F5713">
        <v>6.8725136482316429E-2</v>
      </c>
      <c r="G5713">
        <v>4.2676691729322973E-2</v>
      </c>
      <c r="H5713">
        <v>0</v>
      </c>
      <c r="I5713">
        <f t="shared" si="604"/>
        <v>4.6634305115182802E-2</v>
      </c>
      <c r="J5713">
        <f t="shared" si="605"/>
        <v>4.0909616942483511E-2</v>
      </c>
      <c r="K5713">
        <f t="shared" si="606"/>
        <v>8.4347677010114863E-2</v>
      </c>
      <c r="L5713">
        <f t="shared" si="607"/>
        <v>7.2038927130310931E-2</v>
      </c>
      <c r="M5713">
        <f t="shared" si="608"/>
        <v>3.0382077643087309E-2</v>
      </c>
      <c r="N5713">
        <v>0</v>
      </c>
    </row>
    <row r="5714" spans="1:14" x14ac:dyDescent="0.25">
      <c r="A5714">
        <v>57120</v>
      </c>
      <c r="B5714">
        <f t="shared" si="603"/>
        <v>15.866666666666667</v>
      </c>
      <c r="C5714">
        <v>0.11757677450732795</v>
      </c>
      <c r="D5714">
        <v>6.0207846314084011E-2</v>
      </c>
      <c r="E5714">
        <v>4.8330761757815005E-2</v>
      </c>
      <c r="F5714">
        <v>6.8498694516971076E-2</v>
      </c>
      <c r="G5714">
        <v>4.2461152882205179E-2</v>
      </c>
      <c r="H5714">
        <v>0</v>
      </c>
      <c r="I5714">
        <f t="shared" si="604"/>
        <v>4.6522068520441093E-2</v>
      </c>
      <c r="J5714">
        <f t="shared" si="605"/>
        <v>4.0736025922925585E-2</v>
      </c>
      <c r="K5714">
        <f t="shared" si="606"/>
        <v>8.4004800274301392E-2</v>
      </c>
      <c r="L5714">
        <f t="shared" si="607"/>
        <v>7.1801566579634463E-2</v>
      </c>
      <c r="M5714">
        <f t="shared" si="608"/>
        <v>3.0228632806506062E-2</v>
      </c>
      <c r="N5714">
        <v>0</v>
      </c>
    </row>
    <row r="5715" spans="1:14" x14ac:dyDescent="0.25">
      <c r="A5715">
        <v>57130</v>
      </c>
      <c r="B5715">
        <f t="shared" si="603"/>
        <v>15.869444444444444</v>
      </c>
      <c r="C5715">
        <v>0.11722220039843975</v>
      </c>
      <c r="D5715">
        <v>6.0549936349959498E-2</v>
      </c>
      <c r="E5715">
        <v>4.8133493342476984E-2</v>
      </c>
      <c r="F5715">
        <v>6.8838357464989106E-2</v>
      </c>
      <c r="G5715">
        <v>4.2676691729322973E-2</v>
      </c>
      <c r="H5715">
        <v>0</v>
      </c>
      <c r="I5715">
        <f t="shared" si="604"/>
        <v>4.6381772777013948E-2</v>
      </c>
      <c r="J5715">
        <f t="shared" si="605"/>
        <v>4.0967480615669481E-2</v>
      </c>
      <c r="K5715">
        <f t="shared" si="606"/>
        <v>8.3661923538487906E-2</v>
      </c>
      <c r="L5715">
        <f t="shared" si="607"/>
        <v>7.2157607405649166E-2</v>
      </c>
      <c r="M5715">
        <f t="shared" si="608"/>
        <v>3.0382077643087309E-2</v>
      </c>
      <c r="N5715">
        <v>0</v>
      </c>
    </row>
    <row r="5716" spans="1:14" x14ac:dyDescent="0.25">
      <c r="A5716">
        <v>57140</v>
      </c>
      <c r="B5716">
        <f t="shared" si="603"/>
        <v>15.872222222222222</v>
      </c>
      <c r="C5716">
        <v>0.1175058596855503</v>
      </c>
      <c r="D5716">
        <v>6.0207846314084025E-2</v>
      </c>
      <c r="E5716">
        <v>4.8133493342476984E-2</v>
      </c>
      <c r="F5716">
        <v>6.8951578447661782E-2</v>
      </c>
      <c r="G5716">
        <v>4.3035923141185956E-2</v>
      </c>
      <c r="H5716">
        <v>0</v>
      </c>
      <c r="I5716">
        <f t="shared" si="604"/>
        <v>4.6494009371755657E-2</v>
      </c>
      <c r="J5716">
        <f t="shared" si="605"/>
        <v>4.0736025922925592E-2</v>
      </c>
      <c r="K5716">
        <f t="shared" si="606"/>
        <v>8.3661923538487906E-2</v>
      </c>
      <c r="L5716">
        <f t="shared" si="607"/>
        <v>7.22762876809874E-2</v>
      </c>
      <c r="M5716">
        <f t="shared" si="608"/>
        <v>3.0637819037389387E-2</v>
      </c>
      <c r="N5716">
        <v>0</v>
      </c>
    </row>
    <row r="5717" spans="1:14" x14ac:dyDescent="0.25">
      <c r="A5717">
        <v>57150</v>
      </c>
      <c r="B5717">
        <f t="shared" si="603"/>
        <v>15.875</v>
      </c>
      <c r="C5717">
        <v>0.11722220039843975</v>
      </c>
      <c r="D5717">
        <v>6.0122323805115153E-2</v>
      </c>
      <c r="E5717">
        <v>4.8330761757815005E-2</v>
      </c>
      <c r="F5717">
        <v>6.9178020413007149E-2</v>
      </c>
      <c r="G5717">
        <v>4.2101921470342189E-2</v>
      </c>
      <c r="H5717">
        <v>0</v>
      </c>
      <c r="I5717">
        <f t="shared" si="604"/>
        <v>4.6381772777013948E-2</v>
      </c>
      <c r="J5717">
        <f t="shared" si="605"/>
        <v>4.0678162249739615E-2</v>
      </c>
      <c r="K5717">
        <f t="shared" si="606"/>
        <v>8.4004800274301392E-2</v>
      </c>
      <c r="L5717">
        <f t="shared" si="607"/>
        <v>7.2513648231663896E-2</v>
      </c>
      <c r="M5717">
        <f t="shared" si="608"/>
        <v>2.9972891412203977E-2</v>
      </c>
      <c r="N5717">
        <v>0</v>
      </c>
    </row>
    <row r="5718" spans="1:14" x14ac:dyDescent="0.25">
      <c r="A5718">
        <v>57160</v>
      </c>
      <c r="B5718">
        <f t="shared" si="603"/>
        <v>15.877777777777778</v>
      </c>
      <c r="C5718">
        <v>0.11729311522021739</v>
      </c>
      <c r="D5718">
        <v>6.0122323805115153E-2</v>
      </c>
      <c r="E5718">
        <v>4.8330761757815005E-2</v>
      </c>
      <c r="F5718">
        <v>6.8838357464989106E-2</v>
      </c>
      <c r="G5718">
        <v>4.0449456975772444E-2</v>
      </c>
      <c r="H5718">
        <v>0</v>
      </c>
      <c r="I5718">
        <f t="shared" si="604"/>
        <v>4.640983192569937E-2</v>
      </c>
      <c r="J5718">
        <f t="shared" si="605"/>
        <v>4.0678162249739615E-2</v>
      </c>
      <c r="K5718">
        <f t="shared" si="606"/>
        <v>8.4004800274301392E-2</v>
      </c>
      <c r="L5718">
        <f t="shared" si="607"/>
        <v>7.2157607405649166E-2</v>
      </c>
      <c r="M5718">
        <f t="shared" si="608"/>
        <v>2.8796480998414399E-2</v>
      </c>
      <c r="N5718">
        <v>0</v>
      </c>
    </row>
    <row r="5719" spans="1:14" x14ac:dyDescent="0.25">
      <c r="A5719">
        <v>57170</v>
      </c>
      <c r="B5719">
        <f t="shared" si="603"/>
        <v>15.880555555555556</v>
      </c>
      <c r="C5719">
        <v>0.11608756324999751</v>
      </c>
      <c r="D5719">
        <v>5.9865756278208553E-2</v>
      </c>
      <c r="E5719">
        <v>4.8725298588491041E-2</v>
      </c>
      <c r="F5719">
        <v>6.9064799430334473E-2</v>
      </c>
      <c r="G5719">
        <v>4.0090225563909461E-2</v>
      </c>
      <c r="H5719">
        <v>0</v>
      </c>
      <c r="I5719">
        <f t="shared" si="604"/>
        <v>4.5932826398047084E-2</v>
      </c>
      <c r="J5719">
        <f t="shared" si="605"/>
        <v>4.0504571230181703E-2</v>
      </c>
      <c r="K5719">
        <f t="shared" si="606"/>
        <v>8.4690553745928335E-2</v>
      </c>
      <c r="L5719">
        <f t="shared" si="607"/>
        <v>7.2394967956325662E-2</v>
      </c>
      <c r="M5719">
        <f t="shared" si="608"/>
        <v>2.8540739604112322E-2</v>
      </c>
      <c r="N5719">
        <v>0</v>
      </c>
    </row>
    <row r="5720" spans="1:14" x14ac:dyDescent="0.25">
      <c r="A5720">
        <v>57180</v>
      </c>
      <c r="B5720">
        <f t="shared" si="603"/>
        <v>15.883333333333333</v>
      </c>
      <c r="C5720">
        <v>0.11608756324999751</v>
      </c>
      <c r="D5720">
        <v>6.0207846314084011E-2</v>
      </c>
      <c r="E5720">
        <v>4.8133493342476984E-2</v>
      </c>
      <c r="F5720">
        <v>6.9178020413007149E-2</v>
      </c>
      <c r="G5720">
        <v>4.1455304928988815E-2</v>
      </c>
      <c r="H5720">
        <v>0</v>
      </c>
      <c r="I5720">
        <f t="shared" si="604"/>
        <v>4.5932826398047084E-2</v>
      </c>
      <c r="J5720">
        <f t="shared" si="605"/>
        <v>4.0736025922925585E-2</v>
      </c>
      <c r="K5720">
        <f t="shared" si="606"/>
        <v>8.3661923538487906E-2</v>
      </c>
      <c r="L5720">
        <f t="shared" si="607"/>
        <v>7.2513648231663896E-2</v>
      </c>
      <c r="M5720">
        <f t="shared" si="608"/>
        <v>2.9512556902460234E-2</v>
      </c>
      <c r="N5720">
        <v>0</v>
      </c>
    </row>
    <row r="5721" spans="1:14" x14ac:dyDescent="0.25">
      <c r="A5721">
        <v>57190</v>
      </c>
      <c r="B5721">
        <f t="shared" si="603"/>
        <v>15.886111111111111</v>
      </c>
      <c r="C5721">
        <v>0.11608756324999751</v>
      </c>
      <c r="D5721">
        <v>5.995127878717741E-2</v>
      </c>
      <c r="E5721">
        <v>4.8133493342476984E-2</v>
      </c>
      <c r="F5721">
        <v>6.8951578447661782E-2</v>
      </c>
      <c r="G5721">
        <v>4.1670843776106609E-2</v>
      </c>
      <c r="H5721">
        <v>0</v>
      </c>
      <c r="I5721">
        <f t="shared" si="604"/>
        <v>4.5932826398047084E-2</v>
      </c>
      <c r="J5721">
        <f t="shared" si="605"/>
        <v>4.0562434903367667E-2</v>
      </c>
      <c r="K5721">
        <f t="shared" si="606"/>
        <v>8.3661923538487906E-2</v>
      </c>
      <c r="L5721">
        <f t="shared" si="607"/>
        <v>7.22762876809874E-2</v>
      </c>
      <c r="M5721">
        <f t="shared" si="608"/>
        <v>2.9666001739041482E-2</v>
      </c>
      <c r="N5721">
        <v>0</v>
      </c>
    </row>
    <row r="5722" spans="1:14" x14ac:dyDescent="0.25">
      <c r="A5722">
        <v>57200</v>
      </c>
      <c r="B5722">
        <f t="shared" si="603"/>
        <v>15.888888888888889</v>
      </c>
      <c r="C5722">
        <v>0.11630030771533043</v>
      </c>
      <c r="D5722">
        <v>6.4826061798402973E-2</v>
      </c>
      <c r="E5722">
        <v>4.8330761757815005E-2</v>
      </c>
      <c r="F5722">
        <v>6.9404462378352516E-2</v>
      </c>
      <c r="G5722">
        <v>4.0808688387635433E-2</v>
      </c>
      <c r="H5722">
        <v>0</v>
      </c>
      <c r="I5722">
        <f t="shared" si="604"/>
        <v>4.6017003844103371E-2</v>
      </c>
      <c r="J5722">
        <f t="shared" si="605"/>
        <v>4.3860664274968181E-2</v>
      </c>
      <c r="K5722">
        <f t="shared" si="606"/>
        <v>8.4004800274301392E-2</v>
      </c>
      <c r="L5722">
        <f t="shared" si="607"/>
        <v>7.2751008782340379E-2</v>
      </c>
      <c r="M5722">
        <f t="shared" si="608"/>
        <v>2.9052222392716483E-2</v>
      </c>
      <c r="N5722">
        <v>0</v>
      </c>
    </row>
    <row r="5723" spans="1:14" x14ac:dyDescent="0.25">
      <c r="A5723">
        <v>57210</v>
      </c>
      <c r="B5723">
        <f t="shared" si="603"/>
        <v>15.891666666666667</v>
      </c>
      <c r="C5723">
        <v>0.11651305218066335</v>
      </c>
      <c r="D5723">
        <v>6.4227404235620886E-2</v>
      </c>
      <c r="E5723">
        <v>4.7738956511800941E-2</v>
      </c>
      <c r="F5723">
        <v>6.9404462378352516E-2</v>
      </c>
      <c r="G5723">
        <v>4.1096073517125825E-2</v>
      </c>
      <c r="H5723">
        <v>0</v>
      </c>
      <c r="I5723">
        <f t="shared" si="604"/>
        <v>4.6101181290159658E-2</v>
      </c>
      <c r="J5723">
        <f t="shared" si="605"/>
        <v>4.3455618562666366E-2</v>
      </c>
      <c r="K5723">
        <f t="shared" si="606"/>
        <v>8.2976170066860963E-2</v>
      </c>
      <c r="L5723">
        <f t="shared" si="607"/>
        <v>7.2751008782340379E-2</v>
      </c>
      <c r="M5723">
        <f t="shared" si="608"/>
        <v>2.9256815508158149E-2</v>
      </c>
      <c r="N5723">
        <v>0</v>
      </c>
    </row>
    <row r="5724" spans="1:14" x14ac:dyDescent="0.25">
      <c r="A5724">
        <v>57220</v>
      </c>
      <c r="B5724">
        <f t="shared" si="603"/>
        <v>15.894444444444444</v>
      </c>
      <c r="C5724">
        <v>0.11665488182421861</v>
      </c>
      <c r="D5724">
        <v>6.3885314199745399E-2</v>
      </c>
      <c r="E5724">
        <v>4.8133493342476984E-2</v>
      </c>
      <c r="F5724">
        <v>6.9064799430334473E-2</v>
      </c>
      <c r="G5724">
        <v>4.1814536340851798E-2</v>
      </c>
      <c r="H5724">
        <v>0</v>
      </c>
      <c r="I5724">
        <f t="shared" si="604"/>
        <v>4.6157299587530509E-2</v>
      </c>
      <c r="J5724">
        <f t="shared" si="605"/>
        <v>4.3224163869922463E-2</v>
      </c>
      <c r="K5724">
        <f t="shared" si="606"/>
        <v>8.3661923538487906E-2</v>
      </c>
      <c r="L5724">
        <f t="shared" si="607"/>
        <v>7.2394967956325662E-2</v>
      </c>
      <c r="M5724">
        <f t="shared" si="608"/>
        <v>2.9768298296762311E-2</v>
      </c>
      <c r="N5724">
        <v>0</v>
      </c>
    </row>
    <row r="5725" spans="1:14" x14ac:dyDescent="0.25">
      <c r="A5725">
        <v>57230</v>
      </c>
      <c r="B5725">
        <f t="shared" si="603"/>
        <v>15.897222222222222</v>
      </c>
      <c r="C5725">
        <v>0.11644213735888571</v>
      </c>
      <c r="D5725">
        <v>6.4997106816340702E-2</v>
      </c>
      <c r="E5725">
        <v>4.8133493342476984E-2</v>
      </c>
      <c r="F5725">
        <v>6.8951578447661796E-2</v>
      </c>
      <c r="G5725">
        <v>4.2245614035087385E-2</v>
      </c>
      <c r="H5725">
        <v>0</v>
      </c>
      <c r="I5725">
        <f t="shared" si="604"/>
        <v>4.6073122141474229E-2</v>
      </c>
      <c r="J5725">
        <f t="shared" si="605"/>
        <v>4.3976391621340122E-2</v>
      </c>
      <c r="K5725">
        <f t="shared" si="606"/>
        <v>8.3661923538487906E-2</v>
      </c>
      <c r="L5725">
        <f t="shared" si="607"/>
        <v>7.2276287680987428E-2</v>
      </c>
      <c r="M5725">
        <f t="shared" si="608"/>
        <v>3.007518796992481E-2</v>
      </c>
      <c r="N5725">
        <v>0</v>
      </c>
    </row>
    <row r="5726" spans="1:14" x14ac:dyDescent="0.25">
      <c r="A5726">
        <v>57240</v>
      </c>
      <c r="B5726">
        <f t="shared" si="603"/>
        <v>15.9</v>
      </c>
      <c r="C5726">
        <v>0.11630030771533043</v>
      </c>
      <c r="D5726">
        <v>6.5424719361185046E-2</v>
      </c>
      <c r="E5726">
        <v>4.8133493342476984E-2</v>
      </c>
      <c r="F5726">
        <v>6.8725136482316443E-2</v>
      </c>
      <c r="G5726">
        <v>4.2676691729322973E-2</v>
      </c>
      <c r="H5726">
        <v>0</v>
      </c>
      <c r="I5726">
        <f t="shared" si="604"/>
        <v>4.6017003844103371E-2</v>
      </c>
      <c r="J5726">
        <f t="shared" si="605"/>
        <v>4.4265709987269988E-2</v>
      </c>
      <c r="K5726">
        <f t="shared" si="606"/>
        <v>8.3661923538487906E-2</v>
      </c>
      <c r="L5726">
        <f t="shared" si="607"/>
        <v>7.2038927130310945E-2</v>
      </c>
      <c r="M5726">
        <f t="shared" si="608"/>
        <v>3.0382077643087309E-2</v>
      </c>
      <c r="N5726">
        <v>0</v>
      </c>
    </row>
    <row r="5727" spans="1:14" x14ac:dyDescent="0.25">
      <c r="A5727">
        <v>57250</v>
      </c>
      <c r="B5727">
        <f t="shared" si="603"/>
        <v>15.902777777777779</v>
      </c>
      <c r="C5727">
        <v>0.11644213735888571</v>
      </c>
      <c r="D5727">
        <v>6.6707556995718092E-2</v>
      </c>
      <c r="E5727">
        <v>4.8725298588491041E-2</v>
      </c>
      <c r="F5727">
        <v>7.2234986945169485E-2</v>
      </c>
      <c r="G5727">
        <v>4.2676691729322973E-2</v>
      </c>
      <c r="H5727">
        <v>0</v>
      </c>
      <c r="I5727">
        <f t="shared" si="604"/>
        <v>4.6073122141474229E-2</v>
      </c>
      <c r="J5727">
        <f t="shared" si="605"/>
        <v>4.5133665085059602E-2</v>
      </c>
      <c r="K5727">
        <f t="shared" si="606"/>
        <v>8.4690553745928335E-2</v>
      </c>
      <c r="L5727">
        <f t="shared" si="607"/>
        <v>7.5718015665796334E-2</v>
      </c>
      <c r="M5727">
        <f t="shared" si="608"/>
        <v>3.0382077643087309E-2</v>
      </c>
      <c r="N5727">
        <v>0</v>
      </c>
    </row>
    <row r="5728" spans="1:14" x14ac:dyDescent="0.25">
      <c r="A5728">
        <v>57260</v>
      </c>
      <c r="B5728">
        <f t="shared" si="603"/>
        <v>15.905555555555555</v>
      </c>
      <c r="C5728">
        <v>0.11630030771533041</v>
      </c>
      <c r="D5728">
        <v>6.8589052193033212E-2</v>
      </c>
      <c r="E5728">
        <v>4.8725298588491041E-2</v>
      </c>
      <c r="F5728">
        <v>6.9064799430334473E-2</v>
      </c>
      <c r="G5728">
        <v>4.289223057644076E-2</v>
      </c>
      <c r="H5728">
        <v>0</v>
      </c>
      <c r="I5728">
        <f t="shared" si="604"/>
        <v>4.6017003844103364E-2</v>
      </c>
      <c r="J5728">
        <f t="shared" si="605"/>
        <v>4.6406665895151022E-2</v>
      </c>
      <c r="K5728">
        <f t="shared" si="606"/>
        <v>8.4690553745928335E-2</v>
      </c>
      <c r="L5728">
        <f t="shared" si="607"/>
        <v>7.2394967956325662E-2</v>
      </c>
      <c r="M5728">
        <f t="shared" si="608"/>
        <v>3.0535522479668554E-2</v>
      </c>
      <c r="N5728">
        <v>0</v>
      </c>
    </row>
    <row r="5729" spans="1:14" x14ac:dyDescent="0.25">
      <c r="A5729">
        <v>57270</v>
      </c>
      <c r="B5729">
        <f t="shared" si="603"/>
        <v>15.908333333333333</v>
      </c>
      <c r="C5729">
        <v>0.11587481878466457</v>
      </c>
      <c r="D5729">
        <v>6.8246962157157753E-2</v>
      </c>
      <c r="E5729">
        <v>4.8528030173153026E-2</v>
      </c>
      <c r="F5729">
        <v>6.9064799430334473E-2</v>
      </c>
      <c r="G5729">
        <v>4.3107769423558553E-2</v>
      </c>
      <c r="H5729">
        <v>0</v>
      </c>
      <c r="I5729">
        <f t="shared" si="604"/>
        <v>4.5848648951990791E-2</v>
      </c>
      <c r="J5729">
        <f t="shared" si="605"/>
        <v>4.617521120240714E-2</v>
      </c>
      <c r="K5729">
        <f t="shared" si="606"/>
        <v>8.4347677010114863E-2</v>
      </c>
      <c r="L5729">
        <f t="shared" si="607"/>
        <v>7.2394967956325662E-2</v>
      </c>
      <c r="M5729">
        <f t="shared" si="608"/>
        <v>3.0688967316249805E-2</v>
      </c>
      <c r="N5729">
        <v>0</v>
      </c>
    </row>
    <row r="5730" spans="1:14" x14ac:dyDescent="0.25">
      <c r="A5730">
        <v>57280</v>
      </c>
      <c r="B5730">
        <f t="shared" si="603"/>
        <v>15.911111111111111</v>
      </c>
      <c r="C5730">
        <v>0.11566207431933166</v>
      </c>
      <c r="D5730">
        <v>6.3628746672838785E-2</v>
      </c>
      <c r="E5730">
        <v>4.7936224927138962E-2</v>
      </c>
      <c r="F5730">
        <v>6.8611915499643752E-2</v>
      </c>
      <c r="G5730">
        <v>4.3179615705931151E-2</v>
      </c>
      <c r="H5730">
        <v>0</v>
      </c>
      <c r="I5730">
        <f t="shared" si="604"/>
        <v>4.5764471505934511E-2</v>
      </c>
      <c r="J5730">
        <f t="shared" si="605"/>
        <v>4.3050572850364538E-2</v>
      </c>
      <c r="K5730">
        <f t="shared" si="606"/>
        <v>8.3319046802674435E-2</v>
      </c>
      <c r="L5730">
        <f t="shared" si="607"/>
        <v>7.1920246854972697E-2</v>
      </c>
      <c r="M5730">
        <f t="shared" si="608"/>
        <v>3.074011559511022E-2</v>
      </c>
      <c r="N5730">
        <v>0</v>
      </c>
    </row>
    <row r="5731" spans="1:14" x14ac:dyDescent="0.25">
      <c r="A5731">
        <v>57290</v>
      </c>
      <c r="B5731">
        <f t="shared" si="603"/>
        <v>15.91388888888889</v>
      </c>
      <c r="C5731">
        <v>0.11651305218066335</v>
      </c>
      <c r="D5731">
        <v>6.2089341511399145E-2</v>
      </c>
      <c r="E5731">
        <v>4.8133493342476984E-2</v>
      </c>
      <c r="F5731">
        <v>6.8498694516971076E-2</v>
      </c>
      <c r="G5731">
        <v>4.1958228905596993E-2</v>
      </c>
      <c r="H5731">
        <v>0</v>
      </c>
      <c r="I5731">
        <f t="shared" si="604"/>
        <v>4.6101181290159658E-2</v>
      </c>
      <c r="J5731">
        <f t="shared" si="605"/>
        <v>4.2009026733017013E-2</v>
      </c>
      <c r="K5731">
        <f t="shared" si="606"/>
        <v>8.3661923538487906E-2</v>
      </c>
      <c r="L5731">
        <f t="shared" si="607"/>
        <v>7.1801566579634463E-2</v>
      </c>
      <c r="M5731">
        <f t="shared" si="608"/>
        <v>2.9870594854483144E-2</v>
      </c>
      <c r="N5731">
        <v>0</v>
      </c>
    </row>
    <row r="5732" spans="1:14" x14ac:dyDescent="0.25">
      <c r="A5732">
        <v>57300</v>
      </c>
      <c r="B5732">
        <f t="shared" si="603"/>
        <v>15.916666666666666</v>
      </c>
      <c r="C5732">
        <v>0.11622939289355277</v>
      </c>
      <c r="D5732">
        <v>6.1918296493461415E-2</v>
      </c>
      <c r="E5732">
        <v>4.8330761757815005E-2</v>
      </c>
      <c r="F5732">
        <v>6.8611915499643752E-2</v>
      </c>
      <c r="G5732">
        <v>4.217376775271478E-2</v>
      </c>
      <c r="H5732">
        <v>0</v>
      </c>
      <c r="I5732">
        <f t="shared" si="604"/>
        <v>4.5988944695417935E-2</v>
      </c>
      <c r="J5732">
        <f t="shared" si="605"/>
        <v>4.1893299386645072E-2</v>
      </c>
      <c r="K5732">
        <f t="shared" si="606"/>
        <v>8.4004800274301392E-2</v>
      </c>
      <c r="L5732">
        <f t="shared" si="607"/>
        <v>7.1920246854972697E-2</v>
      </c>
      <c r="M5732">
        <f t="shared" si="608"/>
        <v>3.0024039691064389E-2</v>
      </c>
      <c r="N5732">
        <v>0</v>
      </c>
    </row>
    <row r="5733" spans="1:14" x14ac:dyDescent="0.25">
      <c r="A5733">
        <v>57310</v>
      </c>
      <c r="B5733">
        <f t="shared" si="603"/>
        <v>15.919444444444444</v>
      </c>
      <c r="C5733">
        <v>0.11594573360644223</v>
      </c>
      <c r="D5733">
        <v>6.0977548894803849E-2</v>
      </c>
      <c r="E5733">
        <v>4.8330761757815005E-2</v>
      </c>
      <c r="F5733">
        <v>6.8498694516971076E-2</v>
      </c>
      <c r="G5733">
        <v>4.17426900584792E-2</v>
      </c>
      <c r="H5733">
        <v>0</v>
      </c>
      <c r="I5733">
        <f t="shared" si="604"/>
        <v>4.5876708100676226E-2</v>
      </c>
      <c r="J5733">
        <f t="shared" si="605"/>
        <v>4.1256798981599355E-2</v>
      </c>
      <c r="K5733">
        <f t="shared" si="606"/>
        <v>8.4004800274301392E-2</v>
      </c>
      <c r="L5733">
        <f t="shared" si="607"/>
        <v>7.1801566579634463E-2</v>
      </c>
      <c r="M5733">
        <f t="shared" si="608"/>
        <v>2.9717150017901893E-2</v>
      </c>
      <c r="N5733">
        <v>0</v>
      </c>
    </row>
    <row r="5734" spans="1:14" x14ac:dyDescent="0.25">
      <c r="A5734">
        <v>57320</v>
      </c>
      <c r="B5734">
        <f t="shared" si="603"/>
        <v>15.922222222222222</v>
      </c>
      <c r="C5734">
        <v>0.11544932985399874</v>
      </c>
      <c r="D5734">
        <v>6.0977548894803849E-2</v>
      </c>
      <c r="E5734">
        <v>4.754168809646292E-2</v>
      </c>
      <c r="F5734">
        <v>6.8725136482316443E-2</v>
      </c>
      <c r="G5734">
        <v>4.1096073517125825E-2</v>
      </c>
      <c r="H5734">
        <v>0</v>
      </c>
      <c r="I5734">
        <f t="shared" si="604"/>
        <v>4.5680294059878224E-2</v>
      </c>
      <c r="J5734">
        <f t="shared" si="605"/>
        <v>4.1256798981599355E-2</v>
      </c>
      <c r="K5734">
        <f t="shared" si="606"/>
        <v>8.2633293331047478E-2</v>
      </c>
      <c r="L5734">
        <f t="shared" si="607"/>
        <v>7.2038927130310945E-2</v>
      </c>
      <c r="M5734">
        <f t="shared" si="608"/>
        <v>2.9256815508158149E-2</v>
      </c>
      <c r="N5734">
        <v>0</v>
      </c>
    </row>
    <row r="5735" spans="1:14" x14ac:dyDescent="0.25">
      <c r="A5735">
        <v>57330</v>
      </c>
      <c r="B5735">
        <f t="shared" si="603"/>
        <v>15.925000000000001</v>
      </c>
      <c r="C5735">
        <v>0.11552024467577637</v>
      </c>
      <c r="D5735">
        <v>6.0122323805115153E-2</v>
      </c>
      <c r="E5735">
        <v>4.7344419681124905E-2</v>
      </c>
      <c r="F5735">
        <v>6.8272252551625709E-2</v>
      </c>
      <c r="G5735">
        <v>3.9659147869673873E-2</v>
      </c>
      <c r="H5735">
        <v>0</v>
      </c>
      <c r="I5735">
        <f t="shared" si="604"/>
        <v>4.5708353208563653E-2</v>
      </c>
      <c r="J5735">
        <f t="shared" si="605"/>
        <v>4.0678162249739615E-2</v>
      </c>
      <c r="K5735">
        <f t="shared" si="606"/>
        <v>8.229041659523402E-2</v>
      </c>
      <c r="L5735">
        <f t="shared" si="607"/>
        <v>7.156420602895798E-2</v>
      </c>
      <c r="M5735">
        <f t="shared" si="608"/>
        <v>2.8233849930949823E-2</v>
      </c>
      <c r="N5735">
        <v>0</v>
      </c>
    </row>
    <row r="5736" spans="1:14" x14ac:dyDescent="0.25">
      <c r="A5736">
        <v>57340</v>
      </c>
      <c r="B5736">
        <f t="shared" si="603"/>
        <v>15.927777777777777</v>
      </c>
      <c r="C5736">
        <v>0.11552024467577637</v>
      </c>
      <c r="D5736">
        <v>5.9780233769239667E-2</v>
      </c>
      <c r="E5736">
        <v>4.7936224927138962E-2</v>
      </c>
      <c r="F5736">
        <v>6.8045810586280356E-2</v>
      </c>
      <c r="G5736">
        <v>3.9587301587301268E-2</v>
      </c>
      <c r="H5736">
        <v>0</v>
      </c>
      <c r="I5736">
        <f t="shared" si="604"/>
        <v>4.5708353208563653E-2</v>
      </c>
      <c r="J5736">
        <f t="shared" si="605"/>
        <v>4.0446707556995719E-2</v>
      </c>
      <c r="K5736">
        <f t="shared" si="606"/>
        <v>8.3319046802674435E-2</v>
      </c>
      <c r="L5736">
        <f t="shared" si="607"/>
        <v>7.1326845478281511E-2</v>
      </c>
      <c r="M5736">
        <f t="shared" si="608"/>
        <v>2.8182701652089401E-2</v>
      </c>
      <c r="N5736">
        <v>0</v>
      </c>
    </row>
    <row r="5737" spans="1:14" x14ac:dyDescent="0.25">
      <c r="A5737">
        <v>57350</v>
      </c>
      <c r="B5737">
        <f t="shared" si="603"/>
        <v>15.930555555555555</v>
      </c>
      <c r="C5737">
        <v>0.11559115949755402</v>
      </c>
      <c r="D5737">
        <v>5.9096053697488715E-2</v>
      </c>
      <c r="E5737">
        <v>4.8133493342476984E-2</v>
      </c>
      <c r="F5737">
        <v>6.8045810586280356E-2</v>
      </c>
      <c r="G5737">
        <v>3.9946532999164265E-2</v>
      </c>
      <c r="H5737">
        <v>0</v>
      </c>
      <c r="I5737">
        <f t="shared" si="604"/>
        <v>4.5736412357249082E-2</v>
      </c>
      <c r="J5737">
        <f t="shared" si="605"/>
        <v>3.9983798171507927E-2</v>
      </c>
      <c r="K5737">
        <f t="shared" si="606"/>
        <v>8.3661923538487906E-2</v>
      </c>
      <c r="L5737">
        <f t="shared" si="607"/>
        <v>7.1326845478281511E-2</v>
      </c>
      <c r="M5737">
        <f t="shared" si="608"/>
        <v>2.8438443046391489E-2</v>
      </c>
      <c r="N5737">
        <v>0</v>
      </c>
    </row>
    <row r="5738" spans="1:14" x14ac:dyDescent="0.25">
      <c r="A5738">
        <v>57360</v>
      </c>
      <c r="B5738">
        <f t="shared" si="603"/>
        <v>15.933333333333334</v>
      </c>
      <c r="C5738">
        <v>0.11559115949755402</v>
      </c>
      <c r="D5738">
        <v>5.8582918643675506E-2</v>
      </c>
      <c r="E5738">
        <v>4.8133493342476984E-2</v>
      </c>
      <c r="F5738">
        <v>6.7932589603607679E-2</v>
      </c>
      <c r="G5738">
        <v>3.9874686716791667E-2</v>
      </c>
      <c r="H5738">
        <v>0</v>
      </c>
      <c r="I5738">
        <f t="shared" si="604"/>
        <v>4.5736412357249082E-2</v>
      </c>
      <c r="J5738">
        <f t="shared" si="605"/>
        <v>3.963661613239209E-2</v>
      </c>
      <c r="K5738">
        <f t="shared" si="606"/>
        <v>8.3661923538487906E-2</v>
      </c>
      <c r="L5738">
        <f t="shared" si="607"/>
        <v>7.1208165202943277E-2</v>
      </c>
      <c r="M5738">
        <f t="shared" si="608"/>
        <v>2.8387294767531074E-2</v>
      </c>
      <c r="N5738">
        <v>0</v>
      </c>
    </row>
    <row r="5739" spans="1:14" x14ac:dyDescent="0.25">
      <c r="A5739">
        <v>57370</v>
      </c>
      <c r="B5739">
        <f t="shared" si="603"/>
        <v>15.936111111111112</v>
      </c>
      <c r="C5739">
        <v>0.11594573360644221</v>
      </c>
      <c r="D5739">
        <v>5.8411873625737763E-2</v>
      </c>
      <c r="E5739">
        <v>4.8330761757815005E-2</v>
      </c>
      <c r="F5739">
        <v>6.8045810586280356E-2</v>
      </c>
      <c r="G5739">
        <v>3.9587301587301275E-2</v>
      </c>
      <c r="H5739">
        <v>0</v>
      </c>
      <c r="I5739">
        <f t="shared" si="604"/>
        <v>4.587670810067622E-2</v>
      </c>
      <c r="J5739">
        <f t="shared" si="605"/>
        <v>3.9520888786020135E-2</v>
      </c>
      <c r="K5739">
        <f t="shared" si="606"/>
        <v>8.4004800274301392E-2</v>
      </c>
      <c r="L5739">
        <f t="shared" si="607"/>
        <v>7.1326845478281511E-2</v>
      </c>
      <c r="M5739">
        <f t="shared" si="608"/>
        <v>2.8182701652089408E-2</v>
      </c>
      <c r="N5739">
        <v>0</v>
      </c>
    </row>
    <row r="5740" spans="1:14" x14ac:dyDescent="0.25">
      <c r="A5740">
        <v>57380</v>
      </c>
      <c r="B5740">
        <f t="shared" si="603"/>
        <v>15.938888888888888</v>
      </c>
      <c r="C5740">
        <v>0.115591159497554</v>
      </c>
      <c r="D5740">
        <v>5.8326351116768892E-2</v>
      </c>
      <c r="E5740">
        <v>4.9317103834505105E-2</v>
      </c>
      <c r="F5740">
        <v>6.8272252551625709E-2</v>
      </c>
      <c r="G5740">
        <v>3.9802840434419062E-2</v>
      </c>
      <c r="H5740">
        <v>0</v>
      </c>
      <c r="I5740">
        <f t="shared" si="604"/>
        <v>4.5736412357249075E-2</v>
      </c>
      <c r="J5740">
        <f t="shared" si="605"/>
        <v>3.9463025112834164E-2</v>
      </c>
      <c r="K5740">
        <f t="shared" si="606"/>
        <v>8.5719183953368763E-2</v>
      </c>
      <c r="L5740">
        <f t="shared" si="607"/>
        <v>7.156420602895798E-2</v>
      </c>
      <c r="M5740">
        <f t="shared" si="608"/>
        <v>2.8336146488670652E-2</v>
      </c>
      <c r="N5740">
        <v>0</v>
      </c>
    </row>
    <row r="5741" spans="1:14" x14ac:dyDescent="0.25">
      <c r="A5741">
        <v>57390</v>
      </c>
      <c r="B5741">
        <f t="shared" si="603"/>
        <v>15.941666666666666</v>
      </c>
      <c r="C5741">
        <v>0.11530750021044348</v>
      </c>
      <c r="D5741">
        <v>5.8069783589862291E-2</v>
      </c>
      <c r="E5741">
        <v>4.9317103834505105E-2</v>
      </c>
      <c r="F5741">
        <v>6.8498694516971076E-2</v>
      </c>
      <c r="G5741">
        <v>3.9371762740183475E-2</v>
      </c>
      <c r="H5741">
        <v>0</v>
      </c>
      <c r="I5741">
        <f t="shared" si="604"/>
        <v>4.5624175762507373E-2</v>
      </c>
      <c r="J5741">
        <f t="shared" si="605"/>
        <v>3.9289434093276246E-2</v>
      </c>
      <c r="K5741">
        <f t="shared" si="606"/>
        <v>8.5719183953368763E-2</v>
      </c>
      <c r="L5741">
        <f t="shared" si="607"/>
        <v>7.1801566579634463E-2</v>
      </c>
      <c r="M5741">
        <f t="shared" si="608"/>
        <v>2.8029256815508153E-2</v>
      </c>
      <c r="N5741">
        <v>0</v>
      </c>
    </row>
    <row r="5742" spans="1:14" x14ac:dyDescent="0.25">
      <c r="A5742">
        <v>57400</v>
      </c>
      <c r="B5742">
        <f t="shared" si="603"/>
        <v>15.944444444444445</v>
      </c>
      <c r="C5742">
        <v>0.11523658538866582</v>
      </c>
      <c r="D5742">
        <v>5.7898738571924548E-2</v>
      </c>
      <c r="E5742">
        <v>4.9317103834505105E-2</v>
      </c>
      <c r="F5742">
        <v>6.8838357464989106E-2</v>
      </c>
      <c r="G5742">
        <v>3.944360902255608E-2</v>
      </c>
      <c r="H5742">
        <v>0</v>
      </c>
      <c r="I5742">
        <f t="shared" si="604"/>
        <v>4.5596116613821937E-2</v>
      </c>
      <c r="J5742">
        <f t="shared" si="605"/>
        <v>3.9173706746904298E-2</v>
      </c>
      <c r="K5742">
        <f t="shared" si="606"/>
        <v>8.5719183953368763E-2</v>
      </c>
      <c r="L5742">
        <f t="shared" si="607"/>
        <v>7.2157607405649166E-2</v>
      </c>
      <c r="M5742">
        <f t="shared" si="608"/>
        <v>2.8080405094368575E-2</v>
      </c>
      <c r="N5742">
        <v>0</v>
      </c>
    </row>
    <row r="5743" spans="1:14" x14ac:dyDescent="0.25">
      <c r="A5743">
        <v>57410</v>
      </c>
      <c r="B5743">
        <f t="shared" si="603"/>
        <v>15.947222222222223</v>
      </c>
      <c r="C5743">
        <v>0.11488201127977762</v>
      </c>
      <c r="D5743">
        <v>5.7727693553986811E-2</v>
      </c>
      <c r="E5743">
        <v>4.8725298588491041E-2</v>
      </c>
      <c r="F5743">
        <v>6.8725136482316429E-2</v>
      </c>
      <c r="G5743">
        <v>3.9659147869673873E-2</v>
      </c>
      <c r="H5743">
        <v>0</v>
      </c>
      <c r="I5743">
        <f t="shared" si="604"/>
        <v>4.5455820870394799E-2</v>
      </c>
      <c r="J5743">
        <f t="shared" si="605"/>
        <v>3.905797940053235E-2</v>
      </c>
      <c r="K5743">
        <f t="shared" si="606"/>
        <v>8.4690553745928335E-2</v>
      </c>
      <c r="L5743">
        <f t="shared" si="607"/>
        <v>7.2038927130310931E-2</v>
      </c>
      <c r="M5743">
        <f t="shared" si="608"/>
        <v>2.8233849930949823E-2</v>
      </c>
      <c r="N5743">
        <v>0</v>
      </c>
    </row>
    <row r="5744" spans="1:14" x14ac:dyDescent="0.25">
      <c r="A5744">
        <v>57420</v>
      </c>
      <c r="B5744">
        <f t="shared" si="603"/>
        <v>15.95</v>
      </c>
      <c r="C5744">
        <v>0.11530750021044345</v>
      </c>
      <c r="D5744">
        <v>5.7727693553986811E-2</v>
      </c>
      <c r="E5744">
        <v>4.8528030173153026E-2</v>
      </c>
      <c r="F5744">
        <v>6.8838357464989106E-2</v>
      </c>
      <c r="G5744">
        <v>4.0018379281536856E-2</v>
      </c>
      <c r="H5744">
        <v>0</v>
      </c>
      <c r="I5744">
        <f t="shared" si="604"/>
        <v>4.5624175762507359E-2</v>
      </c>
      <c r="J5744">
        <f t="shared" si="605"/>
        <v>3.905797940053235E-2</v>
      </c>
      <c r="K5744">
        <f t="shared" si="606"/>
        <v>8.4347677010114863E-2</v>
      </c>
      <c r="L5744">
        <f t="shared" si="607"/>
        <v>7.2157607405649166E-2</v>
      </c>
      <c r="M5744">
        <f t="shared" si="608"/>
        <v>2.84895913252519E-2</v>
      </c>
      <c r="N5744">
        <v>0</v>
      </c>
    </row>
    <row r="5745" spans="1:14" x14ac:dyDescent="0.25">
      <c r="A5745">
        <v>57430</v>
      </c>
      <c r="B5745">
        <f t="shared" si="603"/>
        <v>15.952777777777778</v>
      </c>
      <c r="C5745">
        <v>0.11516567056688817</v>
      </c>
      <c r="D5745">
        <v>5.7898738571924548E-2</v>
      </c>
      <c r="E5745">
        <v>4.8133493342476984E-2</v>
      </c>
      <c r="F5745">
        <v>6.8838357464989106E-2</v>
      </c>
      <c r="G5745">
        <v>4.0664995822890238E-2</v>
      </c>
      <c r="H5745">
        <v>0</v>
      </c>
      <c r="I5745">
        <f t="shared" si="604"/>
        <v>4.5568057465136508E-2</v>
      </c>
      <c r="J5745">
        <f t="shared" si="605"/>
        <v>3.9173706746904298E-2</v>
      </c>
      <c r="K5745">
        <f t="shared" si="606"/>
        <v>8.3661923538487906E-2</v>
      </c>
      <c r="L5745">
        <f t="shared" si="607"/>
        <v>7.2157607405649166E-2</v>
      </c>
      <c r="M5745">
        <f t="shared" si="608"/>
        <v>2.894992583499565E-2</v>
      </c>
      <c r="N5745">
        <v>0</v>
      </c>
    </row>
    <row r="5746" spans="1:14" x14ac:dyDescent="0.25">
      <c r="A5746">
        <v>57440</v>
      </c>
      <c r="B5746">
        <f t="shared" si="603"/>
        <v>15.955555555555556</v>
      </c>
      <c r="C5746">
        <v>0.11516567056688817</v>
      </c>
      <c r="D5746">
        <v>5.8069783589862291E-2</v>
      </c>
      <c r="E5746">
        <v>4.8922567003829062E-2</v>
      </c>
      <c r="F5746">
        <v>6.8838357464989106E-2</v>
      </c>
      <c r="G5746">
        <v>4.1455304928988815E-2</v>
      </c>
      <c r="H5746">
        <v>0</v>
      </c>
      <c r="I5746">
        <f t="shared" si="604"/>
        <v>4.5568057465136508E-2</v>
      </c>
      <c r="J5746">
        <f t="shared" si="605"/>
        <v>3.9289434093276246E-2</v>
      </c>
      <c r="K5746">
        <f t="shared" si="606"/>
        <v>8.5033430481741806E-2</v>
      </c>
      <c r="L5746">
        <f t="shared" si="607"/>
        <v>7.2157607405649166E-2</v>
      </c>
      <c r="M5746">
        <f t="shared" si="608"/>
        <v>2.9512556902460234E-2</v>
      </c>
      <c r="N5746">
        <v>0</v>
      </c>
    </row>
    <row r="5747" spans="1:14" x14ac:dyDescent="0.25">
      <c r="A5747">
        <v>57450</v>
      </c>
      <c r="B5747">
        <f t="shared" si="603"/>
        <v>15.958333333333334</v>
      </c>
      <c r="C5747">
        <v>0.11481109645799996</v>
      </c>
      <c r="D5747">
        <v>5.7471126027080197E-2</v>
      </c>
      <c r="E5747">
        <v>4.9119835419167084E-2</v>
      </c>
      <c r="F5747">
        <v>6.929124139567984E-2</v>
      </c>
      <c r="G5747">
        <v>4.3826232247284533E-2</v>
      </c>
      <c r="H5747">
        <v>0</v>
      </c>
      <c r="I5747">
        <f t="shared" si="604"/>
        <v>4.5427761721709356E-2</v>
      </c>
      <c r="J5747">
        <f t="shared" si="605"/>
        <v>3.8884388380974425E-2</v>
      </c>
      <c r="K5747">
        <f t="shared" si="606"/>
        <v>8.5376307217555278E-2</v>
      </c>
      <c r="L5747">
        <f t="shared" si="607"/>
        <v>7.2632328507002145E-2</v>
      </c>
      <c r="M5747">
        <f t="shared" si="608"/>
        <v>3.120045010485397E-2</v>
      </c>
      <c r="N5747">
        <v>0</v>
      </c>
    </row>
    <row r="5748" spans="1:14" x14ac:dyDescent="0.25">
      <c r="A5748">
        <v>57460</v>
      </c>
      <c r="B5748">
        <f t="shared" si="603"/>
        <v>15.96111111111111</v>
      </c>
      <c r="C5748">
        <v>0.1150238409233329</v>
      </c>
      <c r="D5748">
        <v>5.7214558500173596E-2</v>
      </c>
      <c r="E5748">
        <v>4.8725298588491041E-2</v>
      </c>
      <c r="F5748">
        <v>6.9857346309043222E-2</v>
      </c>
      <c r="G5748">
        <v>4.4113617376774925E-2</v>
      </c>
      <c r="H5748">
        <v>0</v>
      </c>
      <c r="I5748">
        <f t="shared" si="604"/>
        <v>4.551193916776565E-2</v>
      </c>
      <c r="J5748">
        <f t="shared" si="605"/>
        <v>3.8710797361416506E-2</v>
      </c>
      <c r="K5748">
        <f t="shared" si="606"/>
        <v>8.4690553745928335E-2</v>
      </c>
      <c r="L5748">
        <f t="shared" si="607"/>
        <v>7.3225729883693316E-2</v>
      </c>
      <c r="M5748">
        <f t="shared" si="608"/>
        <v>3.1405043220295636E-2</v>
      </c>
      <c r="N5748">
        <v>0</v>
      </c>
    </row>
    <row r="5749" spans="1:14" x14ac:dyDescent="0.25">
      <c r="A5749">
        <v>57470</v>
      </c>
      <c r="B5749">
        <f t="shared" si="603"/>
        <v>15.963888888888889</v>
      </c>
      <c r="C5749">
        <v>0.1150238409233329</v>
      </c>
      <c r="D5749">
        <v>5.7300081009142467E-2</v>
      </c>
      <c r="E5749">
        <v>4.8922567003829062E-2</v>
      </c>
      <c r="F5749">
        <v>6.9404462378352516E-2</v>
      </c>
      <c r="G5749">
        <v>4.4760233918128299E-2</v>
      </c>
      <c r="H5749">
        <v>0</v>
      </c>
      <c r="I5749">
        <f t="shared" si="604"/>
        <v>4.551193916776565E-2</v>
      </c>
      <c r="J5749">
        <f t="shared" si="605"/>
        <v>3.8768661034602483E-2</v>
      </c>
      <c r="K5749">
        <f t="shared" si="606"/>
        <v>8.5033430481741806E-2</v>
      </c>
      <c r="L5749">
        <f t="shared" si="607"/>
        <v>7.2751008782340379E-2</v>
      </c>
      <c r="M5749">
        <f t="shared" si="608"/>
        <v>3.1865377730039383E-2</v>
      </c>
      <c r="N5749">
        <v>0</v>
      </c>
    </row>
    <row r="5750" spans="1:14" x14ac:dyDescent="0.25">
      <c r="A5750">
        <v>57480</v>
      </c>
      <c r="B5750">
        <f t="shared" si="603"/>
        <v>15.966666666666667</v>
      </c>
      <c r="C5750">
        <v>0.11530750021044345</v>
      </c>
      <c r="D5750">
        <v>5.6872468464298123E-2</v>
      </c>
      <c r="E5750">
        <v>4.9317103834505105E-2</v>
      </c>
      <c r="F5750">
        <v>6.9630904343697869E-2</v>
      </c>
      <c r="G5750">
        <v>4.6340852130325447E-2</v>
      </c>
      <c r="H5750">
        <v>0</v>
      </c>
      <c r="I5750">
        <f t="shared" si="604"/>
        <v>4.5624175762507359E-2</v>
      </c>
      <c r="J5750">
        <f t="shared" si="605"/>
        <v>3.8479342668672617E-2</v>
      </c>
      <c r="K5750">
        <f t="shared" si="606"/>
        <v>8.5719183953368763E-2</v>
      </c>
      <c r="L5750">
        <f t="shared" si="607"/>
        <v>7.2988369333016848E-2</v>
      </c>
      <c r="M5750">
        <f t="shared" si="608"/>
        <v>3.2990639864968543E-2</v>
      </c>
      <c r="N5750">
        <v>0</v>
      </c>
    </row>
    <row r="5751" spans="1:14" x14ac:dyDescent="0.25">
      <c r="A5751">
        <v>57490</v>
      </c>
      <c r="B5751">
        <f t="shared" si="603"/>
        <v>15.969444444444445</v>
      </c>
      <c r="C5751">
        <v>0.11566207431933166</v>
      </c>
      <c r="D5751">
        <v>5.6872468464298123E-2</v>
      </c>
      <c r="E5751">
        <v>4.8922567003829062E-2</v>
      </c>
      <c r="F5751">
        <v>7.0310230239733942E-2</v>
      </c>
      <c r="G5751">
        <v>4.6700083542188436E-2</v>
      </c>
      <c r="H5751">
        <v>0</v>
      </c>
      <c r="I5751">
        <f t="shared" si="604"/>
        <v>4.5764471505934511E-2</v>
      </c>
      <c r="J5751">
        <f t="shared" si="605"/>
        <v>3.8479342668672617E-2</v>
      </c>
      <c r="K5751">
        <f t="shared" si="606"/>
        <v>8.5033430481741806E-2</v>
      </c>
      <c r="L5751">
        <f t="shared" si="607"/>
        <v>7.3700450985046281E-2</v>
      </c>
      <c r="M5751">
        <f t="shared" si="608"/>
        <v>3.3246381259270624E-2</v>
      </c>
      <c r="N5751">
        <v>0</v>
      </c>
    </row>
    <row r="5752" spans="1:14" x14ac:dyDescent="0.25">
      <c r="A5752">
        <v>57500</v>
      </c>
      <c r="B5752">
        <f t="shared" si="603"/>
        <v>15.972222222222221</v>
      </c>
      <c r="C5752">
        <v>0.11566207431933166</v>
      </c>
      <c r="D5752">
        <v>5.6615900937391501E-2</v>
      </c>
      <c r="E5752">
        <v>4.8922567003829062E-2</v>
      </c>
      <c r="F5752">
        <v>6.9404462378352502E-2</v>
      </c>
      <c r="G5752">
        <v>4.6700083542188436E-2</v>
      </c>
      <c r="H5752">
        <v>0</v>
      </c>
      <c r="I5752">
        <f t="shared" si="604"/>
        <v>4.5764471505934511E-2</v>
      </c>
      <c r="J5752">
        <f t="shared" si="605"/>
        <v>3.8305751649114685E-2</v>
      </c>
      <c r="K5752">
        <f t="shared" si="606"/>
        <v>8.5033430481741806E-2</v>
      </c>
      <c r="L5752">
        <f t="shared" si="607"/>
        <v>7.2751008782340365E-2</v>
      </c>
      <c r="M5752">
        <f t="shared" si="608"/>
        <v>3.3246381259270624E-2</v>
      </c>
      <c r="N5752">
        <v>0</v>
      </c>
    </row>
    <row r="5753" spans="1:14" x14ac:dyDescent="0.25">
      <c r="A5753">
        <v>57510</v>
      </c>
      <c r="B5753">
        <f t="shared" si="603"/>
        <v>15.975</v>
      </c>
      <c r="C5753">
        <v>0.11587481878466457</v>
      </c>
      <c r="D5753">
        <v>5.6444855919453772E-2</v>
      </c>
      <c r="E5753">
        <v>4.8922567003829062E-2</v>
      </c>
      <c r="F5753">
        <v>6.9630904343697869E-2</v>
      </c>
      <c r="G5753">
        <v>4.5263157894736485E-2</v>
      </c>
      <c r="H5753">
        <v>0</v>
      </c>
      <c r="I5753">
        <f t="shared" si="604"/>
        <v>4.5848648951990791E-2</v>
      </c>
      <c r="J5753">
        <f t="shared" si="605"/>
        <v>3.8190024302742744E-2</v>
      </c>
      <c r="K5753">
        <f t="shared" si="606"/>
        <v>8.5033430481741806E-2</v>
      </c>
      <c r="L5753">
        <f t="shared" si="607"/>
        <v>7.2988369333016848E-2</v>
      </c>
      <c r="M5753">
        <f t="shared" si="608"/>
        <v>3.2223415682062301E-2</v>
      </c>
      <c r="N5753">
        <v>0</v>
      </c>
    </row>
    <row r="5754" spans="1:14" x14ac:dyDescent="0.25">
      <c r="A5754">
        <v>57520</v>
      </c>
      <c r="B5754">
        <f t="shared" si="603"/>
        <v>15.977777777777778</v>
      </c>
      <c r="C5754">
        <v>0.11594573360644223</v>
      </c>
      <c r="D5754">
        <v>5.6444855919453772E-2</v>
      </c>
      <c r="E5754">
        <v>4.8922567003829062E-2</v>
      </c>
      <c r="F5754">
        <v>6.9178020413007149E-2</v>
      </c>
      <c r="G5754">
        <v>4.4472848788637914E-2</v>
      </c>
      <c r="H5754">
        <v>0</v>
      </c>
      <c r="I5754">
        <f t="shared" si="604"/>
        <v>4.5876708100676226E-2</v>
      </c>
      <c r="J5754">
        <f t="shared" si="605"/>
        <v>3.8190024302742744E-2</v>
      </c>
      <c r="K5754">
        <f t="shared" si="606"/>
        <v>8.5033430481741806E-2</v>
      </c>
      <c r="L5754">
        <f t="shared" si="607"/>
        <v>7.2513648231663896E-2</v>
      </c>
      <c r="M5754">
        <f t="shared" si="608"/>
        <v>3.1660784614597717E-2</v>
      </c>
      <c r="N5754">
        <v>0</v>
      </c>
    </row>
    <row r="5755" spans="1:14" x14ac:dyDescent="0.25">
      <c r="A5755">
        <v>57530</v>
      </c>
      <c r="B5755">
        <f t="shared" si="603"/>
        <v>15.980555555555556</v>
      </c>
      <c r="C5755">
        <v>0.11637122253710806</v>
      </c>
      <c r="D5755">
        <v>5.653037842842263E-2</v>
      </c>
      <c r="E5755">
        <v>4.8922567003829062E-2</v>
      </c>
      <c r="F5755">
        <v>6.9291241395679826E-2</v>
      </c>
      <c r="G5755">
        <v>4.3826232247284533E-2</v>
      </c>
      <c r="H5755">
        <v>0</v>
      </c>
      <c r="I5755">
        <f t="shared" si="604"/>
        <v>4.60450629927888E-2</v>
      </c>
      <c r="J5755">
        <f t="shared" si="605"/>
        <v>3.8247887975928707E-2</v>
      </c>
      <c r="K5755">
        <f t="shared" si="606"/>
        <v>8.5033430481741806E-2</v>
      </c>
      <c r="L5755">
        <f t="shared" si="607"/>
        <v>7.2632328507002131E-2</v>
      </c>
      <c r="M5755">
        <f t="shared" si="608"/>
        <v>3.120045010485397E-2</v>
      </c>
      <c r="N5755">
        <v>0</v>
      </c>
    </row>
    <row r="5756" spans="1:14" x14ac:dyDescent="0.25">
      <c r="A5756">
        <v>57540</v>
      </c>
      <c r="B5756">
        <f t="shared" si="603"/>
        <v>15.983333333333333</v>
      </c>
      <c r="C5756">
        <v>0.11594573360644223</v>
      </c>
      <c r="D5756">
        <v>5.6701423446360373E-2</v>
      </c>
      <c r="E5756">
        <v>4.8922567003829062E-2</v>
      </c>
      <c r="F5756">
        <v>6.9404462378352516E-2</v>
      </c>
      <c r="G5756">
        <v>4.3969924812029729E-2</v>
      </c>
      <c r="H5756">
        <v>0</v>
      </c>
      <c r="I5756">
        <f t="shared" si="604"/>
        <v>4.5876708100676226E-2</v>
      </c>
      <c r="J5756">
        <f t="shared" si="605"/>
        <v>3.8363615322300662E-2</v>
      </c>
      <c r="K5756">
        <f t="shared" si="606"/>
        <v>8.5033430481741806E-2</v>
      </c>
      <c r="L5756">
        <f t="shared" si="607"/>
        <v>7.2751008782340379E-2</v>
      </c>
      <c r="M5756">
        <f t="shared" si="608"/>
        <v>3.1302746662574807E-2</v>
      </c>
      <c r="N5756">
        <v>0</v>
      </c>
    </row>
    <row r="5757" spans="1:14" x14ac:dyDescent="0.25">
      <c r="A5757">
        <v>57550</v>
      </c>
      <c r="B5757">
        <f t="shared" si="603"/>
        <v>15.986111111111111</v>
      </c>
      <c r="C5757">
        <v>0.11594573360644221</v>
      </c>
      <c r="D5757">
        <v>5.6872468464298123E-2</v>
      </c>
      <c r="E5757">
        <v>4.8330761757815005E-2</v>
      </c>
      <c r="F5757">
        <v>7.0536672205079309E-2</v>
      </c>
      <c r="G5757">
        <v>4.4975772765246086E-2</v>
      </c>
      <c r="H5757">
        <v>0</v>
      </c>
      <c r="I5757">
        <f t="shared" si="604"/>
        <v>4.587670810067622E-2</v>
      </c>
      <c r="J5757">
        <f t="shared" si="605"/>
        <v>3.8479342668672617E-2</v>
      </c>
      <c r="K5757">
        <f t="shared" si="606"/>
        <v>8.4004800274301392E-2</v>
      </c>
      <c r="L5757">
        <f t="shared" si="607"/>
        <v>7.3937811535722764E-2</v>
      </c>
      <c r="M5757">
        <f t="shared" si="608"/>
        <v>3.2018822566620628E-2</v>
      </c>
      <c r="N5757">
        <v>0</v>
      </c>
    </row>
    <row r="5758" spans="1:14" x14ac:dyDescent="0.25">
      <c r="A5758">
        <v>57560</v>
      </c>
      <c r="B5758">
        <f t="shared" si="603"/>
        <v>15.988888888888889</v>
      </c>
      <c r="C5758">
        <v>0.11622939289355277</v>
      </c>
      <c r="D5758">
        <v>5.6359333410484901E-2</v>
      </c>
      <c r="E5758">
        <v>4.8133493342476984E-2</v>
      </c>
      <c r="F5758">
        <v>6.9630904343697869E-2</v>
      </c>
      <c r="G5758">
        <v>4.4472848788637907E-2</v>
      </c>
      <c r="H5758">
        <v>0</v>
      </c>
      <c r="I5758">
        <f t="shared" si="604"/>
        <v>4.5988944695417935E-2</v>
      </c>
      <c r="J5758">
        <f t="shared" si="605"/>
        <v>3.8132160629556766E-2</v>
      </c>
      <c r="K5758">
        <f t="shared" si="606"/>
        <v>8.3661923538487906E-2</v>
      </c>
      <c r="L5758">
        <f t="shared" si="607"/>
        <v>7.2988369333016848E-2</v>
      </c>
      <c r="M5758">
        <f t="shared" si="608"/>
        <v>3.1660784614597717E-2</v>
      </c>
      <c r="N5758">
        <v>0</v>
      </c>
    </row>
    <row r="5759" spans="1:14" x14ac:dyDescent="0.25">
      <c r="A5759">
        <v>57570</v>
      </c>
      <c r="B5759">
        <f t="shared" si="603"/>
        <v>15.991666666666667</v>
      </c>
      <c r="C5759">
        <v>0.11615847807177514</v>
      </c>
      <c r="D5759">
        <v>5.5846198356671685E-2</v>
      </c>
      <c r="E5759">
        <v>4.8330761757815005E-2</v>
      </c>
      <c r="F5759">
        <v>6.9291241395679826E-2</v>
      </c>
      <c r="G5759">
        <v>4.4616541353383103E-2</v>
      </c>
      <c r="H5759">
        <v>0</v>
      </c>
      <c r="I5759">
        <f t="shared" si="604"/>
        <v>4.5960885546732506E-2</v>
      </c>
      <c r="J5759">
        <f t="shared" si="605"/>
        <v>3.7784978590440922E-2</v>
      </c>
      <c r="K5759">
        <f t="shared" si="606"/>
        <v>8.4004800274301392E-2</v>
      </c>
      <c r="L5759">
        <f t="shared" si="607"/>
        <v>7.2632328507002131E-2</v>
      </c>
      <c r="M5759">
        <f t="shared" si="608"/>
        <v>3.1763081172318547E-2</v>
      </c>
      <c r="N5759">
        <v>0</v>
      </c>
    </row>
    <row r="5760" spans="1:14" x14ac:dyDescent="0.25">
      <c r="A5760">
        <v>57580</v>
      </c>
      <c r="B5760">
        <f t="shared" si="603"/>
        <v>15.994444444444444</v>
      </c>
      <c r="C5760">
        <v>0.11601664842821986</v>
      </c>
      <c r="D5760">
        <v>5.5589630829765077E-2</v>
      </c>
      <c r="E5760">
        <v>4.8330761757815005E-2</v>
      </c>
      <c r="F5760">
        <v>6.9178020413007149E-2</v>
      </c>
      <c r="G5760">
        <v>4.5047619047618691E-2</v>
      </c>
      <c r="H5760">
        <v>0</v>
      </c>
      <c r="I5760">
        <f t="shared" si="604"/>
        <v>4.5904767249361655E-2</v>
      </c>
      <c r="J5760">
        <f t="shared" si="605"/>
        <v>3.7611387570883004E-2</v>
      </c>
      <c r="K5760">
        <f t="shared" si="606"/>
        <v>8.4004800274301392E-2</v>
      </c>
      <c r="L5760">
        <f t="shared" si="607"/>
        <v>7.2513648231663896E-2</v>
      </c>
      <c r="M5760">
        <f t="shared" si="608"/>
        <v>3.2069970845481049E-2</v>
      </c>
      <c r="N5760">
        <v>0</v>
      </c>
    </row>
    <row r="5761" spans="1:14" x14ac:dyDescent="0.25">
      <c r="A5761">
        <v>57590</v>
      </c>
      <c r="B5761">
        <f t="shared" si="603"/>
        <v>15.997222222222222</v>
      </c>
      <c r="C5761">
        <v>0.11580390396288694</v>
      </c>
      <c r="D5761">
        <v>5.5846198356671685E-2</v>
      </c>
      <c r="E5761">
        <v>4.8133493342476984E-2</v>
      </c>
      <c r="F5761">
        <v>6.9178020413007149E-2</v>
      </c>
      <c r="G5761">
        <v>4.540685045948168E-2</v>
      </c>
      <c r="H5761">
        <v>0</v>
      </c>
      <c r="I5761">
        <f t="shared" si="604"/>
        <v>4.5820589803305369E-2</v>
      </c>
      <c r="J5761">
        <f t="shared" si="605"/>
        <v>3.7784978590440922E-2</v>
      </c>
      <c r="K5761">
        <f t="shared" si="606"/>
        <v>8.3661923538487906E-2</v>
      </c>
      <c r="L5761">
        <f t="shared" si="607"/>
        <v>7.2513648231663896E-2</v>
      </c>
      <c r="M5761">
        <f t="shared" si="608"/>
        <v>3.232571223978313E-2</v>
      </c>
      <c r="N5761">
        <v>0</v>
      </c>
    </row>
    <row r="5762" spans="1:14" x14ac:dyDescent="0.25">
      <c r="A5762">
        <v>57600</v>
      </c>
      <c r="B5762">
        <f t="shared" si="603"/>
        <v>16</v>
      </c>
      <c r="C5762">
        <v>0.11601664842821986</v>
      </c>
      <c r="D5762">
        <v>5.5504108320796205E-2</v>
      </c>
      <c r="E5762">
        <v>4.7738956511800941E-2</v>
      </c>
      <c r="F5762">
        <v>6.9178020413007149E-2</v>
      </c>
      <c r="G5762">
        <v>4.4832080200500897E-2</v>
      </c>
      <c r="H5762">
        <v>0</v>
      </c>
      <c r="I5762">
        <f t="shared" si="604"/>
        <v>4.5904767249361655E-2</v>
      </c>
      <c r="J5762">
        <f t="shared" si="605"/>
        <v>3.7553523897697026E-2</v>
      </c>
      <c r="K5762">
        <f t="shared" si="606"/>
        <v>8.2976170066860963E-2</v>
      </c>
      <c r="L5762">
        <f t="shared" si="607"/>
        <v>7.2513648231663896E-2</v>
      </c>
      <c r="M5762">
        <f t="shared" si="608"/>
        <v>3.1916526008899798E-2</v>
      </c>
      <c r="N5762">
        <v>0</v>
      </c>
    </row>
    <row r="5763" spans="1:14" x14ac:dyDescent="0.25">
      <c r="A5763">
        <v>57610</v>
      </c>
      <c r="B5763">
        <f t="shared" ref="B5763:B5826" si="609">A5763/3600</f>
        <v>16.002777777777776</v>
      </c>
      <c r="C5763">
        <v>0.11622939289355277</v>
      </c>
      <c r="D5763">
        <v>5.5418585811827334E-2</v>
      </c>
      <c r="E5763">
        <v>4.7936224927138962E-2</v>
      </c>
      <c r="F5763">
        <v>6.8838357464989119E-2</v>
      </c>
      <c r="G5763">
        <v>4.3538847117794134E-2</v>
      </c>
      <c r="H5763">
        <v>0</v>
      </c>
      <c r="I5763">
        <f t="shared" ref="I5763:I5826" si="610">C5763/$C$2</f>
        <v>4.5988944695417935E-2</v>
      </c>
      <c r="J5763">
        <f t="shared" ref="J5763:J5826" si="611">D5763/$D$2</f>
        <v>3.7495660224511049E-2</v>
      </c>
      <c r="K5763">
        <f t="shared" ref="K5763:K5826" si="612">E5763/$E$2</f>
        <v>8.3319046802674435E-2</v>
      </c>
      <c r="L5763">
        <f t="shared" ref="L5763:L5826" si="613">F5763/$F$2</f>
        <v>7.215760740564918E-2</v>
      </c>
      <c r="M5763">
        <f t="shared" ref="M5763:M5826" si="614">G5763/$G$2</f>
        <v>3.0995856989412301E-2</v>
      </c>
      <c r="N5763">
        <v>0</v>
      </c>
    </row>
    <row r="5764" spans="1:14" x14ac:dyDescent="0.25">
      <c r="A5764">
        <v>57620</v>
      </c>
      <c r="B5764">
        <f t="shared" si="609"/>
        <v>16.005555555555556</v>
      </c>
      <c r="C5764">
        <v>0.11601664842821986</v>
      </c>
      <c r="D5764">
        <v>5.5418585811827334E-2</v>
      </c>
      <c r="E5764">
        <v>4.8725298588491041E-2</v>
      </c>
      <c r="F5764">
        <v>6.8838357464989106E-2</v>
      </c>
      <c r="G5764">
        <v>4.3395154553048945E-2</v>
      </c>
      <c r="H5764">
        <v>0</v>
      </c>
      <c r="I5764">
        <f t="shared" si="610"/>
        <v>4.5904767249361655E-2</v>
      </c>
      <c r="J5764">
        <f t="shared" si="611"/>
        <v>3.7495660224511049E-2</v>
      </c>
      <c r="K5764">
        <f t="shared" si="612"/>
        <v>8.4690553745928335E-2</v>
      </c>
      <c r="L5764">
        <f t="shared" si="613"/>
        <v>7.2157607405649166E-2</v>
      </c>
      <c r="M5764">
        <f t="shared" si="614"/>
        <v>3.0893560431691471E-2</v>
      </c>
      <c r="N5764">
        <v>0</v>
      </c>
    </row>
    <row r="5765" spans="1:14" x14ac:dyDescent="0.25">
      <c r="A5765">
        <v>57630</v>
      </c>
      <c r="B5765">
        <f t="shared" si="609"/>
        <v>16.008333333333333</v>
      </c>
      <c r="C5765">
        <v>0.11637122253710806</v>
      </c>
      <c r="D5765">
        <v>5.5504108320796205E-2</v>
      </c>
      <c r="E5765">
        <v>4.8528030173153026E-2</v>
      </c>
      <c r="F5765">
        <v>6.8725136482316443E-2</v>
      </c>
      <c r="G5765">
        <v>4.3754385964911935E-2</v>
      </c>
      <c r="H5765">
        <v>0</v>
      </c>
      <c r="I5765">
        <f t="shared" si="610"/>
        <v>4.60450629927888E-2</v>
      </c>
      <c r="J5765">
        <f t="shared" si="611"/>
        <v>3.7553523897697026E-2</v>
      </c>
      <c r="K5765">
        <f t="shared" si="612"/>
        <v>8.4347677010114863E-2</v>
      </c>
      <c r="L5765">
        <f t="shared" si="613"/>
        <v>7.2038927130310945E-2</v>
      </c>
      <c r="M5765">
        <f t="shared" si="614"/>
        <v>3.1149301825993556E-2</v>
      </c>
      <c r="N5765">
        <v>0</v>
      </c>
    </row>
    <row r="5766" spans="1:14" x14ac:dyDescent="0.25">
      <c r="A5766">
        <v>57640</v>
      </c>
      <c r="B5766">
        <f t="shared" si="609"/>
        <v>16.011111111111113</v>
      </c>
      <c r="C5766">
        <v>0.11651305218066335</v>
      </c>
      <c r="D5766">
        <v>5.5418585811827334E-2</v>
      </c>
      <c r="E5766">
        <v>4.8133493342476984E-2</v>
      </c>
      <c r="F5766">
        <v>6.929124139567984E-2</v>
      </c>
      <c r="G5766">
        <v>4.4113617376774925E-2</v>
      </c>
      <c r="H5766">
        <v>0</v>
      </c>
      <c r="I5766">
        <f t="shared" si="610"/>
        <v>4.6101181290159658E-2</v>
      </c>
      <c r="J5766">
        <f t="shared" si="611"/>
        <v>3.7495660224511049E-2</v>
      </c>
      <c r="K5766">
        <f t="shared" si="612"/>
        <v>8.3661923538487906E-2</v>
      </c>
      <c r="L5766">
        <f t="shared" si="613"/>
        <v>7.2632328507002145E-2</v>
      </c>
      <c r="M5766">
        <f t="shared" si="614"/>
        <v>3.1405043220295636E-2</v>
      </c>
      <c r="N5766">
        <v>0</v>
      </c>
    </row>
    <row r="5767" spans="1:14" x14ac:dyDescent="0.25">
      <c r="A5767">
        <v>57650</v>
      </c>
      <c r="B5767">
        <f t="shared" si="609"/>
        <v>16.013888888888889</v>
      </c>
      <c r="C5767">
        <v>0.11842775236865963</v>
      </c>
      <c r="D5767">
        <v>5.5162018284920733E-2</v>
      </c>
      <c r="E5767">
        <v>4.8528030173153026E-2</v>
      </c>
      <c r="F5767">
        <v>6.8951578447661796E-2</v>
      </c>
      <c r="G5767">
        <v>4.4760233918128299E-2</v>
      </c>
      <c r="H5767">
        <v>0</v>
      </c>
      <c r="I5767">
        <f t="shared" si="610"/>
        <v>4.6858778304666233E-2</v>
      </c>
      <c r="J5767">
        <f t="shared" si="611"/>
        <v>3.7322069204953137E-2</v>
      </c>
      <c r="K5767">
        <f t="shared" si="612"/>
        <v>8.4347677010114863E-2</v>
      </c>
      <c r="L5767">
        <f t="shared" si="613"/>
        <v>7.2276287680987428E-2</v>
      </c>
      <c r="M5767">
        <f t="shared" si="614"/>
        <v>3.1865377730039383E-2</v>
      </c>
      <c r="N5767">
        <v>0</v>
      </c>
    </row>
    <row r="5768" spans="1:14" x14ac:dyDescent="0.25">
      <c r="A5768">
        <v>57660</v>
      </c>
      <c r="B5768">
        <f t="shared" si="609"/>
        <v>16.016666666666666</v>
      </c>
      <c r="C5768">
        <v>0.11559115949755402</v>
      </c>
      <c r="D5768">
        <v>5.5247540793889605E-2</v>
      </c>
      <c r="E5768">
        <v>4.8133493342476984E-2</v>
      </c>
      <c r="F5768">
        <v>6.9178020413007149E-2</v>
      </c>
      <c r="G5768">
        <v>4.5694235588972072E-2</v>
      </c>
      <c r="H5768">
        <v>0</v>
      </c>
      <c r="I5768">
        <f t="shared" si="610"/>
        <v>4.5736412357249082E-2</v>
      </c>
      <c r="J5768">
        <f t="shared" si="611"/>
        <v>3.7379932878139108E-2</v>
      </c>
      <c r="K5768">
        <f t="shared" si="612"/>
        <v>8.3661923538487906E-2</v>
      </c>
      <c r="L5768">
        <f t="shared" si="613"/>
        <v>7.2513648231663896E-2</v>
      </c>
      <c r="M5768">
        <f t="shared" si="614"/>
        <v>3.2530305355224796E-2</v>
      </c>
      <c r="N5768">
        <v>0</v>
      </c>
    </row>
    <row r="5769" spans="1:14" x14ac:dyDescent="0.25">
      <c r="A5769">
        <v>57670</v>
      </c>
      <c r="B5769">
        <f t="shared" si="609"/>
        <v>16.019444444444446</v>
      </c>
      <c r="C5769">
        <v>0.11523658538866582</v>
      </c>
      <c r="D5769">
        <v>5.5076495775951861E-2</v>
      </c>
      <c r="E5769">
        <v>4.7738956511800941E-2</v>
      </c>
      <c r="F5769">
        <v>6.8951578447661796E-2</v>
      </c>
      <c r="G5769">
        <v>4.576608187134467E-2</v>
      </c>
      <c r="H5769">
        <v>0</v>
      </c>
      <c r="I5769">
        <f t="shared" si="610"/>
        <v>4.5596116613821937E-2</v>
      </c>
      <c r="J5769">
        <f t="shared" si="611"/>
        <v>3.726420553176716E-2</v>
      </c>
      <c r="K5769">
        <f t="shared" si="612"/>
        <v>8.2976170066860963E-2</v>
      </c>
      <c r="L5769">
        <f t="shared" si="613"/>
        <v>7.2276287680987428E-2</v>
      </c>
      <c r="M5769">
        <f t="shared" si="614"/>
        <v>3.2581453634085211E-2</v>
      </c>
      <c r="N5769">
        <v>0</v>
      </c>
    </row>
    <row r="5770" spans="1:14" x14ac:dyDescent="0.25">
      <c r="A5770">
        <v>57680</v>
      </c>
      <c r="B5770">
        <f t="shared" si="609"/>
        <v>16.022222222222222</v>
      </c>
      <c r="C5770">
        <v>0.11495292610155525</v>
      </c>
      <c r="D5770">
        <v>5.5162018284920733E-2</v>
      </c>
      <c r="E5770">
        <v>4.8330761757815005E-2</v>
      </c>
      <c r="F5770">
        <v>6.8838357464989119E-2</v>
      </c>
      <c r="G5770">
        <v>4.6412698412698045E-2</v>
      </c>
      <c r="H5770">
        <v>0</v>
      </c>
      <c r="I5770">
        <f t="shared" si="610"/>
        <v>4.5483880019080221E-2</v>
      </c>
      <c r="J5770">
        <f t="shared" si="611"/>
        <v>3.7322069204953137E-2</v>
      </c>
      <c r="K5770">
        <f t="shared" si="612"/>
        <v>8.4004800274301392E-2</v>
      </c>
      <c r="L5770">
        <f t="shared" si="613"/>
        <v>7.215760740564918E-2</v>
      </c>
      <c r="M5770">
        <f t="shared" si="614"/>
        <v>3.3041788143828958E-2</v>
      </c>
      <c r="N5770">
        <v>0</v>
      </c>
    </row>
    <row r="5771" spans="1:14" x14ac:dyDescent="0.25">
      <c r="A5771">
        <v>57690</v>
      </c>
      <c r="B5771">
        <f t="shared" si="609"/>
        <v>16.024999999999999</v>
      </c>
      <c r="C5771">
        <v>0.11459835199266705</v>
      </c>
      <c r="D5771">
        <v>5.4734405740076382E-2</v>
      </c>
      <c r="E5771">
        <v>4.8725298588491041E-2</v>
      </c>
      <c r="F5771">
        <v>6.9064799430334473E-2</v>
      </c>
      <c r="G5771">
        <v>4.6987468671678828E-2</v>
      </c>
      <c r="H5771">
        <v>0</v>
      </c>
      <c r="I5771">
        <f t="shared" si="610"/>
        <v>4.5343584275653076E-2</v>
      </c>
      <c r="J5771">
        <f t="shared" si="611"/>
        <v>3.7032750839023264E-2</v>
      </c>
      <c r="K5771">
        <f t="shared" si="612"/>
        <v>8.4690553745928335E-2</v>
      </c>
      <c r="L5771">
        <f t="shared" si="613"/>
        <v>7.2394967956325662E-2</v>
      </c>
      <c r="M5771">
        <f t="shared" si="614"/>
        <v>3.345097437471229E-2</v>
      </c>
      <c r="N5771">
        <v>0</v>
      </c>
    </row>
    <row r="5772" spans="1:14" x14ac:dyDescent="0.25">
      <c r="A5772">
        <v>57700</v>
      </c>
      <c r="B5772">
        <f t="shared" si="609"/>
        <v>16.027777777777779</v>
      </c>
      <c r="C5772">
        <v>0.11452743717088941</v>
      </c>
      <c r="D5772">
        <v>5.4819928249045254E-2</v>
      </c>
      <c r="E5772">
        <v>4.8528030173153026E-2</v>
      </c>
      <c r="F5772">
        <v>6.8951578447661782E-2</v>
      </c>
      <c r="G5772">
        <v>4.7921470342522587E-2</v>
      </c>
      <c r="H5772">
        <v>0</v>
      </c>
      <c r="I5772">
        <f t="shared" si="610"/>
        <v>4.5315525126967647E-2</v>
      </c>
      <c r="J5772">
        <f t="shared" si="611"/>
        <v>3.7090614512209241E-2</v>
      </c>
      <c r="K5772">
        <f t="shared" si="612"/>
        <v>8.4347677010114863E-2</v>
      </c>
      <c r="L5772">
        <f t="shared" si="613"/>
        <v>7.22762876809874E-2</v>
      </c>
      <c r="M5772">
        <f t="shared" si="614"/>
        <v>3.4115901999897696E-2</v>
      </c>
      <c r="N5772">
        <v>0</v>
      </c>
    </row>
    <row r="5773" spans="1:14" x14ac:dyDescent="0.25">
      <c r="A5773">
        <v>57710</v>
      </c>
      <c r="B5773">
        <f t="shared" si="609"/>
        <v>16.030555555555555</v>
      </c>
      <c r="C5773">
        <v>0.11438560752733413</v>
      </c>
      <c r="D5773">
        <v>5.4563360722138639E-2</v>
      </c>
      <c r="E5773">
        <v>4.8725298588491041E-2</v>
      </c>
      <c r="F5773">
        <v>6.8725136482316443E-2</v>
      </c>
      <c r="G5773">
        <v>4.7921470342522601E-2</v>
      </c>
      <c r="H5773">
        <v>0</v>
      </c>
      <c r="I5773">
        <f t="shared" si="610"/>
        <v>4.5259406829596789E-2</v>
      </c>
      <c r="J5773">
        <f t="shared" si="611"/>
        <v>3.6917023492651309E-2</v>
      </c>
      <c r="K5773">
        <f t="shared" si="612"/>
        <v>8.4690553745928335E-2</v>
      </c>
      <c r="L5773">
        <f t="shared" si="613"/>
        <v>7.2038927130310945E-2</v>
      </c>
      <c r="M5773">
        <f t="shared" si="614"/>
        <v>3.4115901999897703E-2</v>
      </c>
      <c r="N5773">
        <v>0</v>
      </c>
    </row>
    <row r="5774" spans="1:14" x14ac:dyDescent="0.25">
      <c r="A5774">
        <v>57720</v>
      </c>
      <c r="B5774">
        <f t="shared" si="609"/>
        <v>16.033333333333335</v>
      </c>
      <c r="C5774">
        <v>0.11410194824022356</v>
      </c>
      <c r="D5774">
        <v>5.405022566832543E-2</v>
      </c>
      <c r="E5774">
        <v>4.8922567003829062E-2</v>
      </c>
      <c r="F5774">
        <v>6.9178020413007149E-2</v>
      </c>
      <c r="G5774">
        <v>4.842439431913078E-2</v>
      </c>
      <c r="H5774">
        <v>0</v>
      </c>
      <c r="I5774">
        <f t="shared" si="610"/>
        <v>4.5147170234855073E-2</v>
      </c>
      <c r="J5774">
        <f t="shared" si="611"/>
        <v>3.6569841453535472E-2</v>
      </c>
      <c r="K5774">
        <f t="shared" si="612"/>
        <v>8.5033430481741806E-2</v>
      </c>
      <c r="L5774">
        <f t="shared" si="613"/>
        <v>7.2513648231663896E-2</v>
      </c>
      <c r="M5774">
        <f t="shared" si="614"/>
        <v>3.4473939951920621E-2</v>
      </c>
      <c r="N5774">
        <v>0</v>
      </c>
    </row>
    <row r="5775" spans="1:14" x14ac:dyDescent="0.25">
      <c r="A5775">
        <v>57730</v>
      </c>
      <c r="B5775">
        <f t="shared" si="609"/>
        <v>16.036111111111111</v>
      </c>
      <c r="C5775">
        <v>0.11417286306200121</v>
      </c>
      <c r="D5775">
        <v>5.4392315704200909E-2</v>
      </c>
      <c r="E5775">
        <v>4.8725298588491041E-2</v>
      </c>
      <c r="F5775">
        <v>6.9064799430334473E-2</v>
      </c>
      <c r="G5775">
        <v>5.3309941520467412E-2</v>
      </c>
      <c r="H5775">
        <v>0</v>
      </c>
      <c r="I5775">
        <f t="shared" si="610"/>
        <v>4.5175229383540502E-2</v>
      </c>
      <c r="J5775">
        <f t="shared" si="611"/>
        <v>3.6801296146279368E-2</v>
      </c>
      <c r="K5775">
        <f t="shared" si="612"/>
        <v>8.4690553745928335E-2</v>
      </c>
      <c r="L5775">
        <f t="shared" si="613"/>
        <v>7.2394967956325662E-2</v>
      </c>
      <c r="M5775">
        <f t="shared" si="614"/>
        <v>3.7952022914428923E-2</v>
      </c>
      <c r="N5775">
        <v>0</v>
      </c>
    </row>
    <row r="5776" spans="1:14" x14ac:dyDescent="0.25">
      <c r="A5776">
        <v>57740</v>
      </c>
      <c r="B5776">
        <f t="shared" si="609"/>
        <v>16.038888888888888</v>
      </c>
      <c r="C5776">
        <v>0.11424377788377885</v>
      </c>
      <c r="D5776">
        <v>5.9181576206457587E-2</v>
      </c>
      <c r="E5776">
        <v>4.8528030173153026E-2</v>
      </c>
      <c r="F5776">
        <v>6.9178020413007149E-2</v>
      </c>
      <c r="G5776">
        <v>5.0579782790308711E-2</v>
      </c>
      <c r="H5776">
        <v>0</v>
      </c>
      <c r="I5776">
        <f t="shared" si="610"/>
        <v>4.5203288532225931E-2</v>
      </c>
      <c r="J5776">
        <f t="shared" si="611"/>
        <v>4.0041661844693904E-2</v>
      </c>
      <c r="K5776">
        <f t="shared" si="612"/>
        <v>8.4347677010114863E-2</v>
      </c>
      <c r="L5776">
        <f t="shared" si="613"/>
        <v>7.2513648231663896E-2</v>
      </c>
      <c r="M5776">
        <f t="shared" si="614"/>
        <v>3.6008388317733113E-2</v>
      </c>
      <c r="N5776">
        <v>0</v>
      </c>
    </row>
    <row r="5777" spans="1:14" x14ac:dyDescent="0.25">
      <c r="A5777">
        <v>57750</v>
      </c>
      <c r="B5777">
        <f t="shared" si="609"/>
        <v>16.041666666666668</v>
      </c>
      <c r="C5777">
        <v>0.11516567056688817</v>
      </c>
      <c r="D5777">
        <v>5.8069783589862291E-2</v>
      </c>
      <c r="E5777">
        <v>4.8133493342476984E-2</v>
      </c>
      <c r="F5777">
        <v>6.9064799430334473E-2</v>
      </c>
      <c r="G5777">
        <v>5.3453634085212601E-2</v>
      </c>
      <c r="H5777">
        <v>0</v>
      </c>
      <c r="I5777">
        <f t="shared" si="610"/>
        <v>4.5568057465136508E-2</v>
      </c>
      <c r="J5777">
        <f t="shared" si="611"/>
        <v>3.9289434093276246E-2</v>
      </c>
      <c r="K5777">
        <f t="shared" si="612"/>
        <v>8.3661923538487906E-2</v>
      </c>
      <c r="L5777">
        <f t="shared" si="613"/>
        <v>7.2394967956325662E-2</v>
      </c>
      <c r="M5777">
        <f t="shared" si="614"/>
        <v>3.8054319472149753E-2</v>
      </c>
      <c r="N5777">
        <v>0</v>
      </c>
    </row>
    <row r="5778" spans="1:14" x14ac:dyDescent="0.25">
      <c r="A5778">
        <v>57760</v>
      </c>
      <c r="B5778">
        <f t="shared" si="609"/>
        <v>16.044444444444444</v>
      </c>
      <c r="C5778">
        <v>0.11452743717088941</v>
      </c>
      <c r="D5778">
        <v>5.5589630829765077E-2</v>
      </c>
      <c r="E5778">
        <v>4.8133493342476984E-2</v>
      </c>
      <c r="F5778">
        <v>6.8838357464989106E-2</v>
      </c>
      <c r="G5778">
        <v>4.9430242272347144E-2</v>
      </c>
      <c r="H5778">
        <v>0</v>
      </c>
      <c r="I5778">
        <f t="shared" si="610"/>
        <v>4.5315525126967647E-2</v>
      </c>
      <c r="J5778">
        <f t="shared" si="611"/>
        <v>3.7611387570883004E-2</v>
      </c>
      <c r="K5778">
        <f t="shared" si="612"/>
        <v>8.3661923538487906E-2</v>
      </c>
      <c r="L5778">
        <f t="shared" si="613"/>
        <v>7.2157607405649166E-2</v>
      </c>
      <c r="M5778">
        <f t="shared" si="614"/>
        <v>3.5190015855966442E-2</v>
      </c>
      <c r="N5778">
        <v>0</v>
      </c>
    </row>
    <row r="5779" spans="1:14" x14ac:dyDescent="0.25">
      <c r="A5779">
        <v>57770</v>
      </c>
      <c r="B5779">
        <f t="shared" si="609"/>
        <v>16.047222222222221</v>
      </c>
      <c r="C5779">
        <v>0.1143146927055565</v>
      </c>
      <c r="D5779">
        <v>5.4563360722138639E-2</v>
      </c>
      <c r="E5779">
        <v>4.8330761757815005E-2</v>
      </c>
      <c r="F5779">
        <v>6.8611915499643752E-2</v>
      </c>
      <c r="G5779">
        <v>4.6628237259815838E-2</v>
      </c>
      <c r="H5779">
        <v>0</v>
      </c>
      <c r="I5779">
        <f t="shared" si="610"/>
        <v>4.5231347680911367E-2</v>
      </c>
      <c r="J5779">
        <f t="shared" si="611"/>
        <v>3.6917023492651309E-2</v>
      </c>
      <c r="K5779">
        <f t="shared" si="612"/>
        <v>8.4004800274301392E-2</v>
      </c>
      <c r="L5779">
        <f t="shared" si="613"/>
        <v>7.1920246854972697E-2</v>
      </c>
      <c r="M5779">
        <f t="shared" si="614"/>
        <v>3.3195232980410209E-2</v>
      </c>
      <c r="N5779">
        <v>0</v>
      </c>
    </row>
    <row r="5780" spans="1:14" x14ac:dyDescent="0.25">
      <c r="A5780">
        <v>57780</v>
      </c>
      <c r="B5780">
        <f t="shared" si="609"/>
        <v>16.05</v>
      </c>
      <c r="C5780">
        <v>0.1143146927055565</v>
      </c>
      <c r="D5780">
        <v>5.4563360722138639E-2</v>
      </c>
      <c r="E5780">
        <v>4.8725298588491041E-2</v>
      </c>
      <c r="F5780">
        <v>6.8838357464989119E-2</v>
      </c>
      <c r="G5780">
        <v>4.6628237259815838E-2</v>
      </c>
      <c r="H5780">
        <v>0</v>
      </c>
      <c r="I5780">
        <f t="shared" si="610"/>
        <v>4.5231347680911367E-2</v>
      </c>
      <c r="J5780">
        <f t="shared" si="611"/>
        <v>3.6917023492651309E-2</v>
      </c>
      <c r="K5780">
        <f t="shared" si="612"/>
        <v>8.4690553745928335E-2</v>
      </c>
      <c r="L5780">
        <f t="shared" si="613"/>
        <v>7.215760740564918E-2</v>
      </c>
      <c r="M5780">
        <f t="shared" si="614"/>
        <v>3.3195232980410209E-2</v>
      </c>
      <c r="N5780">
        <v>0</v>
      </c>
    </row>
    <row r="5781" spans="1:14" x14ac:dyDescent="0.25">
      <c r="A5781">
        <v>57790</v>
      </c>
      <c r="B5781">
        <f t="shared" si="609"/>
        <v>16.052777777777777</v>
      </c>
      <c r="C5781">
        <v>0.11452743717088941</v>
      </c>
      <c r="D5781">
        <v>5.4477838213169781E-2</v>
      </c>
      <c r="E5781">
        <v>4.8725298588491041E-2</v>
      </c>
      <c r="F5781">
        <v>6.8385473534298399E-2</v>
      </c>
      <c r="G5781">
        <v>4.3754385964911928E-2</v>
      </c>
      <c r="H5781">
        <v>0</v>
      </c>
      <c r="I5781">
        <f t="shared" si="610"/>
        <v>4.5315525126967647E-2</v>
      </c>
      <c r="J5781">
        <f t="shared" si="611"/>
        <v>3.6859159819465345E-2</v>
      </c>
      <c r="K5781">
        <f t="shared" si="612"/>
        <v>8.4690553745928335E-2</v>
      </c>
      <c r="L5781">
        <f t="shared" si="613"/>
        <v>7.1682886304296228E-2</v>
      </c>
      <c r="M5781">
        <f t="shared" si="614"/>
        <v>3.1149301825993549E-2</v>
      </c>
      <c r="N5781">
        <v>0</v>
      </c>
    </row>
    <row r="5782" spans="1:14" x14ac:dyDescent="0.25">
      <c r="A5782">
        <v>57800</v>
      </c>
      <c r="B5782">
        <f t="shared" si="609"/>
        <v>16.055555555555557</v>
      </c>
      <c r="C5782">
        <v>0.11488201127977762</v>
      </c>
      <c r="D5782">
        <v>5.4135748177294295E-2</v>
      </c>
      <c r="E5782">
        <v>4.8330761757815005E-2</v>
      </c>
      <c r="F5782">
        <v>6.8385473534298399E-2</v>
      </c>
      <c r="G5782">
        <v>4.138345864661621E-2</v>
      </c>
      <c r="H5782">
        <v>0</v>
      </c>
      <c r="I5782">
        <f t="shared" si="610"/>
        <v>4.5455820870394799E-2</v>
      </c>
      <c r="J5782">
        <f t="shared" si="611"/>
        <v>3.6627705126721442E-2</v>
      </c>
      <c r="K5782">
        <f t="shared" si="612"/>
        <v>8.4004800274301392E-2</v>
      </c>
      <c r="L5782">
        <f t="shared" si="613"/>
        <v>7.1682886304296228E-2</v>
      </c>
      <c r="M5782">
        <f t="shared" si="614"/>
        <v>2.9461408623599812E-2</v>
      </c>
      <c r="N5782">
        <v>0</v>
      </c>
    </row>
    <row r="5783" spans="1:14" x14ac:dyDescent="0.25">
      <c r="A5783">
        <v>57810</v>
      </c>
      <c r="B5783">
        <f t="shared" si="609"/>
        <v>16.058333333333334</v>
      </c>
      <c r="C5783">
        <v>0.1153784150322211</v>
      </c>
      <c r="D5783">
        <v>5.4221270686263166E-2</v>
      </c>
      <c r="E5783">
        <v>4.7738956511800941E-2</v>
      </c>
      <c r="F5783">
        <v>7.1102777118442692E-2</v>
      </c>
      <c r="G5783">
        <v>4.0449456975772444E-2</v>
      </c>
      <c r="H5783">
        <v>0</v>
      </c>
      <c r="I5783">
        <f t="shared" si="610"/>
        <v>4.5652234911192795E-2</v>
      </c>
      <c r="J5783">
        <f t="shared" si="611"/>
        <v>3.668556879990742E-2</v>
      </c>
      <c r="K5783">
        <f t="shared" si="612"/>
        <v>8.2976170066860963E-2</v>
      </c>
      <c r="L5783">
        <f t="shared" si="613"/>
        <v>7.4531212912413949E-2</v>
      </c>
      <c r="M5783">
        <f t="shared" si="614"/>
        <v>2.8796480998414399E-2</v>
      </c>
      <c r="N5783">
        <v>0</v>
      </c>
    </row>
    <row r="5784" spans="1:14" x14ac:dyDescent="0.25">
      <c r="A5784">
        <v>57820</v>
      </c>
      <c r="B5784">
        <f t="shared" si="609"/>
        <v>16.06111111111111</v>
      </c>
      <c r="C5784">
        <v>0.11700945593310684</v>
      </c>
      <c r="D5784">
        <v>5.4392315704200909E-2</v>
      </c>
      <c r="E5784">
        <v>4.7936224927138962E-2</v>
      </c>
      <c r="F5784">
        <v>7.0989556135770029E-2</v>
      </c>
      <c r="G5784">
        <v>3.9730994152046464E-2</v>
      </c>
      <c r="H5784">
        <v>0</v>
      </c>
      <c r="I5784">
        <f t="shared" si="610"/>
        <v>4.6297595330957661E-2</v>
      </c>
      <c r="J5784">
        <f t="shared" si="611"/>
        <v>3.6801296146279368E-2</v>
      </c>
      <c r="K5784">
        <f t="shared" si="612"/>
        <v>8.3319046802674435E-2</v>
      </c>
      <c r="L5784">
        <f t="shared" si="613"/>
        <v>7.4412532637075729E-2</v>
      </c>
      <c r="M5784">
        <f t="shared" si="614"/>
        <v>2.8284998209810234E-2</v>
      </c>
      <c r="N5784">
        <v>0</v>
      </c>
    </row>
    <row r="5785" spans="1:14" x14ac:dyDescent="0.25">
      <c r="A5785">
        <v>57830</v>
      </c>
      <c r="B5785">
        <f t="shared" si="609"/>
        <v>16.06388888888889</v>
      </c>
      <c r="C5785">
        <v>0.11644213735888571</v>
      </c>
      <c r="D5785">
        <v>5.4905450758014125E-2</v>
      </c>
      <c r="E5785">
        <v>4.7738956511800941E-2</v>
      </c>
      <c r="F5785">
        <v>6.8838357464989119E-2</v>
      </c>
      <c r="G5785">
        <v>3.9156223893065688E-2</v>
      </c>
      <c r="H5785">
        <v>0</v>
      </c>
      <c r="I5785">
        <f t="shared" si="610"/>
        <v>4.6073122141474229E-2</v>
      </c>
      <c r="J5785">
        <f t="shared" si="611"/>
        <v>3.7148478185395212E-2</v>
      </c>
      <c r="K5785">
        <f t="shared" si="612"/>
        <v>8.2976170066860963E-2</v>
      </c>
      <c r="L5785">
        <f t="shared" si="613"/>
        <v>7.215760740564918E-2</v>
      </c>
      <c r="M5785">
        <f t="shared" si="614"/>
        <v>2.7875811978926909E-2</v>
      </c>
      <c r="N5785">
        <v>0</v>
      </c>
    </row>
    <row r="5786" spans="1:14" x14ac:dyDescent="0.25">
      <c r="A5786">
        <v>57840</v>
      </c>
      <c r="B5786">
        <f t="shared" si="609"/>
        <v>16.066666666666666</v>
      </c>
      <c r="C5786">
        <v>0.11672579664599626</v>
      </c>
      <c r="D5786">
        <v>5.4221270686263166E-2</v>
      </c>
      <c r="E5786">
        <v>4.7344419681124905E-2</v>
      </c>
      <c r="F5786">
        <v>6.8611915499643752E-2</v>
      </c>
      <c r="G5786">
        <v>3.8796992481202698E-2</v>
      </c>
      <c r="H5786">
        <v>0</v>
      </c>
      <c r="I5786">
        <f t="shared" si="610"/>
        <v>4.6185358736215938E-2</v>
      </c>
      <c r="J5786">
        <f t="shared" si="611"/>
        <v>3.668556879990742E-2</v>
      </c>
      <c r="K5786">
        <f t="shared" si="612"/>
        <v>8.229041659523402E-2</v>
      </c>
      <c r="L5786">
        <f t="shared" si="613"/>
        <v>7.1920246854972697E-2</v>
      </c>
      <c r="M5786">
        <f t="shared" si="614"/>
        <v>2.7620070584624824E-2</v>
      </c>
      <c r="N5786">
        <v>0</v>
      </c>
    </row>
    <row r="5787" spans="1:14" x14ac:dyDescent="0.25">
      <c r="A5787">
        <v>57850</v>
      </c>
      <c r="B5787">
        <f t="shared" si="609"/>
        <v>16.069444444444443</v>
      </c>
      <c r="C5787">
        <v>0.11764768932910559</v>
      </c>
      <c r="D5787">
        <v>5.405022566832543E-2</v>
      </c>
      <c r="E5787">
        <v>4.7344419681124905E-2</v>
      </c>
      <c r="F5787">
        <v>6.8725136482316443E-2</v>
      </c>
      <c r="G5787">
        <v>3.8437761069339708E-2</v>
      </c>
      <c r="H5787">
        <v>0</v>
      </c>
      <c r="I5787">
        <f t="shared" si="610"/>
        <v>4.6550127669126515E-2</v>
      </c>
      <c r="J5787">
        <f t="shared" si="611"/>
        <v>3.6569841453535472E-2</v>
      </c>
      <c r="K5787">
        <f t="shared" si="612"/>
        <v>8.229041659523402E-2</v>
      </c>
      <c r="L5787">
        <f t="shared" si="613"/>
        <v>7.2038927130310945E-2</v>
      </c>
      <c r="M5787">
        <f t="shared" si="614"/>
        <v>2.736432919032274E-2</v>
      </c>
      <c r="N5787">
        <v>0</v>
      </c>
    </row>
    <row r="5788" spans="1:14" x14ac:dyDescent="0.25">
      <c r="A5788">
        <v>57860</v>
      </c>
      <c r="B5788">
        <f t="shared" si="609"/>
        <v>16.072222222222223</v>
      </c>
      <c r="C5788">
        <v>0.11842775236865963</v>
      </c>
      <c r="D5788">
        <v>5.3622613123481086E-2</v>
      </c>
      <c r="E5788">
        <v>4.8133493342476984E-2</v>
      </c>
      <c r="F5788">
        <v>6.8272252551625709E-2</v>
      </c>
      <c r="G5788">
        <v>3.8078529657476726E-2</v>
      </c>
      <c r="H5788">
        <v>0</v>
      </c>
      <c r="I5788">
        <f t="shared" si="610"/>
        <v>4.6858778304666233E-2</v>
      </c>
      <c r="J5788">
        <f t="shared" si="611"/>
        <v>3.6280523087605605E-2</v>
      </c>
      <c r="K5788">
        <f t="shared" si="612"/>
        <v>8.3661923538487906E-2</v>
      </c>
      <c r="L5788">
        <f t="shared" si="613"/>
        <v>7.156420602895798E-2</v>
      </c>
      <c r="M5788">
        <f t="shared" si="614"/>
        <v>2.7108587796020663E-2</v>
      </c>
      <c r="N5788">
        <v>0</v>
      </c>
    </row>
    <row r="5789" spans="1:14" x14ac:dyDescent="0.25">
      <c r="A5789">
        <v>57870</v>
      </c>
      <c r="B5789">
        <f t="shared" si="609"/>
        <v>16.074999999999999</v>
      </c>
      <c r="C5789">
        <v>0.11956238951710188</v>
      </c>
      <c r="D5789">
        <v>5.3793658141418815E-2</v>
      </c>
      <c r="E5789">
        <v>4.8922567003829062E-2</v>
      </c>
      <c r="F5789">
        <v>6.8385473534298385E-2</v>
      </c>
      <c r="G5789">
        <v>3.8150375939849317E-2</v>
      </c>
      <c r="H5789">
        <v>0</v>
      </c>
      <c r="I5789">
        <f t="shared" si="610"/>
        <v>4.7307724683633097E-2</v>
      </c>
      <c r="J5789">
        <f t="shared" si="611"/>
        <v>3.6396250433977546E-2</v>
      </c>
      <c r="K5789">
        <f t="shared" si="612"/>
        <v>8.5033430481741806E-2</v>
      </c>
      <c r="L5789">
        <f t="shared" si="613"/>
        <v>7.1682886304296214E-2</v>
      </c>
      <c r="M5789">
        <f t="shared" si="614"/>
        <v>2.7159736074881074E-2</v>
      </c>
      <c r="N5789">
        <v>0</v>
      </c>
    </row>
    <row r="5790" spans="1:14" x14ac:dyDescent="0.25">
      <c r="A5790">
        <v>57880</v>
      </c>
      <c r="B5790">
        <f t="shared" si="609"/>
        <v>16.077777777777779</v>
      </c>
      <c r="C5790">
        <v>0.12055519702198884</v>
      </c>
      <c r="D5790">
        <v>5.3793658141418815E-2</v>
      </c>
      <c r="E5790">
        <v>4.8725298588491041E-2</v>
      </c>
      <c r="F5790">
        <v>6.8498694516971076E-2</v>
      </c>
      <c r="G5790">
        <v>3.7862990810358932E-2</v>
      </c>
      <c r="H5790">
        <v>0</v>
      </c>
      <c r="I5790">
        <f t="shared" si="610"/>
        <v>4.7700552765229096E-2</v>
      </c>
      <c r="J5790">
        <f t="shared" si="611"/>
        <v>3.6396250433977546E-2</v>
      </c>
      <c r="K5790">
        <f t="shared" si="612"/>
        <v>8.4690553745928335E-2</v>
      </c>
      <c r="L5790">
        <f t="shared" si="613"/>
        <v>7.1801566579634463E-2</v>
      </c>
      <c r="M5790">
        <f t="shared" si="614"/>
        <v>2.6955142959439415E-2</v>
      </c>
      <c r="N5790">
        <v>0</v>
      </c>
    </row>
    <row r="5791" spans="1:14" x14ac:dyDescent="0.25">
      <c r="A5791">
        <v>57890</v>
      </c>
      <c r="B5791">
        <f t="shared" si="609"/>
        <v>16.080555555555556</v>
      </c>
      <c r="C5791">
        <v>0.12211532310109693</v>
      </c>
      <c r="D5791">
        <v>5.3708135632449944E-2</v>
      </c>
      <c r="E5791">
        <v>4.8922567003829062E-2</v>
      </c>
      <c r="F5791">
        <v>6.8045810586280356E-2</v>
      </c>
      <c r="G5791">
        <v>3.7360066833750746E-2</v>
      </c>
      <c r="H5791">
        <v>0</v>
      </c>
      <c r="I5791">
        <f t="shared" si="610"/>
        <v>4.8317854036308533E-2</v>
      </c>
      <c r="J5791">
        <f t="shared" si="611"/>
        <v>3.6338386760791576E-2</v>
      </c>
      <c r="K5791">
        <f t="shared" si="612"/>
        <v>8.5033430481741806E-2</v>
      </c>
      <c r="L5791">
        <f t="shared" si="613"/>
        <v>7.1326845478281511E-2</v>
      </c>
      <c r="M5791">
        <f t="shared" si="614"/>
        <v>2.6597105007416497E-2</v>
      </c>
      <c r="N5791">
        <v>0</v>
      </c>
    </row>
    <row r="5792" spans="1:14" x14ac:dyDescent="0.25">
      <c r="A5792">
        <v>57900</v>
      </c>
      <c r="B5792">
        <f t="shared" si="609"/>
        <v>16.083333333333332</v>
      </c>
      <c r="C5792">
        <v>0.12339178989309449</v>
      </c>
      <c r="D5792">
        <v>5.3793658141418829E-2</v>
      </c>
      <c r="E5792">
        <v>4.9514372249843126E-2</v>
      </c>
      <c r="F5792">
        <v>6.8159031568953032E-2</v>
      </c>
      <c r="G5792">
        <v>3.7503759398495942E-2</v>
      </c>
      <c r="H5792">
        <v>0</v>
      </c>
      <c r="I5792">
        <f t="shared" si="610"/>
        <v>4.8822918712646261E-2</v>
      </c>
      <c r="J5792">
        <f t="shared" si="611"/>
        <v>3.639625043397756E-2</v>
      </c>
      <c r="K5792">
        <f t="shared" si="612"/>
        <v>8.6062060689182235E-2</v>
      </c>
      <c r="L5792">
        <f t="shared" si="613"/>
        <v>7.1445525753619746E-2</v>
      </c>
      <c r="M5792">
        <f t="shared" si="614"/>
        <v>2.669940156513733E-2</v>
      </c>
      <c r="N5792">
        <v>0</v>
      </c>
    </row>
    <row r="5793" spans="1:14" x14ac:dyDescent="0.25">
      <c r="A5793">
        <v>57910</v>
      </c>
      <c r="B5793">
        <f t="shared" si="609"/>
        <v>16.086111111111112</v>
      </c>
      <c r="C5793">
        <v>0.12459734186331436</v>
      </c>
      <c r="D5793">
        <v>5.4392315704200896E-2</v>
      </c>
      <c r="E5793">
        <v>5.0106177495857183E-2</v>
      </c>
      <c r="F5793">
        <v>6.8045810586280356E-2</v>
      </c>
      <c r="G5793">
        <v>3.7360066833750746E-2</v>
      </c>
      <c r="H5793">
        <v>0</v>
      </c>
      <c r="I5793">
        <f t="shared" si="610"/>
        <v>4.9299924240298547E-2</v>
      </c>
      <c r="J5793">
        <f t="shared" si="611"/>
        <v>3.6801296146279361E-2</v>
      </c>
      <c r="K5793">
        <f t="shared" si="612"/>
        <v>8.709069089662265E-2</v>
      </c>
      <c r="L5793">
        <f t="shared" si="613"/>
        <v>7.1326845478281511E-2</v>
      </c>
      <c r="M5793">
        <f t="shared" si="614"/>
        <v>2.6597105007416497E-2</v>
      </c>
      <c r="N5793">
        <v>0</v>
      </c>
    </row>
    <row r="5794" spans="1:14" x14ac:dyDescent="0.25">
      <c r="A5794">
        <v>57920</v>
      </c>
      <c r="B5794">
        <f t="shared" si="609"/>
        <v>16.088888888888889</v>
      </c>
      <c r="C5794">
        <v>0.12530649008109077</v>
      </c>
      <c r="D5794">
        <v>5.4905450758014118E-2</v>
      </c>
      <c r="E5794">
        <v>4.9908909080519162E-2</v>
      </c>
      <c r="F5794">
        <v>6.7706147638262326E-2</v>
      </c>
      <c r="G5794">
        <v>3.7072681704260362E-2</v>
      </c>
      <c r="H5794">
        <v>0</v>
      </c>
      <c r="I5794">
        <f t="shared" si="610"/>
        <v>4.9580515727152837E-2</v>
      </c>
      <c r="J5794">
        <f t="shared" si="611"/>
        <v>3.7148478185395212E-2</v>
      </c>
      <c r="K5794">
        <f t="shared" si="612"/>
        <v>8.6747814160809178E-2</v>
      </c>
      <c r="L5794">
        <f t="shared" si="613"/>
        <v>7.0970804652266795E-2</v>
      </c>
      <c r="M5794">
        <f t="shared" si="614"/>
        <v>2.6392511891974835E-2</v>
      </c>
      <c r="N5794">
        <v>0</v>
      </c>
    </row>
    <row r="5795" spans="1:14" x14ac:dyDescent="0.25">
      <c r="A5795">
        <v>57930</v>
      </c>
      <c r="B5795">
        <f t="shared" si="609"/>
        <v>16.091666666666665</v>
      </c>
      <c r="C5795">
        <v>0.12601563829886717</v>
      </c>
      <c r="D5795">
        <v>5.5760675847702813E-2</v>
      </c>
      <c r="E5795">
        <v>4.9119835419167084E-2</v>
      </c>
      <c r="F5795">
        <v>6.7366484690244269E-2</v>
      </c>
      <c r="G5795">
        <v>3.678529657476997E-2</v>
      </c>
      <c r="H5795">
        <v>0</v>
      </c>
      <c r="I5795">
        <f t="shared" si="610"/>
        <v>4.9861107214007126E-2</v>
      </c>
      <c r="J5795">
        <f t="shared" si="611"/>
        <v>3.7727114917254952E-2</v>
      </c>
      <c r="K5795">
        <f t="shared" si="612"/>
        <v>8.5376307217555278E-2</v>
      </c>
      <c r="L5795">
        <f t="shared" si="613"/>
        <v>7.0614763826252064E-2</v>
      </c>
      <c r="M5795">
        <f t="shared" si="614"/>
        <v>2.6187918776533169E-2</v>
      </c>
      <c r="N5795">
        <v>0</v>
      </c>
    </row>
    <row r="5796" spans="1:14" x14ac:dyDescent="0.25">
      <c r="A5796">
        <v>57940</v>
      </c>
      <c r="B5796">
        <f t="shared" si="609"/>
        <v>16.094444444444445</v>
      </c>
      <c r="C5796">
        <v>0.12601563829886717</v>
      </c>
      <c r="D5796">
        <v>5.6017243374609428E-2</v>
      </c>
      <c r="E5796">
        <v>4.9317103834505105E-2</v>
      </c>
      <c r="F5796">
        <v>6.7932589603607679E-2</v>
      </c>
      <c r="G5796">
        <v>3.6569757727652176E-2</v>
      </c>
      <c r="H5796">
        <v>0</v>
      </c>
      <c r="I5796">
        <f t="shared" si="610"/>
        <v>4.9861107214007126E-2</v>
      </c>
      <c r="J5796">
        <f t="shared" si="611"/>
        <v>3.7900705936812877E-2</v>
      </c>
      <c r="K5796">
        <f t="shared" si="612"/>
        <v>8.5719183953368763E-2</v>
      </c>
      <c r="L5796">
        <f t="shared" si="613"/>
        <v>7.1208165202943277E-2</v>
      </c>
      <c r="M5796">
        <f t="shared" si="614"/>
        <v>2.6034473939951921E-2</v>
      </c>
      <c r="N5796">
        <v>0</v>
      </c>
    </row>
    <row r="5797" spans="1:14" x14ac:dyDescent="0.25">
      <c r="A5797">
        <v>57950</v>
      </c>
      <c r="B5797">
        <f t="shared" si="609"/>
        <v>16.097222222222221</v>
      </c>
      <c r="C5797">
        <v>0.12587380865531189</v>
      </c>
      <c r="D5797">
        <v>5.5931720865640557E-2</v>
      </c>
      <c r="E5797">
        <v>4.8922567003829062E-2</v>
      </c>
      <c r="F5797">
        <v>6.8272252551625709E-2</v>
      </c>
      <c r="G5797">
        <v>3.7000835421887764E-2</v>
      </c>
      <c r="H5797">
        <v>0</v>
      </c>
      <c r="I5797">
        <f t="shared" si="610"/>
        <v>4.9804988916636268E-2</v>
      </c>
      <c r="J5797">
        <f t="shared" si="611"/>
        <v>3.78428422636269E-2</v>
      </c>
      <c r="K5797">
        <f t="shared" si="612"/>
        <v>8.5033430481741806E-2</v>
      </c>
      <c r="L5797">
        <f t="shared" si="613"/>
        <v>7.156420602895798E-2</v>
      </c>
      <c r="M5797">
        <f t="shared" si="614"/>
        <v>2.634136361311442E-2</v>
      </c>
      <c r="N5797">
        <v>0</v>
      </c>
    </row>
    <row r="5798" spans="1:14" x14ac:dyDescent="0.25">
      <c r="A5798">
        <v>57960</v>
      </c>
      <c r="B5798">
        <f t="shared" si="609"/>
        <v>16.100000000000001</v>
      </c>
      <c r="C5798">
        <v>0.12559014936820131</v>
      </c>
      <c r="D5798">
        <v>5.6102765883578286E-2</v>
      </c>
      <c r="E5798">
        <v>4.8922567003829062E-2</v>
      </c>
      <c r="F5798">
        <v>6.8725136482316443E-2</v>
      </c>
      <c r="G5798">
        <v>3.8078529657476726E-2</v>
      </c>
      <c r="H5798">
        <v>0</v>
      </c>
      <c r="I5798">
        <f t="shared" si="610"/>
        <v>4.9692752321894545E-2</v>
      </c>
      <c r="J5798">
        <f t="shared" si="611"/>
        <v>3.7958569609998841E-2</v>
      </c>
      <c r="K5798">
        <f t="shared" si="612"/>
        <v>8.5033430481741806E-2</v>
      </c>
      <c r="L5798">
        <f t="shared" si="613"/>
        <v>7.2038927130310945E-2</v>
      </c>
      <c r="M5798">
        <f t="shared" si="614"/>
        <v>2.7108587796020663E-2</v>
      </c>
      <c r="N5798">
        <v>0</v>
      </c>
    </row>
    <row r="5799" spans="1:14" x14ac:dyDescent="0.25">
      <c r="A5799">
        <v>57970</v>
      </c>
      <c r="B5799">
        <f t="shared" si="609"/>
        <v>16.102777777777778</v>
      </c>
      <c r="C5799">
        <v>0.12473917150686964</v>
      </c>
      <c r="D5799">
        <v>5.6102765883578286E-2</v>
      </c>
      <c r="E5799">
        <v>4.8725298588491041E-2</v>
      </c>
      <c r="F5799">
        <v>6.8611915499643752E-2</v>
      </c>
      <c r="G5799">
        <v>3.8868838763575303E-2</v>
      </c>
      <c r="H5799">
        <v>0</v>
      </c>
      <c r="I5799">
        <f t="shared" si="610"/>
        <v>4.9356042537669405E-2</v>
      </c>
      <c r="J5799">
        <f t="shared" si="611"/>
        <v>3.7958569609998841E-2</v>
      </c>
      <c r="K5799">
        <f t="shared" si="612"/>
        <v>8.4690553745928335E-2</v>
      </c>
      <c r="L5799">
        <f t="shared" si="613"/>
        <v>7.1920246854972697E-2</v>
      </c>
      <c r="M5799">
        <f t="shared" si="614"/>
        <v>2.7671218863485246E-2</v>
      </c>
      <c r="N5799">
        <v>0</v>
      </c>
    </row>
    <row r="5800" spans="1:14" x14ac:dyDescent="0.25">
      <c r="A5800">
        <v>57980</v>
      </c>
      <c r="B5800">
        <f t="shared" si="609"/>
        <v>16.105555555555554</v>
      </c>
      <c r="C5800">
        <v>0.1236045343584274</v>
      </c>
      <c r="D5800">
        <v>5.6273810901516029E-2</v>
      </c>
      <c r="E5800">
        <v>4.8725298588491041E-2</v>
      </c>
      <c r="F5800">
        <v>6.9064799430334473E-2</v>
      </c>
      <c r="G5800">
        <v>3.9587301587301268E-2</v>
      </c>
      <c r="H5800">
        <v>0</v>
      </c>
      <c r="I5800">
        <f t="shared" si="610"/>
        <v>4.8907096158702548E-2</v>
      </c>
      <c r="J5800">
        <f t="shared" si="611"/>
        <v>3.8074296956370789E-2</v>
      </c>
      <c r="K5800">
        <f t="shared" si="612"/>
        <v>8.4690553745928335E-2</v>
      </c>
      <c r="L5800">
        <f t="shared" si="613"/>
        <v>7.2394967956325662E-2</v>
      </c>
      <c r="M5800">
        <f t="shared" si="614"/>
        <v>2.8182701652089401E-2</v>
      </c>
      <c r="N5800">
        <v>0</v>
      </c>
    </row>
    <row r="5801" spans="1:14" x14ac:dyDescent="0.25">
      <c r="A5801">
        <v>57990</v>
      </c>
      <c r="B5801">
        <f t="shared" si="609"/>
        <v>16.108333333333334</v>
      </c>
      <c r="C5801">
        <v>0.12225715274465222</v>
      </c>
      <c r="D5801">
        <v>5.6530378428422644E-2</v>
      </c>
      <c r="E5801">
        <v>4.8528030173153026E-2</v>
      </c>
      <c r="F5801">
        <v>6.9178020413007149E-2</v>
      </c>
      <c r="G5801">
        <v>3.9228070175438293E-2</v>
      </c>
      <c r="H5801">
        <v>0</v>
      </c>
      <c r="I5801">
        <f t="shared" si="610"/>
        <v>4.8373972333679398E-2</v>
      </c>
      <c r="J5801">
        <f t="shared" si="611"/>
        <v>3.8247887975928714E-2</v>
      </c>
      <c r="K5801">
        <f t="shared" si="612"/>
        <v>8.4347677010114863E-2</v>
      </c>
      <c r="L5801">
        <f t="shared" si="613"/>
        <v>7.2513648231663896E-2</v>
      </c>
      <c r="M5801">
        <f t="shared" si="614"/>
        <v>2.792696025778733E-2</v>
      </c>
      <c r="N5801">
        <v>0</v>
      </c>
    </row>
    <row r="5802" spans="1:14" x14ac:dyDescent="0.25">
      <c r="A5802">
        <v>58000</v>
      </c>
      <c r="B5802">
        <f t="shared" si="609"/>
        <v>16.111111111111111</v>
      </c>
      <c r="C5802">
        <v>0.12296630096242862</v>
      </c>
      <c r="D5802">
        <v>5.6444855919453772E-2</v>
      </c>
      <c r="E5802">
        <v>4.8922567003829062E-2</v>
      </c>
      <c r="F5802">
        <v>6.8951578447661796E-2</v>
      </c>
      <c r="G5802">
        <v>4.0521303258145042E-2</v>
      </c>
      <c r="H5802">
        <v>0</v>
      </c>
      <c r="I5802">
        <f t="shared" si="610"/>
        <v>4.8654563820533681E-2</v>
      </c>
      <c r="J5802">
        <f t="shared" si="611"/>
        <v>3.8190024302742744E-2</v>
      </c>
      <c r="K5802">
        <f t="shared" si="612"/>
        <v>8.5033430481741806E-2</v>
      </c>
      <c r="L5802">
        <f t="shared" si="613"/>
        <v>7.2276287680987428E-2</v>
      </c>
      <c r="M5802">
        <f t="shared" si="614"/>
        <v>2.8847629277274817E-2</v>
      </c>
      <c r="N5802">
        <v>0</v>
      </c>
    </row>
    <row r="5803" spans="1:14" x14ac:dyDescent="0.25">
      <c r="A5803">
        <v>58010</v>
      </c>
      <c r="B5803">
        <f t="shared" si="609"/>
        <v>16.113888888888887</v>
      </c>
      <c r="C5803">
        <v>0.12048428220021121</v>
      </c>
      <c r="D5803">
        <v>5.6615900937391515E-2</v>
      </c>
      <c r="E5803">
        <v>4.8922567003829062E-2</v>
      </c>
      <c r="F5803">
        <v>6.8951578447661796E-2</v>
      </c>
      <c r="G5803">
        <v>4.0880534670008024E-2</v>
      </c>
      <c r="H5803">
        <v>0</v>
      </c>
      <c r="I5803">
        <f t="shared" si="610"/>
        <v>4.7672493616543674E-2</v>
      </c>
      <c r="J5803">
        <f t="shared" si="611"/>
        <v>3.8305751649114692E-2</v>
      </c>
      <c r="K5803">
        <f t="shared" si="612"/>
        <v>8.5033430481741806E-2</v>
      </c>
      <c r="L5803">
        <f t="shared" si="613"/>
        <v>7.2276287680987428E-2</v>
      </c>
      <c r="M5803">
        <f t="shared" si="614"/>
        <v>2.9103370671576895E-2</v>
      </c>
      <c r="N5803">
        <v>0</v>
      </c>
    </row>
    <row r="5804" spans="1:14" x14ac:dyDescent="0.25">
      <c r="A5804">
        <v>58020</v>
      </c>
      <c r="B5804">
        <f t="shared" si="609"/>
        <v>16.116666666666667</v>
      </c>
      <c r="C5804">
        <v>0.11729311522021739</v>
      </c>
      <c r="D5804">
        <v>5.6359333410484901E-2</v>
      </c>
      <c r="E5804">
        <v>4.8922567003829062E-2</v>
      </c>
      <c r="F5804">
        <v>6.8725136482316443E-2</v>
      </c>
      <c r="G5804">
        <v>4.1527151211361413E-2</v>
      </c>
      <c r="H5804">
        <v>0</v>
      </c>
      <c r="I5804">
        <f t="shared" si="610"/>
        <v>4.640983192569937E-2</v>
      </c>
      <c r="J5804">
        <f t="shared" si="611"/>
        <v>3.8132160629556766E-2</v>
      </c>
      <c r="K5804">
        <f t="shared" si="612"/>
        <v>8.5033430481741806E-2</v>
      </c>
      <c r="L5804">
        <f t="shared" si="613"/>
        <v>7.2038927130310945E-2</v>
      </c>
      <c r="M5804">
        <f t="shared" si="614"/>
        <v>2.9563705181320649E-2</v>
      </c>
      <c r="N5804">
        <v>0</v>
      </c>
    </row>
    <row r="5805" spans="1:14" x14ac:dyDescent="0.25">
      <c r="A5805">
        <v>58030</v>
      </c>
      <c r="B5805">
        <f t="shared" si="609"/>
        <v>16.119444444444444</v>
      </c>
      <c r="C5805">
        <v>0.1146692668144447</v>
      </c>
      <c r="D5805">
        <v>5.6359333410484901E-2</v>
      </c>
      <c r="E5805">
        <v>4.9514372249843126E-2</v>
      </c>
      <c r="F5805">
        <v>6.8725136482316429E-2</v>
      </c>
      <c r="G5805">
        <v>4.1814536340851804E-2</v>
      </c>
      <c r="H5805">
        <v>0</v>
      </c>
      <c r="I5805">
        <f t="shared" si="610"/>
        <v>4.5371643424338505E-2</v>
      </c>
      <c r="J5805">
        <f t="shared" si="611"/>
        <v>3.8132160629556766E-2</v>
      </c>
      <c r="K5805">
        <f t="shared" si="612"/>
        <v>8.6062060689182235E-2</v>
      </c>
      <c r="L5805">
        <f t="shared" si="613"/>
        <v>7.2038927130310931E-2</v>
      </c>
      <c r="M5805">
        <f t="shared" si="614"/>
        <v>2.9768298296762315E-2</v>
      </c>
      <c r="N5805">
        <v>0</v>
      </c>
    </row>
    <row r="5806" spans="1:14" x14ac:dyDescent="0.25">
      <c r="A5806">
        <v>58040</v>
      </c>
      <c r="B5806">
        <f t="shared" si="609"/>
        <v>16.122222222222224</v>
      </c>
      <c r="C5806">
        <v>0.11481109645799996</v>
      </c>
      <c r="D5806">
        <v>5.6359333410484901E-2</v>
      </c>
      <c r="E5806">
        <v>4.8922567003829062E-2</v>
      </c>
      <c r="F5806">
        <v>6.8272252551625723E-2</v>
      </c>
      <c r="G5806">
        <v>4.1742690058479207E-2</v>
      </c>
      <c r="H5806">
        <v>0</v>
      </c>
      <c r="I5806">
        <f t="shared" si="610"/>
        <v>4.5427761721709356E-2</v>
      </c>
      <c r="J5806">
        <f t="shared" si="611"/>
        <v>3.8132160629556766E-2</v>
      </c>
      <c r="K5806">
        <f t="shared" si="612"/>
        <v>8.5033430481741806E-2</v>
      </c>
      <c r="L5806">
        <f t="shared" si="613"/>
        <v>7.1564206028957994E-2</v>
      </c>
      <c r="M5806">
        <f t="shared" si="614"/>
        <v>2.97171500179019E-2</v>
      </c>
      <c r="N5806">
        <v>0</v>
      </c>
    </row>
    <row r="5807" spans="1:14" x14ac:dyDescent="0.25">
      <c r="A5807">
        <v>58050</v>
      </c>
      <c r="B5807">
        <f t="shared" si="609"/>
        <v>16.125</v>
      </c>
      <c r="C5807">
        <v>0.11559115949755402</v>
      </c>
      <c r="D5807">
        <v>5.6615900937391501E-2</v>
      </c>
      <c r="E5807">
        <v>4.8725298588491041E-2</v>
      </c>
      <c r="F5807">
        <v>6.8498694516971076E-2</v>
      </c>
      <c r="G5807">
        <v>4.1886382623224402E-2</v>
      </c>
      <c r="H5807">
        <v>0</v>
      </c>
      <c r="I5807">
        <f t="shared" si="610"/>
        <v>4.5736412357249082E-2</v>
      </c>
      <c r="J5807">
        <f t="shared" si="611"/>
        <v>3.8305751649114685E-2</v>
      </c>
      <c r="K5807">
        <f t="shared" si="612"/>
        <v>8.4690553745928335E-2</v>
      </c>
      <c r="L5807">
        <f t="shared" si="613"/>
        <v>7.1801566579634463E-2</v>
      </c>
      <c r="M5807">
        <f t="shared" si="614"/>
        <v>2.9819446575622733E-2</v>
      </c>
      <c r="N5807">
        <v>0</v>
      </c>
    </row>
    <row r="5808" spans="1:14" x14ac:dyDescent="0.25">
      <c r="A5808">
        <v>58060</v>
      </c>
      <c r="B5808">
        <f t="shared" si="609"/>
        <v>16.127777777777776</v>
      </c>
      <c r="C5808">
        <v>0.11438560752733413</v>
      </c>
      <c r="D5808">
        <v>5.6017243374609428E-2</v>
      </c>
      <c r="E5808">
        <v>4.8725298588491041E-2</v>
      </c>
      <c r="F5808">
        <v>6.8385473534298399E-2</v>
      </c>
      <c r="G5808">
        <v>4.1886382623224402E-2</v>
      </c>
      <c r="H5808">
        <v>0</v>
      </c>
      <c r="I5808">
        <f t="shared" si="610"/>
        <v>4.5259406829596789E-2</v>
      </c>
      <c r="J5808">
        <f t="shared" si="611"/>
        <v>3.7900705936812877E-2</v>
      </c>
      <c r="K5808">
        <f t="shared" si="612"/>
        <v>8.4690553745928335E-2</v>
      </c>
      <c r="L5808">
        <f t="shared" si="613"/>
        <v>7.1682886304296228E-2</v>
      </c>
      <c r="M5808">
        <f t="shared" si="614"/>
        <v>2.9819446575622733E-2</v>
      </c>
      <c r="N5808">
        <v>0</v>
      </c>
    </row>
    <row r="5809" spans="1:14" x14ac:dyDescent="0.25">
      <c r="A5809">
        <v>58070</v>
      </c>
      <c r="B5809">
        <f t="shared" si="609"/>
        <v>16.130555555555556</v>
      </c>
      <c r="C5809">
        <v>0.11254182216111548</v>
      </c>
      <c r="D5809">
        <v>5.6273810901516029E-2</v>
      </c>
      <c r="E5809">
        <v>4.8922567003829062E-2</v>
      </c>
      <c r="F5809">
        <v>6.8272252551625709E-2</v>
      </c>
      <c r="G5809">
        <v>4.1598997493734004E-2</v>
      </c>
      <c r="H5809">
        <v>0</v>
      </c>
      <c r="I5809">
        <f t="shared" si="610"/>
        <v>4.4529868963775643E-2</v>
      </c>
      <c r="J5809">
        <f t="shared" si="611"/>
        <v>3.8074296956370789E-2</v>
      </c>
      <c r="K5809">
        <f t="shared" si="612"/>
        <v>8.5033430481741806E-2</v>
      </c>
      <c r="L5809">
        <f t="shared" si="613"/>
        <v>7.156420602895798E-2</v>
      </c>
      <c r="M5809">
        <f t="shared" si="614"/>
        <v>2.961485346018106E-2</v>
      </c>
      <c r="N5809">
        <v>0</v>
      </c>
    </row>
    <row r="5810" spans="1:14" x14ac:dyDescent="0.25">
      <c r="A5810">
        <v>58080</v>
      </c>
      <c r="B5810">
        <f t="shared" si="609"/>
        <v>16.133333333333333</v>
      </c>
      <c r="C5810">
        <v>0.11332188520066952</v>
      </c>
      <c r="D5810">
        <v>5.5418585811827334E-2</v>
      </c>
      <c r="E5810">
        <v>4.9119835419167084E-2</v>
      </c>
      <c r="F5810">
        <v>6.8159031568953032E-2</v>
      </c>
      <c r="G5810">
        <v>4.1239766081871014E-2</v>
      </c>
      <c r="H5810">
        <v>0</v>
      </c>
      <c r="I5810">
        <f t="shared" si="610"/>
        <v>4.4838519599315355E-2</v>
      </c>
      <c r="J5810">
        <f t="shared" si="611"/>
        <v>3.7495660224511049E-2</v>
      </c>
      <c r="K5810">
        <f t="shared" si="612"/>
        <v>8.5376307217555278E-2</v>
      </c>
      <c r="L5810">
        <f t="shared" si="613"/>
        <v>7.1445525753619746E-2</v>
      </c>
      <c r="M5810">
        <f t="shared" si="614"/>
        <v>2.9359112065878979E-2</v>
      </c>
      <c r="N5810">
        <v>0</v>
      </c>
    </row>
    <row r="5811" spans="1:14" x14ac:dyDescent="0.25">
      <c r="A5811">
        <v>58090</v>
      </c>
      <c r="B5811">
        <f t="shared" si="609"/>
        <v>16.136111111111113</v>
      </c>
      <c r="C5811">
        <v>0.11275456662644839</v>
      </c>
      <c r="D5811">
        <v>5.499097326698299E-2</v>
      </c>
      <c r="E5811">
        <v>4.8922567003829062E-2</v>
      </c>
      <c r="F5811">
        <v>6.8159031568953032E-2</v>
      </c>
      <c r="G5811">
        <v>4.059314954051764E-2</v>
      </c>
      <c r="H5811">
        <v>0</v>
      </c>
      <c r="I5811">
        <f t="shared" si="610"/>
        <v>4.4614046409831923E-2</v>
      </c>
      <c r="J5811">
        <f t="shared" si="611"/>
        <v>3.7206341858581182E-2</v>
      </c>
      <c r="K5811">
        <f t="shared" si="612"/>
        <v>8.5033430481741806E-2</v>
      </c>
      <c r="L5811">
        <f t="shared" si="613"/>
        <v>7.1445525753619746E-2</v>
      </c>
      <c r="M5811">
        <f t="shared" si="614"/>
        <v>2.8898777556135236E-2</v>
      </c>
      <c r="N5811">
        <v>0</v>
      </c>
    </row>
    <row r="5812" spans="1:14" x14ac:dyDescent="0.25">
      <c r="A5812">
        <v>58100</v>
      </c>
      <c r="B5812">
        <f t="shared" si="609"/>
        <v>16.138888888888889</v>
      </c>
      <c r="C5812">
        <v>0.11239999251756019</v>
      </c>
      <c r="D5812">
        <v>5.4734405740076382E-2</v>
      </c>
      <c r="E5812">
        <v>4.9317103834505105E-2</v>
      </c>
      <c r="F5812">
        <v>6.8159031568953032E-2</v>
      </c>
      <c r="G5812">
        <v>3.9730994152046464E-2</v>
      </c>
      <c r="H5812">
        <v>0</v>
      </c>
      <c r="I5812">
        <f t="shared" si="610"/>
        <v>4.4473750666404778E-2</v>
      </c>
      <c r="J5812">
        <f t="shared" si="611"/>
        <v>3.7032750839023264E-2</v>
      </c>
      <c r="K5812">
        <f t="shared" si="612"/>
        <v>8.5719183953368763E-2</v>
      </c>
      <c r="L5812">
        <f t="shared" si="613"/>
        <v>7.1445525753619746E-2</v>
      </c>
      <c r="M5812">
        <f t="shared" si="614"/>
        <v>2.8284998209810234E-2</v>
      </c>
      <c r="N5812">
        <v>0</v>
      </c>
    </row>
    <row r="5813" spans="1:14" x14ac:dyDescent="0.25">
      <c r="A5813">
        <v>58110</v>
      </c>
      <c r="B5813">
        <f t="shared" si="609"/>
        <v>16.141666666666666</v>
      </c>
      <c r="C5813">
        <v>0.11232907769578257</v>
      </c>
      <c r="D5813">
        <v>5.4477838213169781E-2</v>
      </c>
      <c r="E5813">
        <v>4.9514372249843126E-2</v>
      </c>
      <c r="F5813">
        <v>6.8611915499643752E-2</v>
      </c>
      <c r="G5813">
        <v>3.8078529657476726E-2</v>
      </c>
      <c r="H5813">
        <v>0</v>
      </c>
      <c r="I5813">
        <f t="shared" si="610"/>
        <v>4.4445691517719356E-2</v>
      </c>
      <c r="J5813">
        <f t="shared" si="611"/>
        <v>3.6859159819465345E-2</v>
      </c>
      <c r="K5813">
        <f t="shared" si="612"/>
        <v>8.6062060689182235E-2</v>
      </c>
      <c r="L5813">
        <f t="shared" si="613"/>
        <v>7.1920246854972697E-2</v>
      </c>
      <c r="M5813">
        <f t="shared" si="614"/>
        <v>2.7108587796020663E-2</v>
      </c>
      <c r="N5813">
        <v>0</v>
      </c>
    </row>
    <row r="5814" spans="1:14" x14ac:dyDescent="0.25">
      <c r="A5814">
        <v>58120</v>
      </c>
      <c r="B5814">
        <f t="shared" si="609"/>
        <v>16.144444444444446</v>
      </c>
      <c r="C5814">
        <v>0.11268365180467074</v>
      </c>
      <c r="D5814">
        <v>5.5333063302858476E-2</v>
      </c>
      <c r="E5814">
        <v>4.8922567003829062E-2</v>
      </c>
      <c r="F5814">
        <v>6.8838357464989106E-2</v>
      </c>
      <c r="G5814">
        <v>3.7862990810358932E-2</v>
      </c>
      <c r="H5814">
        <v>0</v>
      </c>
      <c r="I5814">
        <f t="shared" si="610"/>
        <v>4.4585987261146487E-2</v>
      </c>
      <c r="J5814">
        <f t="shared" si="611"/>
        <v>3.7437796551325085E-2</v>
      </c>
      <c r="K5814">
        <f t="shared" si="612"/>
        <v>8.5033430481741806E-2</v>
      </c>
      <c r="L5814">
        <f t="shared" si="613"/>
        <v>7.2157607405649166E-2</v>
      </c>
      <c r="M5814">
        <f t="shared" si="614"/>
        <v>2.6955142959439415E-2</v>
      </c>
      <c r="N5814">
        <v>0</v>
      </c>
    </row>
    <row r="5815" spans="1:14" x14ac:dyDescent="0.25">
      <c r="A5815">
        <v>58130</v>
      </c>
      <c r="B5815">
        <f t="shared" si="609"/>
        <v>16.147222222222222</v>
      </c>
      <c r="C5815">
        <v>0.11289639627000368</v>
      </c>
      <c r="D5815">
        <v>5.5076495775951861E-2</v>
      </c>
      <c r="E5815">
        <v>4.8133493342476984E-2</v>
      </c>
      <c r="F5815">
        <v>6.8498694516971076E-2</v>
      </c>
      <c r="G5815">
        <v>3.8365914786967117E-2</v>
      </c>
      <c r="H5815">
        <v>0</v>
      </c>
      <c r="I5815">
        <f t="shared" si="610"/>
        <v>4.4670164707202781E-2</v>
      </c>
      <c r="J5815">
        <f t="shared" si="611"/>
        <v>3.726420553176716E-2</v>
      </c>
      <c r="K5815">
        <f t="shared" si="612"/>
        <v>8.3661923538487906E-2</v>
      </c>
      <c r="L5815">
        <f t="shared" si="613"/>
        <v>7.1801566579634463E-2</v>
      </c>
      <c r="M5815">
        <f t="shared" si="614"/>
        <v>2.7313180911462329E-2</v>
      </c>
      <c r="N5815">
        <v>0</v>
      </c>
    </row>
    <row r="5816" spans="1:14" x14ac:dyDescent="0.25">
      <c r="A5816">
        <v>58140</v>
      </c>
      <c r="B5816">
        <f t="shared" si="609"/>
        <v>16.149999999999999</v>
      </c>
      <c r="C5816">
        <v>0.11282548144822603</v>
      </c>
      <c r="D5816">
        <v>5.4819928249045254E-2</v>
      </c>
      <c r="E5816">
        <v>4.754168809646292E-2</v>
      </c>
      <c r="F5816">
        <v>6.8045810586280356E-2</v>
      </c>
      <c r="G5816">
        <v>3.6857142857142561E-2</v>
      </c>
      <c r="H5816">
        <v>0</v>
      </c>
      <c r="I5816">
        <f t="shared" si="610"/>
        <v>4.4642105558517352E-2</v>
      </c>
      <c r="J5816">
        <f t="shared" si="611"/>
        <v>3.7090614512209241E-2</v>
      </c>
      <c r="K5816">
        <f t="shared" si="612"/>
        <v>8.2633293331047478E-2</v>
      </c>
      <c r="L5816">
        <f t="shared" si="613"/>
        <v>7.1326845478281511E-2</v>
      </c>
      <c r="M5816">
        <f t="shared" si="614"/>
        <v>2.623906705539358E-2</v>
      </c>
      <c r="N5816">
        <v>0</v>
      </c>
    </row>
    <row r="5817" spans="1:14" x14ac:dyDescent="0.25">
      <c r="A5817">
        <v>58150</v>
      </c>
      <c r="B5817">
        <f t="shared" si="609"/>
        <v>16.152777777777779</v>
      </c>
      <c r="C5817">
        <v>0.11282548144822606</v>
      </c>
      <c r="D5817">
        <v>5.405022566832543E-2</v>
      </c>
      <c r="E5817">
        <v>4.7147151265786884E-2</v>
      </c>
      <c r="F5817">
        <v>6.8045810586280356E-2</v>
      </c>
      <c r="G5817">
        <v>3.721637426900555E-2</v>
      </c>
      <c r="H5817">
        <v>0</v>
      </c>
      <c r="I5817">
        <f t="shared" si="610"/>
        <v>4.4642105558517359E-2</v>
      </c>
      <c r="J5817">
        <f t="shared" si="611"/>
        <v>3.6569841453535472E-2</v>
      </c>
      <c r="K5817">
        <f t="shared" si="612"/>
        <v>8.1947539859420535E-2</v>
      </c>
      <c r="L5817">
        <f t="shared" si="613"/>
        <v>7.1326845478281511E-2</v>
      </c>
      <c r="M5817">
        <f t="shared" si="614"/>
        <v>2.6494808449695664E-2</v>
      </c>
      <c r="N5817">
        <v>0</v>
      </c>
    </row>
    <row r="5818" spans="1:14" x14ac:dyDescent="0.25">
      <c r="A5818">
        <v>58160</v>
      </c>
      <c r="B5818">
        <f t="shared" si="609"/>
        <v>16.155555555555555</v>
      </c>
      <c r="C5818">
        <v>0.11289639627000368</v>
      </c>
      <c r="D5818">
        <v>5.3708135632449944E-2</v>
      </c>
      <c r="E5818">
        <v>4.7344419681124905E-2</v>
      </c>
      <c r="F5818">
        <v>6.7819368620934989E-2</v>
      </c>
      <c r="G5818">
        <v>3.7144527986632953E-2</v>
      </c>
      <c r="H5818">
        <v>0</v>
      </c>
      <c r="I5818">
        <f t="shared" si="610"/>
        <v>4.4670164707202781E-2</v>
      </c>
      <c r="J5818">
        <f t="shared" si="611"/>
        <v>3.6338386760791576E-2</v>
      </c>
      <c r="K5818">
        <f t="shared" si="612"/>
        <v>8.229041659523402E-2</v>
      </c>
      <c r="L5818">
        <f t="shared" si="613"/>
        <v>7.1089484927605015E-2</v>
      </c>
      <c r="M5818">
        <f t="shared" si="614"/>
        <v>2.6443660170835246E-2</v>
      </c>
      <c r="N5818">
        <v>0</v>
      </c>
    </row>
    <row r="5819" spans="1:14" x14ac:dyDescent="0.25">
      <c r="A5819">
        <v>58170</v>
      </c>
      <c r="B5819">
        <f t="shared" si="609"/>
        <v>16.158333333333335</v>
      </c>
      <c r="C5819">
        <v>0.11296731109178132</v>
      </c>
      <c r="D5819">
        <v>5.3622613123481086E-2</v>
      </c>
      <c r="E5819">
        <v>4.7738956511800941E-2</v>
      </c>
      <c r="F5819">
        <v>6.7706147638262326E-2</v>
      </c>
      <c r="G5819">
        <v>3.7360066833750753E-2</v>
      </c>
      <c r="H5819">
        <v>0</v>
      </c>
      <c r="I5819">
        <f t="shared" si="610"/>
        <v>4.469822385588821E-2</v>
      </c>
      <c r="J5819">
        <f t="shared" si="611"/>
        <v>3.6280523087605605E-2</v>
      </c>
      <c r="K5819">
        <f t="shared" si="612"/>
        <v>8.2976170066860963E-2</v>
      </c>
      <c r="L5819">
        <f t="shared" si="613"/>
        <v>7.0970804652266795E-2</v>
      </c>
      <c r="M5819">
        <f t="shared" si="614"/>
        <v>2.6597105007416501E-2</v>
      </c>
      <c r="N5819">
        <v>0</v>
      </c>
    </row>
    <row r="5820" spans="1:14" x14ac:dyDescent="0.25">
      <c r="A5820">
        <v>58180</v>
      </c>
      <c r="B5820">
        <f t="shared" si="609"/>
        <v>16.161111111111111</v>
      </c>
      <c r="C5820">
        <v>0.11318005555711423</v>
      </c>
      <c r="D5820">
        <v>5.3708135632449944E-2</v>
      </c>
      <c r="E5820">
        <v>4.7936224927138962E-2</v>
      </c>
      <c r="F5820">
        <v>6.8045810586280356E-2</v>
      </c>
      <c r="G5820">
        <v>3.6569757727652176E-2</v>
      </c>
      <c r="H5820">
        <v>0</v>
      </c>
      <c r="I5820">
        <f t="shared" si="610"/>
        <v>4.4782401301944497E-2</v>
      </c>
      <c r="J5820">
        <f t="shared" si="611"/>
        <v>3.6338386760791576E-2</v>
      </c>
      <c r="K5820">
        <f t="shared" si="612"/>
        <v>8.3319046802674435E-2</v>
      </c>
      <c r="L5820">
        <f t="shared" si="613"/>
        <v>7.1326845478281511E-2</v>
      </c>
      <c r="M5820">
        <f t="shared" si="614"/>
        <v>2.6034473939951921E-2</v>
      </c>
      <c r="N5820">
        <v>0</v>
      </c>
    </row>
    <row r="5821" spans="1:14" x14ac:dyDescent="0.25">
      <c r="A5821">
        <v>58190</v>
      </c>
      <c r="B5821">
        <f t="shared" si="609"/>
        <v>16.163888888888888</v>
      </c>
      <c r="C5821">
        <v>0.11346371484422481</v>
      </c>
      <c r="D5821">
        <v>5.3537090614512201E-2</v>
      </c>
      <c r="E5821">
        <v>4.8133493342476984E-2</v>
      </c>
      <c r="F5821">
        <v>6.8159031568953032E-2</v>
      </c>
      <c r="G5821">
        <v>3.3480367585630472E-2</v>
      </c>
      <c r="H5821">
        <v>0</v>
      </c>
      <c r="I5821">
        <f t="shared" si="610"/>
        <v>4.4894637896686219E-2</v>
      </c>
      <c r="J5821">
        <f t="shared" si="611"/>
        <v>3.6222659414419621E-2</v>
      </c>
      <c r="K5821">
        <f t="shared" si="612"/>
        <v>8.3661923538487906E-2</v>
      </c>
      <c r="L5821">
        <f t="shared" si="613"/>
        <v>7.1445525753619746E-2</v>
      </c>
      <c r="M5821">
        <f t="shared" si="614"/>
        <v>2.3835097948954012E-2</v>
      </c>
      <c r="N5821">
        <v>0</v>
      </c>
    </row>
    <row r="5822" spans="1:14" x14ac:dyDescent="0.25">
      <c r="A5822">
        <v>58200</v>
      </c>
      <c r="B5822">
        <f t="shared" si="609"/>
        <v>16.166666666666668</v>
      </c>
      <c r="C5822">
        <v>0.11346371484422481</v>
      </c>
      <c r="D5822">
        <v>5.3195000578636742E-2</v>
      </c>
      <c r="E5822">
        <v>4.8133493342476984E-2</v>
      </c>
      <c r="F5822">
        <v>6.8838357464989106E-2</v>
      </c>
      <c r="G5822">
        <v>3.3264828738512678E-2</v>
      </c>
      <c r="H5822">
        <v>0</v>
      </c>
      <c r="I5822">
        <f t="shared" si="610"/>
        <v>4.4894637896686219E-2</v>
      </c>
      <c r="J5822">
        <f t="shared" si="611"/>
        <v>3.5991204721675739E-2</v>
      </c>
      <c r="K5822">
        <f t="shared" si="612"/>
        <v>8.3661923538487906E-2</v>
      </c>
      <c r="L5822">
        <f t="shared" si="613"/>
        <v>7.2157607405649166E-2</v>
      </c>
      <c r="M5822">
        <f t="shared" si="614"/>
        <v>2.3681653112372761E-2</v>
      </c>
      <c r="N5822">
        <v>0</v>
      </c>
    </row>
    <row r="5823" spans="1:14" x14ac:dyDescent="0.25">
      <c r="A5823">
        <v>58210</v>
      </c>
      <c r="B5823">
        <f t="shared" si="609"/>
        <v>16.169444444444444</v>
      </c>
      <c r="C5823">
        <v>0.11325097037889188</v>
      </c>
      <c r="D5823">
        <v>5.3622613123481086E-2</v>
      </c>
      <c r="E5823">
        <v>4.8133493342476984E-2</v>
      </c>
      <c r="F5823">
        <v>6.8951578447661782E-2</v>
      </c>
      <c r="G5823">
        <v>3.2905597326649695E-2</v>
      </c>
      <c r="H5823">
        <v>0</v>
      </c>
      <c r="I5823">
        <f t="shared" si="610"/>
        <v>4.4810460450629926E-2</v>
      </c>
      <c r="J5823">
        <f t="shared" si="611"/>
        <v>3.6280523087605605E-2</v>
      </c>
      <c r="K5823">
        <f t="shared" si="612"/>
        <v>8.3661923538487906E-2</v>
      </c>
      <c r="L5823">
        <f t="shared" si="613"/>
        <v>7.22762876809874E-2</v>
      </c>
      <c r="M5823">
        <f t="shared" si="614"/>
        <v>2.3425911718070683E-2</v>
      </c>
      <c r="N5823">
        <v>0</v>
      </c>
    </row>
    <row r="5824" spans="1:14" x14ac:dyDescent="0.25">
      <c r="A5824">
        <v>58220</v>
      </c>
      <c r="B5824">
        <f t="shared" si="609"/>
        <v>16.172222222222221</v>
      </c>
      <c r="C5824">
        <v>0.11310914073533661</v>
      </c>
      <c r="D5824">
        <v>5.3451568105543343E-2</v>
      </c>
      <c r="E5824">
        <v>4.7936224927138962E-2</v>
      </c>
      <c r="F5824">
        <v>6.9291241395679826E-2</v>
      </c>
      <c r="G5824">
        <v>3.2258980785296314E-2</v>
      </c>
      <c r="H5824">
        <v>0</v>
      </c>
      <c r="I5824">
        <f t="shared" si="610"/>
        <v>4.4754342153259075E-2</v>
      </c>
      <c r="J5824">
        <f t="shared" si="611"/>
        <v>3.6164795741233657E-2</v>
      </c>
      <c r="K5824">
        <f t="shared" si="612"/>
        <v>8.3319046802674435E-2</v>
      </c>
      <c r="L5824">
        <f t="shared" si="613"/>
        <v>7.2632328507002131E-2</v>
      </c>
      <c r="M5824">
        <f t="shared" si="614"/>
        <v>2.2965577208326933E-2</v>
      </c>
      <c r="N5824">
        <v>0</v>
      </c>
    </row>
    <row r="5825" spans="1:14" x14ac:dyDescent="0.25">
      <c r="A5825">
        <v>58230</v>
      </c>
      <c r="B5825">
        <f t="shared" si="609"/>
        <v>16.175000000000001</v>
      </c>
      <c r="C5825">
        <v>0.11353462966600243</v>
      </c>
      <c r="D5825">
        <v>5.3793658141418829E-2</v>
      </c>
      <c r="E5825">
        <v>4.754168809646292E-2</v>
      </c>
      <c r="F5825">
        <v>6.929124139567984E-2</v>
      </c>
      <c r="G5825">
        <v>3.1899749373433331E-2</v>
      </c>
      <c r="H5825">
        <v>0</v>
      </c>
      <c r="I5825">
        <f t="shared" si="610"/>
        <v>4.4922697045371641E-2</v>
      </c>
      <c r="J5825">
        <f t="shared" si="611"/>
        <v>3.639625043397756E-2</v>
      </c>
      <c r="K5825">
        <f t="shared" si="612"/>
        <v>8.2633293331047478E-2</v>
      </c>
      <c r="L5825">
        <f t="shared" si="613"/>
        <v>7.2632328507002145E-2</v>
      </c>
      <c r="M5825">
        <f t="shared" si="614"/>
        <v>2.2709835814024856E-2</v>
      </c>
      <c r="N5825">
        <v>0</v>
      </c>
    </row>
    <row r="5826" spans="1:14" x14ac:dyDescent="0.25">
      <c r="A5826">
        <v>58240</v>
      </c>
      <c r="B5826">
        <f t="shared" si="609"/>
        <v>16.177777777777777</v>
      </c>
      <c r="C5826">
        <v>0.11388920377489065</v>
      </c>
      <c r="D5826">
        <v>5.3793658141418815E-2</v>
      </c>
      <c r="E5826">
        <v>4.7936224927138962E-2</v>
      </c>
      <c r="F5826">
        <v>6.9064799430334473E-2</v>
      </c>
      <c r="G5826">
        <v>3.1971595655805929E-2</v>
      </c>
      <c r="H5826">
        <v>0</v>
      </c>
      <c r="I5826">
        <f t="shared" si="610"/>
        <v>4.5062992788798786E-2</v>
      </c>
      <c r="J5826">
        <f t="shared" si="611"/>
        <v>3.6396250433977546E-2</v>
      </c>
      <c r="K5826">
        <f t="shared" si="612"/>
        <v>8.3319046802674435E-2</v>
      </c>
      <c r="L5826">
        <f t="shared" si="613"/>
        <v>7.2394967956325662E-2</v>
      </c>
      <c r="M5826">
        <f t="shared" si="614"/>
        <v>2.2760984092885274E-2</v>
      </c>
      <c r="N5826">
        <v>0</v>
      </c>
    </row>
    <row r="5827" spans="1:14" x14ac:dyDescent="0.25">
      <c r="A5827">
        <v>58250</v>
      </c>
      <c r="B5827">
        <f t="shared" ref="B5827:B5890" si="615">A5827/3600</f>
        <v>16.180555555555557</v>
      </c>
      <c r="C5827">
        <v>0.11445652234911179</v>
      </c>
      <c r="D5827">
        <v>5.4135748177294295E-2</v>
      </c>
      <c r="E5827">
        <v>4.7936224927138962E-2</v>
      </c>
      <c r="F5827">
        <v>6.8951578447661782E-2</v>
      </c>
      <c r="G5827">
        <v>3.2258980785296321E-2</v>
      </c>
      <c r="H5827">
        <v>0</v>
      </c>
      <c r="I5827">
        <f t="shared" ref="I5827:I5890" si="616">C5827/$C$2</f>
        <v>4.5287465978282225E-2</v>
      </c>
      <c r="J5827">
        <f t="shared" ref="J5827:J5890" si="617">D5827/$D$2</f>
        <v>3.6627705126721442E-2</v>
      </c>
      <c r="K5827">
        <f t="shared" ref="K5827:K5890" si="618">E5827/$E$2</f>
        <v>8.3319046802674435E-2</v>
      </c>
      <c r="L5827">
        <f t="shared" ref="L5827:L5890" si="619">F5827/$F$2</f>
        <v>7.22762876809874E-2</v>
      </c>
      <c r="M5827">
        <f t="shared" ref="M5827:M5890" si="620">G5827/$G$2</f>
        <v>2.296557720832694E-2</v>
      </c>
      <c r="N5827">
        <v>0</v>
      </c>
    </row>
    <row r="5828" spans="1:14" x14ac:dyDescent="0.25">
      <c r="A5828">
        <v>58260</v>
      </c>
      <c r="B5828">
        <f t="shared" si="615"/>
        <v>16.183333333333334</v>
      </c>
      <c r="C5828">
        <v>0.11481109645799996</v>
      </c>
      <c r="D5828">
        <v>5.4477838213169781E-2</v>
      </c>
      <c r="E5828">
        <v>4.7147151265786884E-2</v>
      </c>
      <c r="F5828">
        <v>6.8159031568953032E-2</v>
      </c>
      <c r="G5828">
        <v>3.2474519632414107E-2</v>
      </c>
      <c r="H5828">
        <v>0</v>
      </c>
      <c r="I5828">
        <f t="shared" si="616"/>
        <v>4.5427761721709356E-2</v>
      </c>
      <c r="J5828">
        <f t="shared" si="617"/>
        <v>3.6859159819465345E-2</v>
      </c>
      <c r="K5828">
        <f t="shared" si="618"/>
        <v>8.1947539859420535E-2</v>
      </c>
      <c r="L5828">
        <f t="shared" si="619"/>
        <v>7.1445525753619746E-2</v>
      </c>
      <c r="M5828">
        <f t="shared" si="620"/>
        <v>2.3119022044908184E-2</v>
      </c>
      <c r="N5828">
        <v>0</v>
      </c>
    </row>
    <row r="5829" spans="1:14" x14ac:dyDescent="0.25">
      <c r="A5829">
        <v>58270</v>
      </c>
      <c r="B5829">
        <f t="shared" si="615"/>
        <v>16.18611111111111</v>
      </c>
      <c r="C5829">
        <v>0.11587481878466457</v>
      </c>
      <c r="D5829">
        <v>5.4734405740076382E-2</v>
      </c>
      <c r="E5829">
        <v>4.655534601977282E-2</v>
      </c>
      <c r="F5829">
        <v>6.8385473534298385E-2</v>
      </c>
      <c r="G5829">
        <v>3.2546365914786712E-2</v>
      </c>
      <c r="H5829">
        <v>0</v>
      </c>
      <c r="I5829">
        <f t="shared" si="616"/>
        <v>4.5848648951990791E-2</v>
      </c>
      <c r="J5829">
        <f t="shared" si="617"/>
        <v>3.7032750839023264E-2</v>
      </c>
      <c r="K5829">
        <f t="shared" si="618"/>
        <v>8.0918909651980106E-2</v>
      </c>
      <c r="L5829">
        <f t="shared" si="619"/>
        <v>7.1682886304296214E-2</v>
      </c>
      <c r="M5829">
        <f t="shared" si="620"/>
        <v>2.3170170323768606E-2</v>
      </c>
      <c r="N5829">
        <v>0</v>
      </c>
    </row>
    <row r="5830" spans="1:14" x14ac:dyDescent="0.25">
      <c r="A5830">
        <v>58280</v>
      </c>
      <c r="B5830">
        <f t="shared" si="615"/>
        <v>16.18888888888889</v>
      </c>
      <c r="C5830">
        <v>0.11594573360644223</v>
      </c>
      <c r="D5830">
        <v>5.4392315704200909E-2</v>
      </c>
      <c r="E5830">
        <v>4.6949882850448862E-2</v>
      </c>
      <c r="F5830">
        <v>6.8611915499643752E-2</v>
      </c>
      <c r="G5830">
        <v>3.1899749373433331E-2</v>
      </c>
      <c r="H5830">
        <v>0</v>
      </c>
      <c r="I5830">
        <f t="shared" si="616"/>
        <v>4.5876708100676226E-2</v>
      </c>
      <c r="J5830">
        <f t="shared" si="617"/>
        <v>3.6801296146279368E-2</v>
      </c>
      <c r="K5830">
        <f t="shared" si="618"/>
        <v>8.1604663123607063E-2</v>
      </c>
      <c r="L5830">
        <f t="shared" si="619"/>
        <v>7.1920246854972697E-2</v>
      </c>
      <c r="M5830">
        <f t="shared" si="620"/>
        <v>2.2709835814024856E-2</v>
      </c>
      <c r="N5830">
        <v>0</v>
      </c>
    </row>
    <row r="5831" spans="1:14" x14ac:dyDescent="0.25">
      <c r="A5831">
        <v>58290</v>
      </c>
      <c r="B5831">
        <f t="shared" si="615"/>
        <v>16.191666666666666</v>
      </c>
      <c r="C5831">
        <v>0.11580390396288694</v>
      </c>
      <c r="D5831">
        <v>5.4050225668325423E-2</v>
      </c>
      <c r="E5831">
        <v>4.8133493342476984E-2</v>
      </c>
      <c r="F5831">
        <v>6.8385473534298385E-2</v>
      </c>
      <c r="G5831">
        <v>3.1396825396825152E-2</v>
      </c>
      <c r="H5831">
        <v>0</v>
      </c>
      <c r="I5831">
        <f t="shared" si="616"/>
        <v>4.5820589803305369E-2</v>
      </c>
      <c r="J5831">
        <f t="shared" si="617"/>
        <v>3.6569841453535472E-2</v>
      </c>
      <c r="K5831">
        <f t="shared" si="618"/>
        <v>8.3661923538487906E-2</v>
      </c>
      <c r="L5831">
        <f t="shared" si="619"/>
        <v>7.1682886304296214E-2</v>
      </c>
      <c r="M5831">
        <f t="shared" si="620"/>
        <v>2.2351797862001945E-2</v>
      </c>
      <c r="N5831">
        <v>0</v>
      </c>
    </row>
    <row r="5832" spans="1:14" x14ac:dyDescent="0.25">
      <c r="A5832">
        <v>58300</v>
      </c>
      <c r="B5832">
        <f t="shared" si="615"/>
        <v>16.194444444444443</v>
      </c>
      <c r="C5832">
        <v>0.11601664842821986</v>
      </c>
      <c r="D5832">
        <v>5.3879180650387687E-2</v>
      </c>
      <c r="E5832">
        <v>4.9317103834505105E-2</v>
      </c>
      <c r="F5832">
        <v>6.8611915499643752E-2</v>
      </c>
      <c r="G5832">
        <v>3.0965747702589561E-2</v>
      </c>
      <c r="H5832">
        <v>0</v>
      </c>
      <c r="I5832">
        <f t="shared" si="616"/>
        <v>4.5904767249361655E-2</v>
      </c>
      <c r="J5832">
        <f t="shared" si="617"/>
        <v>3.6454114107163524E-2</v>
      </c>
      <c r="K5832">
        <f t="shared" si="618"/>
        <v>8.5719183953368763E-2</v>
      </c>
      <c r="L5832">
        <f t="shared" si="619"/>
        <v>7.1920246854972697E-2</v>
      </c>
      <c r="M5832">
        <f t="shared" si="620"/>
        <v>2.2044908188839443E-2</v>
      </c>
      <c r="N5832">
        <v>0</v>
      </c>
    </row>
    <row r="5833" spans="1:14" x14ac:dyDescent="0.25">
      <c r="A5833">
        <v>58310</v>
      </c>
      <c r="B5833">
        <f t="shared" si="615"/>
        <v>16.197222222222223</v>
      </c>
      <c r="C5833">
        <v>0.11594573360644223</v>
      </c>
      <c r="D5833">
        <v>5.3622613123481086E-2</v>
      </c>
      <c r="E5833">
        <v>4.8725298588491041E-2</v>
      </c>
      <c r="F5833">
        <v>6.9178020413007149E-2</v>
      </c>
      <c r="G5833">
        <v>3.0606516290726575E-2</v>
      </c>
      <c r="H5833">
        <v>0</v>
      </c>
      <c r="I5833">
        <f t="shared" si="616"/>
        <v>4.5876708100676226E-2</v>
      </c>
      <c r="J5833">
        <f t="shared" si="617"/>
        <v>3.6280523087605605E-2</v>
      </c>
      <c r="K5833">
        <f t="shared" si="618"/>
        <v>8.4690553745928335E-2</v>
      </c>
      <c r="L5833">
        <f t="shared" si="619"/>
        <v>7.2513648231663896E-2</v>
      </c>
      <c r="M5833">
        <f t="shared" si="620"/>
        <v>2.1789166794537362E-2</v>
      </c>
      <c r="N5833">
        <v>0</v>
      </c>
    </row>
    <row r="5834" spans="1:14" x14ac:dyDescent="0.25">
      <c r="A5834">
        <v>58320</v>
      </c>
      <c r="B5834">
        <f t="shared" si="615"/>
        <v>16.2</v>
      </c>
      <c r="C5834">
        <v>0.11509475574511054</v>
      </c>
      <c r="D5834">
        <v>5.3879180650387687E-2</v>
      </c>
      <c r="E5834">
        <v>4.8725298588491041E-2</v>
      </c>
      <c r="F5834">
        <v>6.8725136482316443E-2</v>
      </c>
      <c r="G5834">
        <v>3.0606516290726579E-2</v>
      </c>
      <c r="H5834">
        <v>0</v>
      </c>
      <c r="I5834">
        <f t="shared" si="616"/>
        <v>4.5539998316451079E-2</v>
      </c>
      <c r="J5834">
        <f t="shared" si="617"/>
        <v>3.6454114107163524E-2</v>
      </c>
      <c r="K5834">
        <f t="shared" si="618"/>
        <v>8.4690553745928335E-2</v>
      </c>
      <c r="L5834">
        <f t="shared" si="619"/>
        <v>7.2038927130310945E-2</v>
      </c>
      <c r="M5834">
        <f t="shared" si="620"/>
        <v>2.1789166794537365E-2</v>
      </c>
      <c r="N5834">
        <v>0</v>
      </c>
    </row>
    <row r="5835" spans="1:14" x14ac:dyDescent="0.25">
      <c r="A5835">
        <v>58330</v>
      </c>
      <c r="B5835">
        <f t="shared" si="615"/>
        <v>16.202777777777779</v>
      </c>
      <c r="C5835">
        <v>0.11481109645799996</v>
      </c>
      <c r="D5835">
        <v>5.3879180650387687E-2</v>
      </c>
      <c r="E5835">
        <v>4.8528030173153026E-2</v>
      </c>
      <c r="F5835">
        <v>6.8498694516971076E-2</v>
      </c>
      <c r="G5835">
        <v>3.0893901420216963E-2</v>
      </c>
      <c r="H5835">
        <v>0</v>
      </c>
      <c r="I5835">
        <f t="shared" si="616"/>
        <v>4.5427761721709356E-2</v>
      </c>
      <c r="J5835">
        <f t="shared" si="617"/>
        <v>3.6454114107163524E-2</v>
      </c>
      <c r="K5835">
        <f t="shared" si="618"/>
        <v>8.4347677010114863E-2</v>
      </c>
      <c r="L5835">
        <f t="shared" si="619"/>
        <v>7.1801566579634463E-2</v>
      </c>
      <c r="M5835">
        <f t="shared" si="620"/>
        <v>2.1993759909979028E-2</v>
      </c>
      <c r="N5835">
        <v>0</v>
      </c>
    </row>
    <row r="5836" spans="1:14" x14ac:dyDescent="0.25">
      <c r="A5836">
        <v>58340</v>
      </c>
      <c r="B5836">
        <f t="shared" si="615"/>
        <v>16.205555555555556</v>
      </c>
      <c r="C5836">
        <v>0.11481109645799996</v>
      </c>
      <c r="D5836">
        <v>5.3708135632449944E-2</v>
      </c>
      <c r="E5836">
        <v>4.7936224927138962E-2</v>
      </c>
      <c r="F5836">
        <v>6.8838357464989119E-2</v>
      </c>
      <c r="G5836">
        <v>3.0893901420216967E-2</v>
      </c>
      <c r="H5836">
        <v>0</v>
      </c>
      <c r="I5836">
        <f t="shared" si="616"/>
        <v>4.5427761721709356E-2</v>
      </c>
      <c r="J5836">
        <f t="shared" si="617"/>
        <v>3.6338386760791576E-2</v>
      </c>
      <c r="K5836">
        <f t="shared" si="618"/>
        <v>8.3319046802674435E-2</v>
      </c>
      <c r="L5836">
        <f t="shared" si="619"/>
        <v>7.215760740564918E-2</v>
      </c>
      <c r="M5836">
        <f t="shared" si="620"/>
        <v>2.1993759909979028E-2</v>
      </c>
      <c r="N5836">
        <v>0</v>
      </c>
    </row>
    <row r="5837" spans="1:14" x14ac:dyDescent="0.25">
      <c r="A5837">
        <v>58350</v>
      </c>
      <c r="B5837">
        <f t="shared" si="615"/>
        <v>16.208333333333332</v>
      </c>
      <c r="C5837">
        <v>0.11424377788377885</v>
      </c>
      <c r="D5837">
        <v>5.3879180650387687E-2</v>
      </c>
      <c r="E5837">
        <v>4.7936224927138962E-2</v>
      </c>
      <c r="F5837">
        <v>6.8951578447661782E-2</v>
      </c>
      <c r="G5837">
        <v>3.0750208855471774E-2</v>
      </c>
      <c r="H5837">
        <v>0</v>
      </c>
      <c r="I5837">
        <f t="shared" si="616"/>
        <v>4.5203288532225931E-2</v>
      </c>
      <c r="J5837">
        <f t="shared" si="617"/>
        <v>3.6454114107163524E-2</v>
      </c>
      <c r="K5837">
        <f t="shared" si="618"/>
        <v>8.3319046802674435E-2</v>
      </c>
      <c r="L5837">
        <f t="shared" si="619"/>
        <v>7.22762876809874E-2</v>
      </c>
      <c r="M5837">
        <f t="shared" si="620"/>
        <v>2.1891463352258198E-2</v>
      </c>
      <c r="N5837">
        <v>0</v>
      </c>
    </row>
    <row r="5838" spans="1:14" x14ac:dyDescent="0.25">
      <c r="A5838">
        <v>58360</v>
      </c>
      <c r="B5838">
        <f t="shared" si="615"/>
        <v>16.211111111111112</v>
      </c>
      <c r="C5838">
        <v>0.11381828895311301</v>
      </c>
      <c r="D5838">
        <v>5.3964703159356552E-2</v>
      </c>
      <c r="E5838">
        <v>4.7738956511800941E-2</v>
      </c>
      <c r="F5838">
        <v>6.8498694516971076E-2</v>
      </c>
      <c r="G5838">
        <v>3.0319131161236183E-2</v>
      </c>
      <c r="H5838">
        <v>0</v>
      </c>
      <c r="I5838">
        <f t="shared" si="616"/>
        <v>4.5034933640113357E-2</v>
      </c>
      <c r="J5838">
        <f t="shared" si="617"/>
        <v>3.6511977780349494E-2</v>
      </c>
      <c r="K5838">
        <f t="shared" si="618"/>
        <v>8.2976170066860963E-2</v>
      </c>
      <c r="L5838">
        <f t="shared" si="619"/>
        <v>7.1801566579634463E-2</v>
      </c>
      <c r="M5838">
        <f t="shared" si="620"/>
        <v>2.1584573679095696E-2</v>
      </c>
      <c r="N5838">
        <v>0</v>
      </c>
    </row>
    <row r="5839" spans="1:14" x14ac:dyDescent="0.25">
      <c r="A5839">
        <v>58370</v>
      </c>
      <c r="B5839">
        <f t="shared" si="615"/>
        <v>16.213888888888889</v>
      </c>
      <c r="C5839">
        <v>0.11403103341844592</v>
      </c>
      <c r="D5839">
        <v>5.3879180650387687E-2</v>
      </c>
      <c r="E5839">
        <v>4.8133493342476984E-2</v>
      </c>
      <c r="F5839">
        <v>6.8611915499643752E-2</v>
      </c>
      <c r="G5839">
        <v>3.0103592314118389E-2</v>
      </c>
      <c r="H5839">
        <v>0</v>
      </c>
      <c r="I5839">
        <f t="shared" si="616"/>
        <v>4.5119111086169644E-2</v>
      </c>
      <c r="J5839">
        <f t="shared" si="617"/>
        <v>3.6454114107163524E-2</v>
      </c>
      <c r="K5839">
        <f t="shared" si="618"/>
        <v>8.3661923538487906E-2</v>
      </c>
      <c r="L5839">
        <f t="shared" si="619"/>
        <v>7.1920246854972697E-2</v>
      </c>
      <c r="M5839">
        <f t="shared" si="620"/>
        <v>2.1431128842514448E-2</v>
      </c>
      <c r="N5839">
        <v>0</v>
      </c>
    </row>
    <row r="5840" spans="1:14" x14ac:dyDescent="0.25">
      <c r="A5840">
        <v>58380</v>
      </c>
      <c r="B5840">
        <f t="shared" si="615"/>
        <v>16.216666666666665</v>
      </c>
      <c r="C5840">
        <v>0.11388920377489065</v>
      </c>
      <c r="D5840">
        <v>5.4392315704200909E-2</v>
      </c>
      <c r="E5840">
        <v>4.8528030173153026E-2</v>
      </c>
      <c r="F5840">
        <v>6.8725136482316429E-2</v>
      </c>
      <c r="G5840">
        <v>2.9888053467000596E-2</v>
      </c>
      <c r="H5840">
        <v>0</v>
      </c>
      <c r="I5840">
        <f t="shared" si="616"/>
        <v>4.5062992788798786E-2</v>
      </c>
      <c r="J5840">
        <f t="shared" si="617"/>
        <v>3.6801296146279368E-2</v>
      </c>
      <c r="K5840">
        <f t="shared" si="618"/>
        <v>8.4347677010114863E-2</v>
      </c>
      <c r="L5840">
        <f t="shared" si="619"/>
        <v>7.2038927130310931E-2</v>
      </c>
      <c r="M5840">
        <f t="shared" si="620"/>
        <v>2.1277684005933196E-2</v>
      </c>
      <c r="N5840">
        <v>0</v>
      </c>
    </row>
    <row r="5841" spans="1:14" x14ac:dyDescent="0.25">
      <c r="A5841">
        <v>58390</v>
      </c>
      <c r="B5841">
        <f t="shared" si="615"/>
        <v>16.219444444444445</v>
      </c>
      <c r="C5841">
        <v>0.11346371484422481</v>
      </c>
      <c r="D5841">
        <v>5.3793658141418815E-2</v>
      </c>
      <c r="E5841">
        <v>4.8922567003829062E-2</v>
      </c>
      <c r="F5841">
        <v>6.9291241395679826E-2</v>
      </c>
      <c r="G5841">
        <v>2.9816207184627998E-2</v>
      </c>
      <c r="H5841">
        <v>0</v>
      </c>
      <c r="I5841">
        <f t="shared" si="616"/>
        <v>4.4894637896686219E-2</v>
      </c>
      <c r="J5841">
        <f t="shared" si="617"/>
        <v>3.6396250433977546E-2</v>
      </c>
      <c r="K5841">
        <f t="shared" si="618"/>
        <v>8.5033430481741806E-2</v>
      </c>
      <c r="L5841">
        <f t="shared" si="619"/>
        <v>7.2632328507002131E-2</v>
      </c>
      <c r="M5841">
        <f t="shared" si="620"/>
        <v>2.1226535727072782E-2</v>
      </c>
      <c r="N5841">
        <v>0</v>
      </c>
    </row>
    <row r="5842" spans="1:14" x14ac:dyDescent="0.25">
      <c r="A5842">
        <v>58400</v>
      </c>
      <c r="B5842">
        <f t="shared" si="615"/>
        <v>16.222222222222221</v>
      </c>
      <c r="C5842">
        <v>0.11332188520066952</v>
      </c>
      <c r="D5842">
        <v>5.3879180650387687E-2</v>
      </c>
      <c r="E5842">
        <v>4.9514372249843126E-2</v>
      </c>
      <c r="F5842">
        <v>7.0536672205079309E-2</v>
      </c>
      <c r="G5842">
        <v>2.9744360902255403E-2</v>
      </c>
      <c r="H5842">
        <v>0</v>
      </c>
      <c r="I5842">
        <f t="shared" si="616"/>
        <v>4.4838519599315355E-2</v>
      </c>
      <c r="J5842">
        <f t="shared" si="617"/>
        <v>3.6454114107163524E-2</v>
      </c>
      <c r="K5842">
        <f t="shared" si="618"/>
        <v>8.6062060689182235E-2</v>
      </c>
      <c r="L5842">
        <f t="shared" si="619"/>
        <v>7.3937811535722764E-2</v>
      </c>
      <c r="M5842">
        <f t="shared" si="620"/>
        <v>2.1175387448212367E-2</v>
      </c>
      <c r="N5842">
        <v>0</v>
      </c>
    </row>
    <row r="5843" spans="1:14" x14ac:dyDescent="0.25">
      <c r="A5843">
        <v>58410</v>
      </c>
      <c r="B5843">
        <f t="shared" si="615"/>
        <v>16.225000000000001</v>
      </c>
      <c r="C5843">
        <v>0.1136055444877801</v>
      </c>
      <c r="D5843">
        <v>5.3195000578636735E-2</v>
      </c>
      <c r="E5843">
        <v>4.9317103834505105E-2</v>
      </c>
      <c r="F5843">
        <v>6.8272252551625709E-2</v>
      </c>
      <c r="G5843">
        <v>2.9744360902255403E-2</v>
      </c>
      <c r="H5843">
        <v>0</v>
      </c>
      <c r="I5843">
        <f t="shared" si="616"/>
        <v>4.4950756194057077E-2</v>
      </c>
      <c r="J5843">
        <f t="shared" si="617"/>
        <v>3.5991204721675732E-2</v>
      </c>
      <c r="K5843">
        <f t="shared" si="618"/>
        <v>8.5719183953368763E-2</v>
      </c>
      <c r="L5843">
        <f t="shared" si="619"/>
        <v>7.156420602895798E-2</v>
      </c>
      <c r="M5843">
        <f t="shared" si="620"/>
        <v>2.1175387448212367E-2</v>
      </c>
      <c r="N5843">
        <v>0</v>
      </c>
    </row>
    <row r="5844" spans="1:14" x14ac:dyDescent="0.25">
      <c r="A5844">
        <v>58420</v>
      </c>
      <c r="B5844">
        <f t="shared" si="615"/>
        <v>16.227777777777778</v>
      </c>
      <c r="C5844">
        <v>0.11332188520066952</v>
      </c>
      <c r="D5844">
        <v>5.3451568105543343E-2</v>
      </c>
      <c r="E5844">
        <v>4.8528030173153026E-2</v>
      </c>
      <c r="F5844">
        <v>6.7932589603607679E-2</v>
      </c>
      <c r="G5844">
        <v>2.9959899749373197E-2</v>
      </c>
      <c r="H5844">
        <v>0</v>
      </c>
      <c r="I5844">
        <f t="shared" si="616"/>
        <v>4.4838519599315355E-2</v>
      </c>
      <c r="J5844">
        <f t="shared" si="617"/>
        <v>3.6164795741233657E-2</v>
      </c>
      <c r="K5844">
        <f t="shared" si="618"/>
        <v>8.4347677010114863E-2</v>
      </c>
      <c r="L5844">
        <f t="shared" si="619"/>
        <v>7.1208165202943277E-2</v>
      </c>
      <c r="M5844">
        <f t="shared" si="620"/>
        <v>2.1328832284793615E-2</v>
      </c>
      <c r="N5844">
        <v>0</v>
      </c>
    </row>
    <row r="5845" spans="1:14" x14ac:dyDescent="0.25">
      <c r="A5845">
        <v>58430</v>
      </c>
      <c r="B5845">
        <f t="shared" si="615"/>
        <v>16.230555555555554</v>
      </c>
      <c r="C5845">
        <v>0.11346371484422481</v>
      </c>
      <c r="D5845">
        <v>5.4306793195232038E-2</v>
      </c>
      <c r="E5845">
        <v>4.8133493342476984E-2</v>
      </c>
      <c r="F5845">
        <v>6.8272252551625709E-2</v>
      </c>
      <c r="G5845">
        <v>2.9888053467000596E-2</v>
      </c>
      <c r="H5845">
        <v>0</v>
      </c>
      <c r="I5845">
        <f t="shared" si="616"/>
        <v>4.4894637896686219E-2</v>
      </c>
      <c r="J5845">
        <f t="shared" si="617"/>
        <v>3.6743432473093397E-2</v>
      </c>
      <c r="K5845">
        <f t="shared" si="618"/>
        <v>8.3661923538487906E-2</v>
      </c>
      <c r="L5845">
        <f t="shared" si="619"/>
        <v>7.156420602895798E-2</v>
      </c>
      <c r="M5845">
        <f t="shared" si="620"/>
        <v>2.1277684005933196E-2</v>
      </c>
      <c r="N5845">
        <v>0</v>
      </c>
    </row>
    <row r="5846" spans="1:14" x14ac:dyDescent="0.25">
      <c r="A5846">
        <v>58440</v>
      </c>
      <c r="B5846">
        <f t="shared" si="615"/>
        <v>16.233333333333334</v>
      </c>
      <c r="C5846">
        <v>0.11381828895311301</v>
      </c>
      <c r="D5846">
        <v>5.3622613123481086E-2</v>
      </c>
      <c r="E5846">
        <v>4.8133493342476984E-2</v>
      </c>
      <c r="F5846">
        <v>6.8272252551625709E-2</v>
      </c>
      <c r="G5846">
        <v>2.9959899749373197E-2</v>
      </c>
      <c r="H5846">
        <v>0</v>
      </c>
      <c r="I5846">
        <f t="shared" si="616"/>
        <v>4.5034933640113357E-2</v>
      </c>
      <c r="J5846">
        <f t="shared" si="617"/>
        <v>3.6280523087605605E-2</v>
      </c>
      <c r="K5846">
        <f t="shared" si="618"/>
        <v>8.3661923538487906E-2</v>
      </c>
      <c r="L5846">
        <f t="shared" si="619"/>
        <v>7.156420602895798E-2</v>
      </c>
      <c r="M5846">
        <f t="shared" si="620"/>
        <v>2.1328832284793615E-2</v>
      </c>
      <c r="N5846">
        <v>0</v>
      </c>
    </row>
    <row r="5847" spans="1:14" x14ac:dyDescent="0.25">
      <c r="A5847">
        <v>58450</v>
      </c>
      <c r="B5847">
        <f t="shared" si="615"/>
        <v>16.236111111111111</v>
      </c>
      <c r="C5847">
        <v>0.11296731109178132</v>
      </c>
      <c r="D5847">
        <v>5.32805230876056E-2</v>
      </c>
      <c r="E5847">
        <v>4.8133493342476984E-2</v>
      </c>
      <c r="F5847">
        <v>6.8611915499643752E-2</v>
      </c>
      <c r="G5847">
        <v>2.9313283208019819E-2</v>
      </c>
      <c r="H5847">
        <v>0</v>
      </c>
      <c r="I5847">
        <f t="shared" si="616"/>
        <v>4.469822385588821E-2</v>
      </c>
      <c r="J5847">
        <f t="shared" si="617"/>
        <v>3.6049068394861702E-2</v>
      </c>
      <c r="K5847">
        <f t="shared" si="618"/>
        <v>8.3661923538487906E-2</v>
      </c>
      <c r="L5847">
        <f t="shared" si="619"/>
        <v>7.1920246854972697E-2</v>
      </c>
      <c r="M5847">
        <f t="shared" si="620"/>
        <v>2.0868497775049868E-2</v>
      </c>
      <c r="N5847">
        <v>0</v>
      </c>
    </row>
    <row r="5848" spans="1:14" x14ac:dyDescent="0.25">
      <c r="A5848">
        <v>58460</v>
      </c>
      <c r="B5848">
        <f t="shared" si="615"/>
        <v>16.238888888888887</v>
      </c>
      <c r="C5848">
        <v>0.11282548144822606</v>
      </c>
      <c r="D5848">
        <v>5.3537090614512201E-2</v>
      </c>
      <c r="E5848">
        <v>4.8330761757815005E-2</v>
      </c>
      <c r="F5848">
        <v>6.8498694516971076E-2</v>
      </c>
      <c r="G5848">
        <v>2.9313283208019819E-2</v>
      </c>
      <c r="H5848">
        <v>0</v>
      </c>
      <c r="I5848">
        <f t="shared" si="616"/>
        <v>4.4642105558517359E-2</v>
      </c>
      <c r="J5848">
        <f t="shared" si="617"/>
        <v>3.6222659414419621E-2</v>
      </c>
      <c r="K5848">
        <f t="shared" si="618"/>
        <v>8.4004800274301392E-2</v>
      </c>
      <c r="L5848">
        <f t="shared" si="619"/>
        <v>7.1801566579634463E-2</v>
      </c>
      <c r="M5848">
        <f t="shared" si="620"/>
        <v>2.0868497775049868E-2</v>
      </c>
      <c r="N5848">
        <v>0</v>
      </c>
    </row>
    <row r="5849" spans="1:14" x14ac:dyDescent="0.25">
      <c r="A5849">
        <v>58470</v>
      </c>
      <c r="B5849">
        <f t="shared" si="615"/>
        <v>16.241666666666667</v>
      </c>
      <c r="C5849">
        <v>0.11282548144822606</v>
      </c>
      <c r="D5849">
        <v>5.3366045596574471E-2</v>
      </c>
      <c r="E5849">
        <v>4.8330761757815005E-2</v>
      </c>
      <c r="F5849">
        <v>6.8045810586280356E-2</v>
      </c>
      <c r="G5849">
        <v>2.9528822055137613E-2</v>
      </c>
      <c r="H5849">
        <v>0</v>
      </c>
      <c r="I5849">
        <f t="shared" si="616"/>
        <v>4.4642105558517359E-2</v>
      </c>
      <c r="J5849">
        <f t="shared" si="617"/>
        <v>3.610693206804768E-2</v>
      </c>
      <c r="K5849">
        <f t="shared" si="618"/>
        <v>8.4004800274301392E-2</v>
      </c>
      <c r="L5849">
        <f t="shared" si="619"/>
        <v>7.1326845478281511E-2</v>
      </c>
      <c r="M5849">
        <f t="shared" si="620"/>
        <v>2.1021942611631119E-2</v>
      </c>
      <c r="N5849">
        <v>0</v>
      </c>
    </row>
    <row r="5850" spans="1:14" x14ac:dyDescent="0.25">
      <c r="A5850">
        <v>58480</v>
      </c>
      <c r="B5850">
        <f t="shared" si="615"/>
        <v>16.244444444444444</v>
      </c>
      <c r="C5850">
        <v>0.11275456662644839</v>
      </c>
      <c r="D5850">
        <v>5.3023955560698999E-2</v>
      </c>
      <c r="E5850">
        <v>4.7936224927138962E-2</v>
      </c>
      <c r="F5850">
        <v>6.8159031568953032E-2</v>
      </c>
      <c r="G5850">
        <v>2.9528822055137609E-2</v>
      </c>
      <c r="H5850">
        <v>0</v>
      </c>
      <c r="I5850">
        <f t="shared" si="616"/>
        <v>4.4614046409831923E-2</v>
      </c>
      <c r="J5850">
        <f t="shared" si="617"/>
        <v>3.5875477375303791E-2</v>
      </c>
      <c r="K5850">
        <f t="shared" si="618"/>
        <v>8.3319046802674435E-2</v>
      </c>
      <c r="L5850">
        <f t="shared" si="619"/>
        <v>7.1445525753619746E-2</v>
      </c>
      <c r="M5850">
        <f t="shared" si="620"/>
        <v>2.1021942611631116E-2</v>
      </c>
      <c r="N5850">
        <v>0</v>
      </c>
    </row>
    <row r="5851" spans="1:14" x14ac:dyDescent="0.25">
      <c r="A5851">
        <v>58490</v>
      </c>
      <c r="B5851">
        <f t="shared" si="615"/>
        <v>16.247222222222224</v>
      </c>
      <c r="C5851">
        <v>0.11275456662644839</v>
      </c>
      <c r="D5851">
        <v>5.32805230876056E-2</v>
      </c>
      <c r="E5851">
        <v>4.7738956511800941E-2</v>
      </c>
      <c r="F5851">
        <v>6.8159031568953032E-2</v>
      </c>
      <c r="G5851">
        <v>2.9816207184627998E-2</v>
      </c>
      <c r="H5851">
        <v>0</v>
      </c>
      <c r="I5851">
        <f t="shared" si="616"/>
        <v>4.4614046409831923E-2</v>
      </c>
      <c r="J5851">
        <f t="shared" si="617"/>
        <v>3.6049068394861702E-2</v>
      </c>
      <c r="K5851">
        <f t="shared" si="618"/>
        <v>8.2976170066860963E-2</v>
      </c>
      <c r="L5851">
        <f t="shared" si="619"/>
        <v>7.1445525753619746E-2</v>
      </c>
      <c r="M5851">
        <f t="shared" si="620"/>
        <v>2.1226535727072782E-2</v>
      </c>
      <c r="N5851">
        <v>0</v>
      </c>
    </row>
    <row r="5852" spans="1:14" x14ac:dyDescent="0.25">
      <c r="A5852">
        <v>58500</v>
      </c>
      <c r="B5852">
        <f t="shared" si="615"/>
        <v>16.25</v>
      </c>
      <c r="C5852">
        <v>0.11346371484422481</v>
      </c>
      <c r="D5852">
        <v>5.3366045596574478E-2</v>
      </c>
      <c r="E5852">
        <v>4.754168809646292E-2</v>
      </c>
      <c r="F5852">
        <v>6.7819368620935003E-2</v>
      </c>
      <c r="G5852">
        <v>3.0893901420216963E-2</v>
      </c>
      <c r="H5852">
        <v>0</v>
      </c>
      <c r="I5852">
        <f t="shared" si="616"/>
        <v>4.4894637896686219E-2</v>
      </c>
      <c r="J5852">
        <f t="shared" si="617"/>
        <v>3.6106932068047687E-2</v>
      </c>
      <c r="K5852">
        <f t="shared" si="618"/>
        <v>8.2633293331047478E-2</v>
      </c>
      <c r="L5852">
        <f t="shared" si="619"/>
        <v>7.1089484927605029E-2</v>
      </c>
      <c r="M5852">
        <f t="shared" si="620"/>
        <v>2.1993759909979028E-2</v>
      </c>
      <c r="N5852">
        <v>0</v>
      </c>
    </row>
    <row r="5853" spans="1:14" x14ac:dyDescent="0.25">
      <c r="A5853">
        <v>58510</v>
      </c>
      <c r="B5853">
        <f t="shared" si="615"/>
        <v>16.252777777777776</v>
      </c>
      <c r="C5853">
        <v>0.11296731109178132</v>
      </c>
      <c r="D5853">
        <v>5.3537090614512214E-2</v>
      </c>
      <c r="E5853">
        <v>4.7147151265786884E-2</v>
      </c>
      <c r="F5853">
        <v>6.7706147638262312E-2</v>
      </c>
      <c r="G5853">
        <v>3.0965747702589561E-2</v>
      </c>
      <c r="H5853">
        <v>0</v>
      </c>
      <c r="I5853">
        <f t="shared" si="616"/>
        <v>4.469822385588821E-2</v>
      </c>
      <c r="J5853">
        <f t="shared" si="617"/>
        <v>3.6222659414419628E-2</v>
      </c>
      <c r="K5853">
        <f t="shared" si="618"/>
        <v>8.1947539859420535E-2</v>
      </c>
      <c r="L5853">
        <f t="shared" si="619"/>
        <v>7.0970804652266781E-2</v>
      </c>
      <c r="M5853">
        <f t="shared" si="620"/>
        <v>2.2044908188839443E-2</v>
      </c>
      <c r="N5853">
        <v>0</v>
      </c>
    </row>
    <row r="5854" spans="1:14" x14ac:dyDescent="0.25">
      <c r="A5854">
        <v>58520</v>
      </c>
      <c r="B5854">
        <f t="shared" si="615"/>
        <v>16.255555555555556</v>
      </c>
      <c r="C5854">
        <v>0.11303822591355896</v>
      </c>
      <c r="D5854">
        <v>5.3451568105543343E-2</v>
      </c>
      <c r="E5854">
        <v>4.7344419681124905E-2</v>
      </c>
      <c r="F5854">
        <v>6.7932589603607679E-2</v>
      </c>
      <c r="G5854">
        <v>3.2187134502923723E-2</v>
      </c>
      <c r="H5854">
        <v>0</v>
      </c>
      <c r="I5854">
        <f t="shared" si="616"/>
        <v>4.4726283004573639E-2</v>
      </c>
      <c r="J5854">
        <f t="shared" si="617"/>
        <v>3.6164795741233657E-2</v>
      </c>
      <c r="K5854">
        <f t="shared" si="618"/>
        <v>8.229041659523402E-2</v>
      </c>
      <c r="L5854">
        <f t="shared" si="619"/>
        <v>7.1208165202943277E-2</v>
      </c>
      <c r="M5854">
        <f t="shared" si="620"/>
        <v>2.2914428929466522E-2</v>
      </c>
      <c r="N5854">
        <v>0</v>
      </c>
    </row>
    <row r="5855" spans="1:14" x14ac:dyDescent="0.25">
      <c r="A5855">
        <v>58530</v>
      </c>
      <c r="B5855">
        <f t="shared" si="615"/>
        <v>16.258333333333333</v>
      </c>
      <c r="C5855">
        <v>0.11296731109178132</v>
      </c>
      <c r="D5855">
        <v>5.3195000578636735E-2</v>
      </c>
      <c r="E5855">
        <v>4.7344419681124905E-2</v>
      </c>
      <c r="F5855">
        <v>6.7253263707571606E-2</v>
      </c>
      <c r="G5855">
        <v>3.29774436090223E-2</v>
      </c>
      <c r="H5855">
        <v>0</v>
      </c>
      <c r="I5855">
        <f t="shared" si="616"/>
        <v>4.469822385588821E-2</v>
      </c>
      <c r="J5855">
        <f t="shared" si="617"/>
        <v>3.5991204721675732E-2</v>
      </c>
      <c r="K5855">
        <f t="shared" si="618"/>
        <v>8.229041659523402E-2</v>
      </c>
      <c r="L5855">
        <f t="shared" si="619"/>
        <v>7.0496083550913843E-2</v>
      </c>
      <c r="M5855">
        <f t="shared" si="620"/>
        <v>2.3477059996931105E-2</v>
      </c>
      <c r="N5855">
        <v>0</v>
      </c>
    </row>
    <row r="5856" spans="1:14" x14ac:dyDescent="0.25">
      <c r="A5856">
        <v>58540</v>
      </c>
      <c r="B5856">
        <f t="shared" si="615"/>
        <v>16.261111111111113</v>
      </c>
      <c r="C5856">
        <v>0.11346371484422481</v>
      </c>
      <c r="D5856">
        <v>5.3280523087605607E-2</v>
      </c>
      <c r="E5856">
        <v>4.754168809646292E-2</v>
      </c>
      <c r="F5856">
        <v>6.7366484690244269E-2</v>
      </c>
      <c r="G5856">
        <v>3.3983291562238657E-2</v>
      </c>
      <c r="H5856">
        <v>0</v>
      </c>
      <c r="I5856">
        <f t="shared" si="616"/>
        <v>4.4894637896686219E-2</v>
      </c>
      <c r="J5856">
        <f t="shared" si="617"/>
        <v>3.6049068394861709E-2</v>
      </c>
      <c r="K5856">
        <f t="shared" si="618"/>
        <v>8.2633293331047478E-2</v>
      </c>
      <c r="L5856">
        <f t="shared" si="619"/>
        <v>7.0614763826252064E-2</v>
      </c>
      <c r="M5856">
        <f t="shared" si="620"/>
        <v>2.4193135900976926E-2</v>
      </c>
      <c r="N5856">
        <v>0</v>
      </c>
    </row>
    <row r="5857" spans="1:14" x14ac:dyDescent="0.25">
      <c r="A5857">
        <v>58550</v>
      </c>
      <c r="B5857">
        <f t="shared" si="615"/>
        <v>16.263888888888889</v>
      </c>
      <c r="C5857">
        <v>0.11339280002244716</v>
      </c>
      <c r="D5857">
        <v>5.3280523087605607E-2</v>
      </c>
      <c r="E5857">
        <v>4.7738956511800941E-2</v>
      </c>
      <c r="F5857">
        <v>6.7592926655589636E-2</v>
      </c>
      <c r="G5857">
        <v>3.4989139515455028E-2</v>
      </c>
      <c r="H5857">
        <v>0</v>
      </c>
      <c r="I5857">
        <f t="shared" si="616"/>
        <v>4.4866578748000784E-2</v>
      </c>
      <c r="J5857">
        <f t="shared" si="617"/>
        <v>3.6049068394861709E-2</v>
      </c>
      <c r="K5857">
        <f t="shared" si="618"/>
        <v>8.2976170066860963E-2</v>
      </c>
      <c r="L5857">
        <f t="shared" si="619"/>
        <v>7.0852124376928546E-2</v>
      </c>
      <c r="M5857">
        <f t="shared" si="620"/>
        <v>2.4909211805022761E-2</v>
      </c>
      <c r="N5857">
        <v>0</v>
      </c>
    </row>
    <row r="5858" spans="1:14" x14ac:dyDescent="0.25">
      <c r="A5858">
        <v>58560</v>
      </c>
      <c r="B5858">
        <f t="shared" si="615"/>
        <v>16.266666666666666</v>
      </c>
      <c r="C5858">
        <v>0.11282548144822606</v>
      </c>
      <c r="D5858">
        <v>5.3023955560698999E-2</v>
      </c>
      <c r="E5858">
        <v>4.7147151265786884E-2</v>
      </c>
      <c r="F5858">
        <v>6.7706147638262326E-2</v>
      </c>
      <c r="G5858">
        <v>3.6497911445279578E-2</v>
      </c>
      <c r="H5858">
        <v>0</v>
      </c>
      <c r="I5858">
        <f t="shared" si="616"/>
        <v>4.4642105558517359E-2</v>
      </c>
      <c r="J5858">
        <f t="shared" si="617"/>
        <v>3.5875477375303791E-2</v>
      </c>
      <c r="K5858">
        <f t="shared" si="618"/>
        <v>8.1947539859420535E-2</v>
      </c>
      <c r="L5858">
        <f t="shared" si="619"/>
        <v>7.0970804652266795E-2</v>
      </c>
      <c r="M5858">
        <f t="shared" si="620"/>
        <v>2.5983325661091503E-2</v>
      </c>
      <c r="N5858">
        <v>0</v>
      </c>
    </row>
    <row r="5859" spans="1:14" x14ac:dyDescent="0.25">
      <c r="A5859">
        <v>58570</v>
      </c>
      <c r="B5859">
        <f t="shared" si="615"/>
        <v>16.269444444444446</v>
      </c>
      <c r="C5859">
        <v>0.11232907769578254</v>
      </c>
      <c r="D5859">
        <v>5.2938433051730127E-2</v>
      </c>
      <c r="E5859">
        <v>4.754168809646292E-2</v>
      </c>
      <c r="F5859">
        <v>6.7706147638262312E-2</v>
      </c>
      <c r="G5859">
        <v>3.4989139515455021E-2</v>
      </c>
      <c r="H5859">
        <v>0</v>
      </c>
      <c r="I5859">
        <f t="shared" si="616"/>
        <v>4.4445691517719349E-2</v>
      </c>
      <c r="J5859">
        <f t="shared" si="617"/>
        <v>3.5817613702117813E-2</v>
      </c>
      <c r="K5859">
        <f t="shared" si="618"/>
        <v>8.2633293331047478E-2</v>
      </c>
      <c r="L5859">
        <f t="shared" si="619"/>
        <v>7.0970804652266781E-2</v>
      </c>
      <c r="M5859">
        <f t="shared" si="620"/>
        <v>2.4909211805022754E-2</v>
      </c>
      <c r="N5859">
        <v>0</v>
      </c>
    </row>
    <row r="5860" spans="1:14" x14ac:dyDescent="0.25">
      <c r="A5860">
        <v>58580</v>
      </c>
      <c r="B5860">
        <f t="shared" si="615"/>
        <v>16.272222222222222</v>
      </c>
      <c r="C5860">
        <v>0.11247090733933783</v>
      </c>
      <c r="D5860">
        <v>5.2339775488948047E-2</v>
      </c>
      <c r="E5860">
        <v>4.7738956511800941E-2</v>
      </c>
      <c r="F5860">
        <v>6.7932589603607679E-2</v>
      </c>
      <c r="G5860">
        <v>3.3049289891394891E-2</v>
      </c>
      <c r="H5860">
        <v>0</v>
      </c>
      <c r="I5860">
        <f t="shared" si="616"/>
        <v>4.4501809815090207E-2</v>
      </c>
      <c r="J5860">
        <f t="shared" si="617"/>
        <v>3.5412567989815999E-2</v>
      </c>
      <c r="K5860">
        <f t="shared" si="618"/>
        <v>8.2976170066860963E-2</v>
      </c>
      <c r="L5860">
        <f t="shared" si="619"/>
        <v>7.1208165202943277E-2</v>
      </c>
      <c r="M5860">
        <f t="shared" si="620"/>
        <v>2.3528208275791516E-2</v>
      </c>
      <c r="N5860">
        <v>0</v>
      </c>
    </row>
    <row r="5861" spans="1:14" x14ac:dyDescent="0.25">
      <c r="A5861">
        <v>58590</v>
      </c>
      <c r="B5861">
        <f t="shared" si="615"/>
        <v>16.274999999999999</v>
      </c>
      <c r="C5861">
        <v>0.11261273698289312</v>
      </c>
      <c r="D5861">
        <v>5.2254252979979175E-2</v>
      </c>
      <c r="E5861">
        <v>4.754168809646292E-2</v>
      </c>
      <c r="F5861">
        <v>6.8159031568953032E-2</v>
      </c>
      <c r="G5861">
        <v>3.1324979114452547E-2</v>
      </c>
      <c r="H5861">
        <v>0</v>
      </c>
      <c r="I5861">
        <f t="shared" si="616"/>
        <v>4.4557928112461065E-2</v>
      </c>
      <c r="J5861">
        <f t="shared" si="617"/>
        <v>3.5354704316630021E-2</v>
      </c>
      <c r="K5861">
        <f t="shared" si="618"/>
        <v>8.2633293331047478E-2</v>
      </c>
      <c r="L5861">
        <f t="shared" si="619"/>
        <v>7.1445525753619746E-2</v>
      </c>
      <c r="M5861">
        <f t="shared" si="620"/>
        <v>2.2300649583141523E-2</v>
      </c>
      <c r="N5861">
        <v>0</v>
      </c>
    </row>
    <row r="5862" spans="1:14" x14ac:dyDescent="0.25">
      <c r="A5862">
        <v>58600</v>
      </c>
      <c r="B5862">
        <f t="shared" si="615"/>
        <v>16.277777777777779</v>
      </c>
      <c r="C5862">
        <v>0.11303822591355897</v>
      </c>
      <c r="D5862">
        <v>5.2168730471010304E-2</v>
      </c>
      <c r="E5862">
        <v>4.754168809646292E-2</v>
      </c>
      <c r="F5862">
        <v>6.8272252551625723E-2</v>
      </c>
      <c r="G5862">
        <v>3.0319131161236183E-2</v>
      </c>
      <c r="H5862">
        <v>0</v>
      </c>
      <c r="I5862">
        <f t="shared" si="616"/>
        <v>4.4726283004573646E-2</v>
      </c>
      <c r="J5862">
        <f t="shared" si="617"/>
        <v>3.5296840643444051E-2</v>
      </c>
      <c r="K5862">
        <f t="shared" si="618"/>
        <v>8.2633293331047478E-2</v>
      </c>
      <c r="L5862">
        <f t="shared" si="619"/>
        <v>7.1564206028957994E-2</v>
      </c>
      <c r="M5862">
        <f t="shared" si="620"/>
        <v>2.1584573679095696E-2</v>
      </c>
      <c r="N5862">
        <v>0</v>
      </c>
    </row>
    <row r="5863" spans="1:14" x14ac:dyDescent="0.25">
      <c r="A5863">
        <v>58610</v>
      </c>
      <c r="B5863">
        <f t="shared" si="615"/>
        <v>16.280555555555555</v>
      </c>
      <c r="C5863">
        <v>0.11332188520066952</v>
      </c>
      <c r="D5863">
        <v>5.199768545307256E-2</v>
      </c>
      <c r="E5863">
        <v>4.8133493342476984E-2</v>
      </c>
      <c r="F5863">
        <v>6.8611915499643752E-2</v>
      </c>
      <c r="G5863">
        <v>3.0319131161236183E-2</v>
      </c>
      <c r="H5863">
        <v>0</v>
      </c>
      <c r="I5863">
        <f t="shared" si="616"/>
        <v>4.4838519599315355E-2</v>
      </c>
      <c r="J5863">
        <f t="shared" si="617"/>
        <v>3.5181113297072096E-2</v>
      </c>
      <c r="K5863">
        <f t="shared" si="618"/>
        <v>8.3661923538487906E-2</v>
      </c>
      <c r="L5863">
        <f t="shared" si="619"/>
        <v>7.1920246854972697E-2</v>
      </c>
      <c r="M5863">
        <f t="shared" si="620"/>
        <v>2.1584573679095696E-2</v>
      </c>
      <c r="N5863">
        <v>0</v>
      </c>
    </row>
    <row r="5864" spans="1:14" x14ac:dyDescent="0.25">
      <c r="A5864">
        <v>58620</v>
      </c>
      <c r="B5864">
        <f t="shared" si="615"/>
        <v>16.283333333333335</v>
      </c>
      <c r="C5864">
        <v>0.11339280002244716</v>
      </c>
      <c r="D5864">
        <v>5.2083207962041432E-2</v>
      </c>
      <c r="E5864">
        <v>4.8133493342476984E-2</v>
      </c>
      <c r="F5864">
        <v>6.8045810586280356E-2</v>
      </c>
      <c r="G5864">
        <v>2.9959899749373197E-2</v>
      </c>
      <c r="H5864">
        <v>0</v>
      </c>
      <c r="I5864">
        <f t="shared" si="616"/>
        <v>4.4866578748000784E-2</v>
      </c>
      <c r="J5864">
        <f t="shared" si="617"/>
        <v>3.5238976970258074E-2</v>
      </c>
      <c r="K5864">
        <f t="shared" si="618"/>
        <v>8.3661923538487906E-2</v>
      </c>
      <c r="L5864">
        <f t="shared" si="619"/>
        <v>7.1326845478281511E-2</v>
      </c>
      <c r="M5864">
        <f t="shared" si="620"/>
        <v>2.1328832284793615E-2</v>
      </c>
      <c r="N5864">
        <v>0</v>
      </c>
    </row>
    <row r="5865" spans="1:14" x14ac:dyDescent="0.25">
      <c r="A5865">
        <v>58630</v>
      </c>
      <c r="B5865">
        <f t="shared" si="615"/>
        <v>16.286111111111111</v>
      </c>
      <c r="C5865">
        <v>0.11318005555711423</v>
      </c>
      <c r="D5865">
        <v>5.2168730471010304E-2</v>
      </c>
      <c r="E5865">
        <v>4.8133493342476984E-2</v>
      </c>
      <c r="F5865">
        <v>6.7819368620935003E-2</v>
      </c>
      <c r="G5865">
        <v>2.9816207184628001E-2</v>
      </c>
      <c r="H5865">
        <v>0</v>
      </c>
      <c r="I5865">
        <f t="shared" si="616"/>
        <v>4.4782401301944497E-2</v>
      </c>
      <c r="J5865">
        <f t="shared" si="617"/>
        <v>3.5296840643444051E-2</v>
      </c>
      <c r="K5865">
        <f t="shared" si="618"/>
        <v>8.3661923538487906E-2</v>
      </c>
      <c r="L5865">
        <f t="shared" si="619"/>
        <v>7.1089484927605029E-2</v>
      </c>
      <c r="M5865">
        <f t="shared" si="620"/>
        <v>2.1226535727072782E-2</v>
      </c>
      <c r="N5865">
        <v>0</v>
      </c>
    </row>
    <row r="5866" spans="1:14" x14ac:dyDescent="0.25">
      <c r="A5866">
        <v>58640</v>
      </c>
      <c r="B5866">
        <f t="shared" si="615"/>
        <v>16.288888888888888</v>
      </c>
      <c r="C5866">
        <v>0.11339280002244716</v>
      </c>
      <c r="D5866">
        <v>5.2254252979979175E-2</v>
      </c>
      <c r="E5866">
        <v>4.8133493342476984E-2</v>
      </c>
      <c r="F5866">
        <v>6.7592926655589636E-2</v>
      </c>
      <c r="G5866">
        <v>2.9744360902255403E-2</v>
      </c>
      <c r="H5866">
        <v>0</v>
      </c>
      <c r="I5866">
        <f t="shared" si="616"/>
        <v>4.4866578748000784E-2</v>
      </c>
      <c r="J5866">
        <f t="shared" si="617"/>
        <v>3.5354704316630021E-2</v>
      </c>
      <c r="K5866">
        <f t="shared" si="618"/>
        <v>8.3661923538487906E-2</v>
      </c>
      <c r="L5866">
        <f t="shared" si="619"/>
        <v>7.0852124376928546E-2</v>
      </c>
      <c r="M5866">
        <f t="shared" si="620"/>
        <v>2.1175387448212367E-2</v>
      </c>
      <c r="N5866">
        <v>0</v>
      </c>
    </row>
    <row r="5867" spans="1:14" x14ac:dyDescent="0.25">
      <c r="A5867">
        <v>58650</v>
      </c>
      <c r="B5867">
        <f t="shared" si="615"/>
        <v>16.291666666666668</v>
      </c>
      <c r="C5867">
        <v>0.11282548144822603</v>
      </c>
      <c r="D5867">
        <v>5.2254252979979175E-2</v>
      </c>
      <c r="E5867">
        <v>4.7936224927138962E-2</v>
      </c>
      <c r="F5867">
        <v>6.7819368620935003E-2</v>
      </c>
      <c r="G5867">
        <v>2.9816207184628001E-2</v>
      </c>
      <c r="H5867">
        <v>0</v>
      </c>
      <c r="I5867">
        <f t="shared" si="616"/>
        <v>4.4642105558517352E-2</v>
      </c>
      <c r="J5867">
        <f t="shared" si="617"/>
        <v>3.5354704316630021E-2</v>
      </c>
      <c r="K5867">
        <f t="shared" si="618"/>
        <v>8.3319046802674435E-2</v>
      </c>
      <c r="L5867">
        <f t="shared" si="619"/>
        <v>7.1089484927605029E-2</v>
      </c>
      <c r="M5867">
        <f t="shared" si="620"/>
        <v>2.1226535727072782E-2</v>
      </c>
      <c r="N5867">
        <v>0</v>
      </c>
    </row>
    <row r="5868" spans="1:14" x14ac:dyDescent="0.25">
      <c r="A5868">
        <v>58660</v>
      </c>
      <c r="B5868">
        <f t="shared" si="615"/>
        <v>16.294444444444444</v>
      </c>
      <c r="C5868">
        <v>0.11310914073533661</v>
      </c>
      <c r="D5868">
        <v>5.2681865524823519E-2</v>
      </c>
      <c r="E5868">
        <v>4.8133493342476984E-2</v>
      </c>
      <c r="F5868">
        <v>6.8272252551625709E-2</v>
      </c>
      <c r="G5868">
        <v>2.9888053467000603E-2</v>
      </c>
      <c r="H5868">
        <v>0</v>
      </c>
      <c r="I5868">
        <f t="shared" si="616"/>
        <v>4.4754342153259075E-2</v>
      </c>
      <c r="J5868">
        <f t="shared" si="617"/>
        <v>3.5644022682559895E-2</v>
      </c>
      <c r="K5868">
        <f t="shared" si="618"/>
        <v>8.3661923538487906E-2</v>
      </c>
      <c r="L5868">
        <f t="shared" si="619"/>
        <v>7.156420602895798E-2</v>
      </c>
      <c r="M5868">
        <f t="shared" si="620"/>
        <v>2.1277684005933203E-2</v>
      </c>
      <c r="N5868">
        <v>0</v>
      </c>
    </row>
    <row r="5869" spans="1:14" x14ac:dyDescent="0.25">
      <c r="A5869">
        <v>58670</v>
      </c>
      <c r="B5869">
        <f t="shared" si="615"/>
        <v>16.297222222222221</v>
      </c>
      <c r="C5869">
        <v>0.11310914073533661</v>
      </c>
      <c r="D5869">
        <v>5.3023955560698999E-2</v>
      </c>
      <c r="E5869">
        <v>4.8133493342476984E-2</v>
      </c>
      <c r="F5869">
        <v>6.8725136482316429E-2</v>
      </c>
      <c r="G5869">
        <v>2.9816207184628001E-2</v>
      </c>
      <c r="H5869">
        <v>0</v>
      </c>
      <c r="I5869">
        <f t="shared" si="616"/>
        <v>4.4754342153259075E-2</v>
      </c>
      <c r="J5869">
        <f t="shared" si="617"/>
        <v>3.5875477375303791E-2</v>
      </c>
      <c r="K5869">
        <f t="shared" si="618"/>
        <v>8.3661923538487906E-2</v>
      </c>
      <c r="L5869">
        <f t="shared" si="619"/>
        <v>7.2038927130310931E-2</v>
      </c>
      <c r="M5869">
        <f t="shared" si="620"/>
        <v>2.1226535727072782E-2</v>
      </c>
      <c r="N5869">
        <v>0</v>
      </c>
    </row>
    <row r="5870" spans="1:14" x14ac:dyDescent="0.25">
      <c r="A5870">
        <v>58680</v>
      </c>
      <c r="B5870">
        <f t="shared" si="615"/>
        <v>16.3</v>
      </c>
      <c r="C5870">
        <v>0.11318005555711423</v>
      </c>
      <c r="D5870">
        <v>5.3793658141418815E-2</v>
      </c>
      <c r="E5870">
        <v>4.7936224927138962E-2</v>
      </c>
      <c r="F5870">
        <v>6.8725136482316429E-2</v>
      </c>
      <c r="G5870">
        <v>2.9744360902255403E-2</v>
      </c>
      <c r="H5870">
        <v>0</v>
      </c>
      <c r="I5870">
        <f t="shared" si="616"/>
        <v>4.4782401301944497E-2</v>
      </c>
      <c r="J5870">
        <f t="shared" si="617"/>
        <v>3.6396250433977546E-2</v>
      </c>
      <c r="K5870">
        <f t="shared" si="618"/>
        <v>8.3319046802674435E-2</v>
      </c>
      <c r="L5870">
        <f t="shared" si="619"/>
        <v>7.2038927130310931E-2</v>
      </c>
      <c r="M5870">
        <f t="shared" si="620"/>
        <v>2.1175387448212367E-2</v>
      </c>
      <c r="N5870">
        <v>0</v>
      </c>
    </row>
    <row r="5871" spans="1:14" x14ac:dyDescent="0.25">
      <c r="A5871">
        <v>58690</v>
      </c>
      <c r="B5871">
        <f t="shared" si="615"/>
        <v>16.302777777777777</v>
      </c>
      <c r="C5871">
        <v>0.11325097037889188</v>
      </c>
      <c r="D5871">
        <v>5.405022566832543E-2</v>
      </c>
      <c r="E5871">
        <v>4.754168809646292E-2</v>
      </c>
      <c r="F5871">
        <v>6.8385473534298385E-2</v>
      </c>
      <c r="G5871">
        <v>2.9744360902255403E-2</v>
      </c>
      <c r="H5871">
        <v>0</v>
      </c>
      <c r="I5871">
        <f t="shared" si="616"/>
        <v>4.4810460450629926E-2</v>
      </c>
      <c r="J5871">
        <f t="shared" si="617"/>
        <v>3.6569841453535472E-2</v>
      </c>
      <c r="K5871">
        <f t="shared" si="618"/>
        <v>8.2633293331047478E-2</v>
      </c>
      <c r="L5871">
        <f t="shared" si="619"/>
        <v>7.1682886304296214E-2</v>
      </c>
      <c r="M5871">
        <f t="shared" si="620"/>
        <v>2.1175387448212367E-2</v>
      </c>
      <c r="N5871">
        <v>0</v>
      </c>
    </row>
    <row r="5872" spans="1:14" x14ac:dyDescent="0.25">
      <c r="A5872">
        <v>58700</v>
      </c>
      <c r="B5872">
        <f t="shared" si="615"/>
        <v>16.305555555555557</v>
      </c>
      <c r="C5872">
        <v>0.11332188520066952</v>
      </c>
      <c r="D5872">
        <v>5.4221270686263166E-2</v>
      </c>
      <c r="E5872">
        <v>4.7344419681124905E-2</v>
      </c>
      <c r="F5872">
        <v>6.8385473534298399E-2</v>
      </c>
      <c r="G5872">
        <v>2.9816207184627998E-2</v>
      </c>
      <c r="H5872">
        <v>0</v>
      </c>
      <c r="I5872">
        <f t="shared" si="616"/>
        <v>4.4838519599315355E-2</v>
      </c>
      <c r="J5872">
        <f t="shared" si="617"/>
        <v>3.668556879990742E-2</v>
      </c>
      <c r="K5872">
        <f t="shared" si="618"/>
        <v>8.229041659523402E-2</v>
      </c>
      <c r="L5872">
        <f t="shared" si="619"/>
        <v>7.1682886304296228E-2</v>
      </c>
      <c r="M5872">
        <f t="shared" si="620"/>
        <v>2.1226535727072782E-2</v>
      </c>
      <c r="N5872">
        <v>0</v>
      </c>
    </row>
    <row r="5873" spans="1:14" x14ac:dyDescent="0.25">
      <c r="A5873">
        <v>58710</v>
      </c>
      <c r="B5873">
        <f t="shared" si="615"/>
        <v>16.308333333333334</v>
      </c>
      <c r="C5873">
        <v>0.11282548144822603</v>
      </c>
      <c r="D5873">
        <v>5.499097326698299E-2</v>
      </c>
      <c r="E5873">
        <v>4.7344419681124905E-2</v>
      </c>
      <c r="F5873">
        <v>6.8045810586280356E-2</v>
      </c>
      <c r="G5873">
        <v>2.9600668337510207E-2</v>
      </c>
      <c r="H5873">
        <v>0</v>
      </c>
      <c r="I5873">
        <f t="shared" si="616"/>
        <v>4.4642105558517352E-2</v>
      </c>
      <c r="J5873">
        <f t="shared" si="617"/>
        <v>3.7206341858581182E-2</v>
      </c>
      <c r="K5873">
        <f t="shared" si="618"/>
        <v>8.229041659523402E-2</v>
      </c>
      <c r="L5873">
        <f t="shared" si="619"/>
        <v>7.1326845478281511E-2</v>
      </c>
      <c r="M5873">
        <f t="shared" si="620"/>
        <v>2.1073090890491534E-2</v>
      </c>
      <c r="N5873">
        <v>0</v>
      </c>
    </row>
    <row r="5874" spans="1:14" x14ac:dyDescent="0.25">
      <c r="A5874">
        <v>58720</v>
      </c>
      <c r="B5874">
        <f t="shared" si="615"/>
        <v>16.31111111111111</v>
      </c>
      <c r="C5874">
        <v>0.11268365180467077</v>
      </c>
      <c r="D5874">
        <v>5.3964703159356558E-2</v>
      </c>
      <c r="E5874">
        <v>4.7738956511800941E-2</v>
      </c>
      <c r="F5874">
        <v>6.7706147638262326E-2</v>
      </c>
      <c r="G5874">
        <v>2.9313283208019816E-2</v>
      </c>
      <c r="H5874">
        <v>0</v>
      </c>
      <c r="I5874">
        <f t="shared" si="616"/>
        <v>4.4585987261146501E-2</v>
      </c>
      <c r="J5874">
        <f t="shared" si="617"/>
        <v>3.6511977780349501E-2</v>
      </c>
      <c r="K5874">
        <f t="shared" si="618"/>
        <v>8.2976170066860963E-2</v>
      </c>
      <c r="L5874">
        <f t="shared" si="619"/>
        <v>7.0970804652266795E-2</v>
      </c>
      <c r="M5874">
        <f t="shared" si="620"/>
        <v>2.0868497775049868E-2</v>
      </c>
      <c r="N5874">
        <v>0</v>
      </c>
    </row>
    <row r="5875" spans="1:14" x14ac:dyDescent="0.25">
      <c r="A5875">
        <v>58730</v>
      </c>
      <c r="B5875">
        <f t="shared" si="615"/>
        <v>16.31388888888889</v>
      </c>
      <c r="C5875">
        <v>0.11268365180467074</v>
      </c>
      <c r="D5875">
        <v>5.3708135632449944E-2</v>
      </c>
      <c r="E5875">
        <v>4.8133493342476984E-2</v>
      </c>
      <c r="F5875">
        <v>6.7706147638262326E-2</v>
      </c>
      <c r="G5875">
        <v>2.8810359231411637E-2</v>
      </c>
      <c r="H5875">
        <v>0</v>
      </c>
      <c r="I5875">
        <f t="shared" si="616"/>
        <v>4.4585987261146487E-2</v>
      </c>
      <c r="J5875">
        <f t="shared" si="617"/>
        <v>3.6338386760791576E-2</v>
      </c>
      <c r="K5875">
        <f t="shared" si="618"/>
        <v>8.3661923538487906E-2</v>
      </c>
      <c r="L5875">
        <f t="shared" si="619"/>
        <v>7.0970804652266795E-2</v>
      </c>
      <c r="M5875">
        <f t="shared" si="620"/>
        <v>2.0510459823026954E-2</v>
      </c>
      <c r="N5875">
        <v>0</v>
      </c>
    </row>
    <row r="5876" spans="1:14" x14ac:dyDescent="0.25">
      <c r="A5876">
        <v>58740</v>
      </c>
      <c r="B5876">
        <f t="shared" si="615"/>
        <v>16.316666666666666</v>
      </c>
      <c r="C5876">
        <v>0.11218724805222728</v>
      </c>
      <c r="D5876">
        <v>5.4135748177294295E-2</v>
      </c>
      <c r="E5876">
        <v>4.8330761757815005E-2</v>
      </c>
      <c r="F5876">
        <v>6.7592926655589636E-2</v>
      </c>
      <c r="G5876">
        <v>2.8810359231411637E-2</v>
      </c>
      <c r="H5876">
        <v>0</v>
      </c>
      <c r="I5876">
        <f t="shared" si="616"/>
        <v>4.4389573220348498E-2</v>
      </c>
      <c r="J5876">
        <f t="shared" si="617"/>
        <v>3.6627705126721442E-2</v>
      </c>
      <c r="K5876">
        <f t="shared" si="618"/>
        <v>8.4004800274301392E-2</v>
      </c>
      <c r="L5876">
        <f t="shared" si="619"/>
        <v>7.0852124376928546E-2</v>
      </c>
      <c r="M5876">
        <f t="shared" si="620"/>
        <v>2.0510459823026954E-2</v>
      </c>
      <c r="N5876">
        <v>0</v>
      </c>
    </row>
    <row r="5877" spans="1:14" x14ac:dyDescent="0.25">
      <c r="A5877">
        <v>58750</v>
      </c>
      <c r="B5877">
        <f t="shared" si="615"/>
        <v>16.319444444444443</v>
      </c>
      <c r="C5877">
        <v>0.11183267394333908</v>
      </c>
      <c r="D5877">
        <v>5.4392315704200896E-2</v>
      </c>
      <c r="E5877">
        <v>4.8330761757815005E-2</v>
      </c>
      <c r="F5877">
        <v>6.7479705672916959E-2</v>
      </c>
      <c r="G5877">
        <v>2.9025898078529427E-2</v>
      </c>
      <c r="H5877">
        <v>0</v>
      </c>
      <c r="I5877">
        <f t="shared" si="616"/>
        <v>4.4249277476921353E-2</v>
      </c>
      <c r="J5877">
        <f t="shared" si="617"/>
        <v>3.6801296146279361E-2</v>
      </c>
      <c r="K5877">
        <f t="shared" si="618"/>
        <v>8.4004800274301392E-2</v>
      </c>
      <c r="L5877">
        <f t="shared" si="619"/>
        <v>7.0733444101590312E-2</v>
      </c>
      <c r="M5877">
        <f t="shared" si="620"/>
        <v>2.0663904659608202E-2</v>
      </c>
      <c r="N5877">
        <v>0</v>
      </c>
    </row>
    <row r="5878" spans="1:14" x14ac:dyDescent="0.25">
      <c r="A5878">
        <v>58760</v>
      </c>
      <c r="B5878">
        <f t="shared" si="615"/>
        <v>16.322222222222223</v>
      </c>
      <c r="C5878">
        <v>0.11169084429978379</v>
      </c>
      <c r="D5878">
        <v>5.4734405740076382E-2</v>
      </c>
      <c r="E5878">
        <v>4.8330761757815005E-2</v>
      </c>
      <c r="F5878">
        <v>6.7366484690244269E-2</v>
      </c>
      <c r="G5878">
        <v>2.916959064327462E-2</v>
      </c>
      <c r="H5878">
        <v>0</v>
      </c>
      <c r="I5878">
        <f t="shared" si="616"/>
        <v>4.4193159179550495E-2</v>
      </c>
      <c r="J5878">
        <f t="shared" si="617"/>
        <v>3.7032750839023264E-2</v>
      </c>
      <c r="K5878">
        <f t="shared" si="618"/>
        <v>8.4004800274301392E-2</v>
      </c>
      <c r="L5878">
        <f t="shared" si="619"/>
        <v>7.0614763826252064E-2</v>
      </c>
      <c r="M5878">
        <f t="shared" si="620"/>
        <v>2.0766201217329035E-2</v>
      </c>
      <c r="N5878">
        <v>0</v>
      </c>
    </row>
    <row r="5879" spans="1:14" x14ac:dyDescent="0.25">
      <c r="A5879">
        <v>58770</v>
      </c>
      <c r="B5879">
        <f t="shared" si="615"/>
        <v>16.324999999999999</v>
      </c>
      <c r="C5879">
        <v>0.11204541840867199</v>
      </c>
      <c r="D5879">
        <v>5.6957990973266981E-2</v>
      </c>
      <c r="E5879">
        <v>4.8528030173153026E-2</v>
      </c>
      <c r="F5879">
        <v>6.7366484690244269E-2</v>
      </c>
      <c r="G5879">
        <v>2.9456975772765015E-2</v>
      </c>
      <c r="H5879">
        <v>0</v>
      </c>
      <c r="I5879">
        <f t="shared" si="616"/>
        <v>4.4333454922977633E-2</v>
      </c>
      <c r="J5879">
        <f t="shared" si="617"/>
        <v>3.8537206341858581E-2</v>
      </c>
      <c r="K5879">
        <f t="shared" si="618"/>
        <v>8.4347677010114863E-2</v>
      </c>
      <c r="L5879">
        <f t="shared" si="619"/>
        <v>7.0614763826252064E-2</v>
      </c>
      <c r="M5879">
        <f t="shared" si="620"/>
        <v>2.0970794332770701E-2</v>
      </c>
      <c r="N5879">
        <v>0</v>
      </c>
    </row>
    <row r="5880" spans="1:14" x14ac:dyDescent="0.25">
      <c r="A5880">
        <v>58780</v>
      </c>
      <c r="B5880">
        <f t="shared" si="615"/>
        <v>16.327777777777779</v>
      </c>
      <c r="C5880">
        <v>0.11197450358689434</v>
      </c>
      <c r="D5880">
        <v>5.5931720865640557E-2</v>
      </c>
      <c r="E5880">
        <v>4.7936224927138962E-2</v>
      </c>
      <c r="F5880">
        <v>6.7592926655589636E-2</v>
      </c>
      <c r="G5880">
        <v>2.9600668337510207E-2</v>
      </c>
      <c r="H5880">
        <v>0</v>
      </c>
      <c r="I5880">
        <f t="shared" si="616"/>
        <v>4.4305395774292204E-2</v>
      </c>
      <c r="J5880">
        <f t="shared" si="617"/>
        <v>3.78428422636269E-2</v>
      </c>
      <c r="K5880">
        <f t="shared" si="618"/>
        <v>8.3319046802674435E-2</v>
      </c>
      <c r="L5880">
        <f t="shared" si="619"/>
        <v>7.0852124376928546E-2</v>
      </c>
      <c r="M5880">
        <f t="shared" si="620"/>
        <v>2.1073090890491534E-2</v>
      </c>
      <c r="N5880">
        <v>0</v>
      </c>
    </row>
    <row r="5881" spans="1:14" x14ac:dyDescent="0.25">
      <c r="A5881">
        <v>58790</v>
      </c>
      <c r="B5881">
        <f t="shared" si="615"/>
        <v>16.330555555555556</v>
      </c>
      <c r="C5881">
        <v>0.11147809983445088</v>
      </c>
      <c r="D5881">
        <v>5.2596343015854648E-2</v>
      </c>
      <c r="E5881">
        <v>4.7738956511800941E-2</v>
      </c>
      <c r="F5881">
        <v>6.7932589603607679E-2</v>
      </c>
      <c r="G5881">
        <v>2.9744360902255403E-2</v>
      </c>
      <c r="H5881">
        <v>0</v>
      </c>
      <c r="I5881">
        <f t="shared" si="616"/>
        <v>4.4108981733494208E-2</v>
      </c>
      <c r="J5881">
        <f t="shared" si="617"/>
        <v>3.5586159009373917E-2</v>
      </c>
      <c r="K5881">
        <f t="shared" si="618"/>
        <v>8.2976170066860963E-2</v>
      </c>
      <c r="L5881">
        <f t="shared" si="619"/>
        <v>7.1208165202943277E-2</v>
      </c>
      <c r="M5881">
        <f t="shared" si="620"/>
        <v>2.1175387448212367E-2</v>
      </c>
      <c r="N5881">
        <v>0</v>
      </c>
    </row>
    <row r="5882" spans="1:14" x14ac:dyDescent="0.25">
      <c r="A5882">
        <v>58800</v>
      </c>
      <c r="B5882">
        <f t="shared" si="615"/>
        <v>16.333333333333332</v>
      </c>
      <c r="C5882">
        <v>0.11197450358689436</v>
      </c>
      <c r="D5882">
        <v>5.2767388033792384E-2</v>
      </c>
      <c r="E5882">
        <v>4.7738956511800941E-2</v>
      </c>
      <c r="F5882">
        <v>6.7932589603607679E-2</v>
      </c>
      <c r="G5882">
        <v>2.9744360902255407E-2</v>
      </c>
      <c r="H5882">
        <v>0</v>
      </c>
      <c r="I5882">
        <f t="shared" si="616"/>
        <v>4.4305395774292211E-2</v>
      </c>
      <c r="J5882">
        <f t="shared" si="617"/>
        <v>3.5701886355745865E-2</v>
      </c>
      <c r="K5882">
        <f t="shared" si="618"/>
        <v>8.2976170066860963E-2</v>
      </c>
      <c r="L5882">
        <f t="shared" si="619"/>
        <v>7.1208165202943277E-2</v>
      </c>
      <c r="M5882">
        <f t="shared" si="620"/>
        <v>2.117538744821237E-2</v>
      </c>
      <c r="N5882">
        <v>0</v>
      </c>
    </row>
    <row r="5883" spans="1:14" x14ac:dyDescent="0.25">
      <c r="A5883">
        <v>58810</v>
      </c>
      <c r="B5883">
        <f t="shared" si="615"/>
        <v>16.336111111111112</v>
      </c>
      <c r="C5883">
        <v>0.11268365180467074</v>
      </c>
      <c r="D5883">
        <v>5.1997685453072567E-2</v>
      </c>
      <c r="E5883">
        <v>4.7936224927138962E-2</v>
      </c>
      <c r="F5883">
        <v>6.7706147638262312E-2</v>
      </c>
      <c r="G5883">
        <v>3.0103592314118389E-2</v>
      </c>
      <c r="H5883">
        <v>0</v>
      </c>
      <c r="I5883">
        <f t="shared" si="616"/>
        <v>4.4585987261146487E-2</v>
      </c>
      <c r="J5883">
        <f t="shared" si="617"/>
        <v>3.5181113297072103E-2</v>
      </c>
      <c r="K5883">
        <f t="shared" si="618"/>
        <v>8.3319046802674435E-2</v>
      </c>
      <c r="L5883">
        <f t="shared" si="619"/>
        <v>7.0970804652266781E-2</v>
      </c>
      <c r="M5883">
        <f t="shared" si="620"/>
        <v>2.1431128842514448E-2</v>
      </c>
      <c r="N5883">
        <v>0</v>
      </c>
    </row>
    <row r="5884" spans="1:14" x14ac:dyDescent="0.25">
      <c r="A5884">
        <v>58820</v>
      </c>
      <c r="B5884">
        <f t="shared" si="615"/>
        <v>16.338888888888889</v>
      </c>
      <c r="C5884">
        <v>0.11197450358689436</v>
      </c>
      <c r="D5884">
        <v>5.1912162944103696E-2</v>
      </c>
      <c r="E5884">
        <v>4.7738956511800941E-2</v>
      </c>
      <c r="F5884">
        <v>6.7819368620935003E-2</v>
      </c>
      <c r="G5884">
        <v>2.9888053467000596E-2</v>
      </c>
      <c r="H5884">
        <v>0</v>
      </c>
      <c r="I5884">
        <f t="shared" si="616"/>
        <v>4.4305395774292211E-2</v>
      </c>
      <c r="J5884">
        <f t="shared" si="617"/>
        <v>3.5123249623886126E-2</v>
      </c>
      <c r="K5884">
        <f t="shared" si="618"/>
        <v>8.2976170066860963E-2</v>
      </c>
      <c r="L5884">
        <f t="shared" si="619"/>
        <v>7.1089484927605029E-2</v>
      </c>
      <c r="M5884">
        <f t="shared" si="620"/>
        <v>2.1277684005933196E-2</v>
      </c>
      <c r="N5884">
        <v>0</v>
      </c>
    </row>
    <row r="5885" spans="1:14" x14ac:dyDescent="0.25">
      <c r="A5885">
        <v>58830</v>
      </c>
      <c r="B5885">
        <f t="shared" si="615"/>
        <v>16.341666666666665</v>
      </c>
      <c r="C5885">
        <v>0.1119035887651167</v>
      </c>
      <c r="D5885">
        <v>5.1997685453072567E-2</v>
      </c>
      <c r="E5885">
        <v>4.8528030173153026E-2</v>
      </c>
      <c r="F5885">
        <v>6.8272252551625723E-2</v>
      </c>
      <c r="G5885">
        <v>2.9385129490392414E-2</v>
      </c>
      <c r="H5885">
        <v>0</v>
      </c>
      <c r="I5885">
        <f t="shared" si="616"/>
        <v>4.4277336625606775E-2</v>
      </c>
      <c r="J5885">
        <f t="shared" si="617"/>
        <v>3.5181113297072103E-2</v>
      </c>
      <c r="K5885">
        <f t="shared" si="618"/>
        <v>8.4347677010114863E-2</v>
      </c>
      <c r="L5885">
        <f t="shared" si="619"/>
        <v>7.1564206028957994E-2</v>
      </c>
      <c r="M5885">
        <f t="shared" si="620"/>
        <v>2.0919646053910283E-2</v>
      </c>
      <c r="N5885">
        <v>0</v>
      </c>
    </row>
    <row r="5886" spans="1:14" x14ac:dyDescent="0.25">
      <c r="A5886">
        <v>58840</v>
      </c>
      <c r="B5886">
        <f t="shared" si="615"/>
        <v>16.344444444444445</v>
      </c>
      <c r="C5886">
        <v>0.11211633323044963</v>
      </c>
      <c r="D5886">
        <v>5.1741117926165953E-2</v>
      </c>
      <c r="E5886">
        <v>4.8330761757815005E-2</v>
      </c>
      <c r="F5886">
        <v>6.8045810586280356E-2</v>
      </c>
      <c r="G5886">
        <v>2.8882205513784232E-2</v>
      </c>
      <c r="H5886">
        <v>0</v>
      </c>
      <c r="I5886">
        <f t="shared" si="616"/>
        <v>4.4361514071663062E-2</v>
      </c>
      <c r="J5886">
        <f t="shared" si="617"/>
        <v>3.5007522277514178E-2</v>
      </c>
      <c r="K5886">
        <f t="shared" si="618"/>
        <v>8.4004800274301392E-2</v>
      </c>
      <c r="L5886">
        <f t="shared" si="619"/>
        <v>7.1326845478281511E-2</v>
      </c>
      <c r="M5886">
        <f t="shared" si="620"/>
        <v>2.0561608101887369E-2</v>
      </c>
      <c r="N5886">
        <v>0</v>
      </c>
    </row>
    <row r="5887" spans="1:14" x14ac:dyDescent="0.25">
      <c r="A5887">
        <v>58850</v>
      </c>
      <c r="B5887">
        <f t="shared" si="615"/>
        <v>16.347222222222221</v>
      </c>
      <c r="C5887">
        <v>0.11218724805222728</v>
      </c>
      <c r="D5887">
        <v>5.1655595417197088E-2</v>
      </c>
      <c r="E5887">
        <v>4.8528030173153026E-2</v>
      </c>
      <c r="F5887">
        <v>6.7819368620935003E-2</v>
      </c>
      <c r="G5887">
        <v>2.8738512949039032E-2</v>
      </c>
      <c r="H5887">
        <v>0</v>
      </c>
      <c r="I5887">
        <f t="shared" si="616"/>
        <v>4.4389573220348498E-2</v>
      </c>
      <c r="J5887">
        <f t="shared" si="617"/>
        <v>3.4949658604328207E-2</v>
      </c>
      <c r="K5887">
        <f t="shared" si="618"/>
        <v>8.4347677010114863E-2</v>
      </c>
      <c r="L5887">
        <f t="shared" si="619"/>
        <v>7.1089484927605029E-2</v>
      </c>
      <c r="M5887">
        <f t="shared" si="620"/>
        <v>2.0459311544166536E-2</v>
      </c>
      <c r="N5887">
        <v>0</v>
      </c>
    </row>
    <row r="5888" spans="1:14" x14ac:dyDescent="0.25">
      <c r="A5888">
        <v>58860</v>
      </c>
      <c r="B5888">
        <f t="shared" si="615"/>
        <v>16.350000000000001</v>
      </c>
      <c r="C5888">
        <v>0.11211633323044963</v>
      </c>
      <c r="D5888">
        <v>5.2425297997916905E-2</v>
      </c>
      <c r="E5888">
        <v>4.8528030173153026E-2</v>
      </c>
      <c r="F5888">
        <v>6.7819368620934989E-2</v>
      </c>
      <c r="G5888">
        <v>2.8810359231411634E-2</v>
      </c>
      <c r="H5888">
        <v>0</v>
      </c>
      <c r="I5888">
        <f t="shared" si="616"/>
        <v>4.4361514071663062E-2</v>
      </c>
      <c r="J5888">
        <f t="shared" si="617"/>
        <v>3.5470431663001963E-2</v>
      </c>
      <c r="K5888">
        <f t="shared" si="618"/>
        <v>8.4347677010114863E-2</v>
      </c>
      <c r="L5888">
        <f t="shared" si="619"/>
        <v>7.1089484927605015E-2</v>
      </c>
      <c r="M5888">
        <f t="shared" si="620"/>
        <v>2.0510459823026954E-2</v>
      </c>
      <c r="N5888">
        <v>0</v>
      </c>
    </row>
    <row r="5889" spans="1:14" x14ac:dyDescent="0.25">
      <c r="A5889">
        <v>58870</v>
      </c>
      <c r="B5889">
        <f t="shared" si="615"/>
        <v>16.352777777777778</v>
      </c>
      <c r="C5889">
        <v>0.11183267394333908</v>
      </c>
      <c r="D5889">
        <v>5.2425297997916911E-2</v>
      </c>
      <c r="E5889">
        <v>4.8133493342476984E-2</v>
      </c>
      <c r="F5889">
        <v>6.7706147638262326E-2</v>
      </c>
      <c r="G5889">
        <v>2.8882205513784232E-2</v>
      </c>
      <c r="H5889">
        <v>0</v>
      </c>
      <c r="I5889">
        <f t="shared" si="616"/>
        <v>4.4249277476921353E-2</v>
      </c>
      <c r="J5889">
        <f t="shared" si="617"/>
        <v>3.5470431663001969E-2</v>
      </c>
      <c r="K5889">
        <f t="shared" si="618"/>
        <v>8.3661923538487906E-2</v>
      </c>
      <c r="L5889">
        <f t="shared" si="619"/>
        <v>7.0970804652266795E-2</v>
      </c>
      <c r="M5889">
        <f t="shared" si="620"/>
        <v>2.0561608101887369E-2</v>
      </c>
      <c r="N5889">
        <v>0</v>
      </c>
    </row>
    <row r="5890" spans="1:14" x14ac:dyDescent="0.25">
      <c r="A5890">
        <v>58880</v>
      </c>
      <c r="B5890">
        <f t="shared" si="615"/>
        <v>16.355555555555554</v>
      </c>
      <c r="C5890">
        <v>0.11176175912156143</v>
      </c>
      <c r="D5890">
        <v>5.2510820506885776E-2</v>
      </c>
      <c r="E5890">
        <v>4.7936224927138962E-2</v>
      </c>
      <c r="F5890">
        <v>6.7592926655589636E-2</v>
      </c>
      <c r="G5890">
        <v>2.8882205513784232E-2</v>
      </c>
      <c r="H5890">
        <v>0</v>
      </c>
      <c r="I5890">
        <f t="shared" si="616"/>
        <v>4.4221218328235917E-2</v>
      </c>
      <c r="J5890">
        <f t="shared" si="617"/>
        <v>3.552829533618794E-2</v>
      </c>
      <c r="K5890">
        <f t="shared" si="618"/>
        <v>8.3319046802674435E-2</v>
      </c>
      <c r="L5890">
        <f t="shared" si="619"/>
        <v>7.0852124376928546E-2</v>
      </c>
      <c r="M5890">
        <f t="shared" si="620"/>
        <v>2.0561608101887369E-2</v>
      </c>
      <c r="N5890">
        <v>0</v>
      </c>
    </row>
    <row r="5891" spans="1:14" x14ac:dyDescent="0.25">
      <c r="A5891">
        <v>58890</v>
      </c>
      <c r="B5891">
        <f t="shared" ref="B5891:B5954" si="621">A5891/3600</f>
        <v>16.358333333333334</v>
      </c>
      <c r="C5891">
        <v>0.11204541840867199</v>
      </c>
      <c r="D5891">
        <v>5.3195000578636742E-2</v>
      </c>
      <c r="E5891">
        <v>4.7738956511800941E-2</v>
      </c>
      <c r="F5891">
        <v>6.8385473534298399E-2</v>
      </c>
      <c r="G5891">
        <v>2.8522974101921242E-2</v>
      </c>
      <c r="H5891">
        <v>0</v>
      </c>
      <c r="I5891">
        <f t="shared" ref="I5891:I5954" si="622">C5891/$C$2</f>
        <v>4.4333454922977633E-2</v>
      </c>
      <c r="J5891">
        <f t="shared" ref="J5891:J5954" si="623">D5891/$D$2</f>
        <v>3.5991204721675739E-2</v>
      </c>
      <c r="K5891">
        <f t="shared" ref="K5891:K5954" si="624">E5891/$E$2</f>
        <v>8.2976170066860963E-2</v>
      </c>
      <c r="L5891">
        <f t="shared" ref="L5891:L5954" si="625">F5891/$F$2</f>
        <v>7.1682886304296228E-2</v>
      </c>
      <c r="M5891">
        <f t="shared" ref="M5891:M5954" si="626">G5891/$G$2</f>
        <v>2.0305866707585288E-2</v>
      </c>
      <c r="N5891">
        <v>0</v>
      </c>
    </row>
    <row r="5892" spans="1:14" x14ac:dyDescent="0.25">
      <c r="A5892">
        <v>58900</v>
      </c>
      <c r="B5892">
        <f t="shared" si="621"/>
        <v>16.361111111111111</v>
      </c>
      <c r="C5892">
        <v>0.11254182216111548</v>
      </c>
      <c r="D5892">
        <v>5.310947806966787E-2</v>
      </c>
      <c r="E5892">
        <v>4.7738956511800941E-2</v>
      </c>
      <c r="F5892">
        <v>6.6913600759553563E-2</v>
      </c>
      <c r="G5892">
        <v>2.8235588972430854E-2</v>
      </c>
      <c r="H5892">
        <v>0</v>
      </c>
      <c r="I5892">
        <f t="shared" si="622"/>
        <v>4.4529868963775643E-2</v>
      </c>
      <c r="J5892">
        <f t="shared" si="623"/>
        <v>3.5933341048489761E-2</v>
      </c>
      <c r="K5892">
        <f t="shared" si="624"/>
        <v>8.2976170066860963E-2</v>
      </c>
      <c r="L5892">
        <f t="shared" si="625"/>
        <v>7.0140042724899127E-2</v>
      </c>
      <c r="M5892">
        <f t="shared" si="626"/>
        <v>2.0101273592143622E-2</v>
      </c>
      <c r="N5892">
        <v>0</v>
      </c>
    </row>
    <row r="5893" spans="1:14" x14ac:dyDescent="0.25">
      <c r="A5893">
        <v>58910</v>
      </c>
      <c r="B5893">
        <f t="shared" si="621"/>
        <v>16.363888888888887</v>
      </c>
      <c r="C5893">
        <v>0.11225816287400492</v>
      </c>
      <c r="D5893">
        <v>5.2681865524823519E-2</v>
      </c>
      <c r="E5893">
        <v>4.8133493342476984E-2</v>
      </c>
      <c r="F5893">
        <v>6.6913600759553563E-2</v>
      </c>
      <c r="G5893">
        <v>2.8451127819548647E-2</v>
      </c>
      <c r="H5893">
        <v>0</v>
      </c>
      <c r="I5893">
        <f t="shared" si="622"/>
        <v>4.4417632369033927E-2</v>
      </c>
      <c r="J5893">
        <f t="shared" si="623"/>
        <v>3.5644022682559895E-2</v>
      </c>
      <c r="K5893">
        <f t="shared" si="624"/>
        <v>8.3661923538487906E-2</v>
      </c>
      <c r="L5893">
        <f t="shared" si="625"/>
        <v>7.0140042724899127E-2</v>
      </c>
      <c r="M5893">
        <f t="shared" si="626"/>
        <v>2.0254718428724873E-2</v>
      </c>
      <c r="N5893">
        <v>0</v>
      </c>
    </row>
    <row r="5894" spans="1:14" x14ac:dyDescent="0.25">
      <c r="A5894">
        <v>58920</v>
      </c>
      <c r="B5894">
        <f t="shared" si="621"/>
        <v>16.366666666666667</v>
      </c>
      <c r="C5894">
        <v>0.11303822591355897</v>
      </c>
      <c r="D5894">
        <v>5.2596343015854648E-2</v>
      </c>
      <c r="E5894">
        <v>4.7936224927138962E-2</v>
      </c>
      <c r="F5894">
        <v>6.7592926655589636E-2</v>
      </c>
      <c r="G5894">
        <v>2.8451127819548647E-2</v>
      </c>
      <c r="H5894">
        <v>0</v>
      </c>
      <c r="I5894">
        <f t="shared" si="622"/>
        <v>4.4726283004573646E-2</v>
      </c>
      <c r="J5894">
        <f t="shared" si="623"/>
        <v>3.5586159009373917E-2</v>
      </c>
      <c r="K5894">
        <f t="shared" si="624"/>
        <v>8.3319046802674435E-2</v>
      </c>
      <c r="L5894">
        <f t="shared" si="625"/>
        <v>7.0852124376928546E-2</v>
      </c>
      <c r="M5894">
        <f t="shared" si="626"/>
        <v>2.0254718428724873E-2</v>
      </c>
      <c r="N5894">
        <v>0</v>
      </c>
    </row>
    <row r="5895" spans="1:14" x14ac:dyDescent="0.25">
      <c r="A5895">
        <v>58930</v>
      </c>
      <c r="B5895">
        <f t="shared" si="621"/>
        <v>16.369444444444444</v>
      </c>
      <c r="C5895">
        <v>0.11232907769578257</v>
      </c>
      <c r="D5895">
        <v>5.2596343015854648E-2</v>
      </c>
      <c r="E5895">
        <v>4.7936224927138962E-2</v>
      </c>
      <c r="F5895">
        <v>6.8385473534298385E-2</v>
      </c>
      <c r="G5895">
        <v>2.8163742690058256E-2</v>
      </c>
      <c r="H5895">
        <v>0</v>
      </c>
      <c r="I5895">
        <f t="shared" si="622"/>
        <v>4.4445691517719356E-2</v>
      </c>
      <c r="J5895">
        <f t="shared" si="623"/>
        <v>3.5586159009373917E-2</v>
      </c>
      <c r="K5895">
        <f t="shared" si="624"/>
        <v>8.3319046802674435E-2</v>
      </c>
      <c r="L5895">
        <f t="shared" si="625"/>
        <v>7.1682886304296214E-2</v>
      </c>
      <c r="M5895">
        <f t="shared" si="626"/>
        <v>2.0050125313283207E-2</v>
      </c>
      <c r="N5895">
        <v>0</v>
      </c>
    </row>
    <row r="5896" spans="1:14" x14ac:dyDescent="0.25">
      <c r="A5896">
        <v>58940</v>
      </c>
      <c r="B5896">
        <f t="shared" si="621"/>
        <v>16.372222222222224</v>
      </c>
      <c r="C5896">
        <v>0.11211633323044963</v>
      </c>
      <c r="D5896">
        <v>5.2681865524823519E-2</v>
      </c>
      <c r="E5896">
        <v>4.8133493342476984E-2</v>
      </c>
      <c r="F5896">
        <v>6.8725136482316443E-2</v>
      </c>
      <c r="G5896">
        <v>2.8379281537176049E-2</v>
      </c>
      <c r="H5896">
        <v>0</v>
      </c>
      <c r="I5896">
        <f t="shared" si="622"/>
        <v>4.4361514071663062E-2</v>
      </c>
      <c r="J5896">
        <f t="shared" si="623"/>
        <v>3.5644022682559895E-2</v>
      </c>
      <c r="K5896">
        <f t="shared" si="624"/>
        <v>8.3661923538487906E-2</v>
      </c>
      <c r="L5896">
        <f t="shared" si="625"/>
        <v>7.2038927130310945E-2</v>
      </c>
      <c r="M5896">
        <f t="shared" si="626"/>
        <v>2.0203570149864455E-2</v>
      </c>
      <c r="N5896">
        <v>0</v>
      </c>
    </row>
    <row r="5897" spans="1:14" x14ac:dyDescent="0.25">
      <c r="A5897">
        <v>58950</v>
      </c>
      <c r="B5897">
        <f t="shared" si="621"/>
        <v>16.375</v>
      </c>
      <c r="C5897">
        <v>0.11254182216111548</v>
      </c>
      <c r="D5897">
        <v>5.2425297997916905E-2</v>
      </c>
      <c r="E5897">
        <v>4.7936224927138962E-2</v>
      </c>
      <c r="F5897">
        <v>6.8498694516971076E-2</v>
      </c>
      <c r="G5897">
        <v>2.8594820384293843E-2</v>
      </c>
      <c r="H5897">
        <v>0</v>
      </c>
      <c r="I5897">
        <f t="shared" si="622"/>
        <v>4.4529868963775643E-2</v>
      </c>
      <c r="J5897">
        <f t="shared" si="623"/>
        <v>3.5470431663001963E-2</v>
      </c>
      <c r="K5897">
        <f t="shared" si="624"/>
        <v>8.3319046802674435E-2</v>
      </c>
      <c r="L5897">
        <f t="shared" si="625"/>
        <v>7.1801566579634463E-2</v>
      </c>
      <c r="M5897">
        <f t="shared" si="626"/>
        <v>2.0357014986445706E-2</v>
      </c>
      <c r="N5897">
        <v>0</v>
      </c>
    </row>
    <row r="5898" spans="1:14" x14ac:dyDescent="0.25">
      <c r="A5898">
        <v>58960</v>
      </c>
      <c r="B5898">
        <f t="shared" si="621"/>
        <v>16.377777777777776</v>
      </c>
      <c r="C5898">
        <v>0.11211633323044963</v>
      </c>
      <c r="D5898">
        <v>5.310947806966787E-2</v>
      </c>
      <c r="E5898">
        <v>4.754168809646292E-2</v>
      </c>
      <c r="F5898">
        <v>6.8385473534298385E-2</v>
      </c>
      <c r="G5898">
        <v>2.8594820384293843E-2</v>
      </c>
      <c r="H5898">
        <v>0</v>
      </c>
      <c r="I5898">
        <f t="shared" si="622"/>
        <v>4.4361514071663062E-2</v>
      </c>
      <c r="J5898">
        <f t="shared" si="623"/>
        <v>3.5933341048489761E-2</v>
      </c>
      <c r="K5898">
        <f t="shared" si="624"/>
        <v>8.2633293331047478E-2</v>
      </c>
      <c r="L5898">
        <f t="shared" si="625"/>
        <v>7.1682886304296214E-2</v>
      </c>
      <c r="M5898">
        <f t="shared" si="626"/>
        <v>2.0357014986445706E-2</v>
      </c>
      <c r="N5898">
        <v>0</v>
      </c>
    </row>
    <row r="5899" spans="1:14" x14ac:dyDescent="0.25">
      <c r="A5899">
        <v>58970</v>
      </c>
      <c r="B5899">
        <f t="shared" si="621"/>
        <v>16.380555555555556</v>
      </c>
      <c r="C5899">
        <v>0.11218724805222728</v>
      </c>
      <c r="D5899">
        <v>5.3537090614512214E-2</v>
      </c>
      <c r="E5899">
        <v>4.754168809646292E-2</v>
      </c>
      <c r="F5899">
        <v>6.8385473534298385E-2</v>
      </c>
      <c r="G5899">
        <v>2.8235588972430854E-2</v>
      </c>
      <c r="H5899">
        <v>0</v>
      </c>
      <c r="I5899">
        <f t="shared" si="622"/>
        <v>4.4389573220348498E-2</v>
      </c>
      <c r="J5899">
        <f t="shared" si="623"/>
        <v>3.6222659414419628E-2</v>
      </c>
      <c r="K5899">
        <f t="shared" si="624"/>
        <v>8.2633293331047478E-2</v>
      </c>
      <c r="L5899">
        <f t="shared" si="625"/>
        <v>7.1682886304296214E-2</v>
      </c>
      <c r="M5899">
        <f t="shared" si="626"/>
        <v>2.0101273592143622E-2</v>
      </c>
      <c r="N5899">
        <v>0</v>
      </c>
    </row>
    <row r="5900" spans="1:14" x14ac:dyDescent="0.25">
      <c r="A5900">
        <v>58980</v>
      </c>
      <c r="B5900">
        <f t="shared" si="621"/>
        <v>16.383333333333333</v>
      </c>
      <c r="C5900">
        <v>0.11247090733933783</v>
      </c>
      <c r="D5900">
        <v>5.3451568105543343E-2</v>
      </c>
      <c r="E5900">
        <v>4.7738956511800941E-2</v>
      </c>
      <c r="F5900">
        <v>6.8498694516971076E-2</v>
      </c>
      <c r="G5900">
        <v>2.8091896407685654E-2</v>
      </c>
      <c r="H5900">
        <v>0</v>
      </c>
      <c r="I5900">
        <f t="shared" si="622"/>
        <v>4.4501809815090207E-2</v>
      </c>
      <c r="J5900">
        <f t="shared" si="623"/>
        <v>3.6164795741233657E-2</v>
      </c>
      <c r="K5900">
        <f t="shared" si="624"/>
        <v>8.2976170066860963E-2</v>
      </c>
      <c r="L5900">
        <f t="shared" si="625"/>
        <v>7.1801566579634463E-2</v>
      </c>
      <c r="M5900">
        <f t="shared" si="626"/>
        <v>1.9998977034422789E-2</v>
      </c>
      <c r="N5900">
        <v>0</v>
      </c>
    </row>
    <row r="5901" spans="1:14" x14ac:dyDescent="0.25">
      <c r="A5901">
        <v>58990</v>
      </c>
      <c r="B5901">
        <f t="shared" si="621"/>
        <v>16.386111111111113</v>
      </c>
      <c r="C5901">
        <v>0.11247090733933784</v>
      </c>
      <c r="D5901">
        <v>5.2681865524823519E-2</v>
      </c>
      <c r="E5901">
        <v>4.754168809646292E-2</v>
      </c>
      <c r="F5901">
        <v>6.8611915499643752E-2</v>
      </c>
      <c r="G5901">
        <v>2.802005012531306E-2</v>
      </c>
      <c r="H5901">
        <v>0</v>
      </c>
      <c r="I5901">
        <f t="shared" si="622"/>
        <v>4.4501809815090214E-2</v>
      </c>
      <c r="J5901">
        <f t="shared" si="623"/>
        <v>3.5644022682559895E-2</v>
      </c>
      <c r="K5901">
        <f t="shared" si="624"/>
        <v>8.2633293331047478E-2</v>
      </c>
      <c r="L5901">
        <f t="shared" si="625"/>
        <v>7.1920246854972697E-2</v>
      </c>
      <c r="M5901">
        <f t="shared" si="626"/>
        <v>1.9947828755562374E-2</v>
      </c>
      <c r="N5901">
        <v>0</v>
      </c>
    </row>
    <row r="5902" spans="1:14" x14ac:dyDescent="0.25">
      <c r="A5902">
        <v>59000</v>
      </c>
      <c r="B5902">
        <f t="shared" si="621"/>
        <v>16.388888888888889</v>
      </c>
      <c r="C5902">
        <v>0.11197450358689434</v>
      </c>
      <c r="D5902">
        <v>5.2254252979979175E-2</v>
      </c>
      <c r="E5902">
        <v>4.7936224927138962E-2</v>
      </c>
      <c r="F5902">
        <v>6.8725136482316443E-2</v>
      </c>
      <c r="G5902">
        <v>2.802005012531306E-2</v>
      </c>
      <c r="H5902">
        <v>0</v>
      </c>
      <c r="I5902">
        <f t="shared" si="622"/>
        <v>4.4305395774292204E-2</v>
      </c>
      <c r="J5902">
        <f t="shared" si="623"/>
        <v>3.5354704316630021E-2</v>
      </c>
      <c r="K5902">
        <f t="shared" si="624"/>
        <v>8.3319046802674435E-2</v>
      </c>
      <c r="L5902">
        <f t="shared" si="625"/>
        <v>7.2038927130310945E-2</v>
      </c>
      <c r="M5902">
        <f t="shared" si="626"/>
        <v>1.9947828755562374E-2</v>
      </c>
      <c r="N5902">
        <v>0</v>
      </c>
    </row>
    <row r="5903" spans="1:14" x14ac:dyDescent="0.25">
      <c r="A5903">
        <v>59010</v>
      </c>
      <c r="B5903">
        <f t="shared" si="621"/>
        <v>16.391666666666666</v>
      </c>
      <c r="C5903">
        <v>0.1119035887651167</v>
      </c>
      <c r="D5903">
        <v>5.1741117926165953E-2</v>
      </c>
      <c r="E5903">
        <v>4.8528030173153026E-2</v>
      </c>
      <c r="F5903">
        <v>6.8725136482316443E-2</v>
      </c>
      <c r="G5903">
        <v>2.7948203842940465E-2</v>
      </c>
      <c r="H5903">
        <v>0</v>
      </c>
      <c r="I5903">
        <f t="shared" si="622"/>
        <v>4.4277336625606775E-2</v>
      </c>
      <c r="J5903">
        <f t="shared" si="623"/>
        <v>3.5007522277514178E-2</v>
      </c>
      <c r="K5903">
        <f t="shared" si="624"/>
        <v>8.4347677010114863E-2</v>
      </c>
      <c r="L5903">
        <f t="shared" si="625"/>
        <v>7.2038927130310945E-2</v>
      </c>
      <c r="M5903">
        <f t="shared" si="626"/>
        <v>1.9896680476701959E-2</v>
      </c>
      <c r="N5903">
        <v>0</v>
      </c>
    </row>
    <row r="5904" spans="1:14" x14ac:dyDescent="0.25">
      <c r="A5904">
        <v>59020</v>
      </c>
      <c r="B5904">
        <f t="shared" si="621"/>
        <v>16.394444444444446</v>
      </c>
      <c r="C5904">
        <v>0.11140718501267322</v>
      </c>
      <c r="D5904">
        <v>5.1313505381321609E-2</v>
      </c>
      <c r="E5904">
        <v>4.8528030173153026E-2</v>
      </c>
      <c r="F5904">
        <v>6.8611915499643752E-2</v>
      </c>
      <c r="G5904">
        <v>2.8091896407685661E-2</v>
      </c>
      <c r="H5904">
        <v>0</v>
      </c>
      <c r="I5904">
        <f t="shared" si="622"/>
        <v>4.4080922584808772E-2</v>
      </c>
      <c r="J5904">
        <f t="shared" si="623"/>
        <v>3.4718203911584311E-2</v>
      </c>
      <c r="K5904">
        <f t="shared" si="624"/>
        <v>8.4347677010114863E-2</v>
      </c>
      <c r="L5904">
        <f t="shared" si="625"/>
        <v>7.1920246854972697E-2</v>
      </c>
      <c r="M5904">
        <f t="shared" si="626"/>
        <v>1.9998977034422792E-2</v>
      </c>
      <c r="N5904">
        <v>0</v>
      </c>
    </row>
    <row r="5905" spans="1:14" x14ac:dyDescent="0.25">
      <c r="A5905">
        <v>59030</v>
      </c>
      <c r="B5905">
        <f t="shared" si="621"/>
        <v>16.397222222222222</v>
      </c>
      <c r="C5905">
        <v>0.11169084429978379</v>
      </c>
      <c r="D5905">
        <v>5.0458280291632913E-2</v>
      </c>
      <c r="E5905">
        <v>4.8133493342476984E-2</v>
      </c>
      <c r="F5905">
        <v>6.8611915499643752E-2</v>
      </c>
      <c r="G5905">
        <v>2.802005012531306E-2</v>
      </c>
      <c r="H5905">
        <v>0</v>
      </c>
      <c r="I5905">
        <f t="shared" si="622"/>
        <v>4.4193159179550495E-2</v>
      </c>
      <c r="J5905">
        <f t="shared" si="623"/>
        <v>3.4139567179724571E-2</v>
      </c>
      <c r="K5905">
        <f t="shared" si="624"/>
        <v>8.3661923538487906E-2</v>
      </c>
      <c r="L5905">
        <f t="shared" si="625"/>
        <v>7.1920246854972697E-2</v>
      </c>
      <c r="M5905">
        <f t="shared" si="626"/>
        <v>1.9947828755562374E-2</v>
      </c>
      <c r="N5905">
        <v>0</v>
      </c>
    </row>
    <row r="5906" spans="1:14" x14ac:dyDescent="0.25">
      <c r="A5906">
        <v>59040</v>
      </c>
      <c r="B5906">
        <f t="shared" si="621"/>
        <v>16.399999999999999</v>
      </c>
      <c r="C5906">
        <v>0.11169084429978379</v>
      </c>
      <c r="D5906">
        <v>4.968857771091309E-2</v>
      </c>
      <c r="E5906">
        <v>4.8133493342476984E-2</v>
      </c>
      <c r="F5906">
        <v>6.8838357464989119E-2</v>
      </c>
      <c r="G5906">
        <v>2.744527986633228E-2</v>
      </c>
      <c r="H5906">
        <v>0</v>
      </c>
      <c r="I5906">
        <f t="shared" si="622"/>
        <v>4.4193159179550495E-2</v>
      </c>
      <c r="J5906">
        <f t="shared" si="623"/>
        <v>3.3618794121050809E-2</v>
      </c>
      <c r="K5906">
        <f t="shared" si="624"/>
        <v>8.3661923538487906E-2</v>
      </c>
      <c r="L5906">
        <f t="shared" si="625"/>
        <v>7.215760740564918E-2</v>
      </c>
      <c r="M5906">
        <f t="shared" si="626"/>
        <v>1.9538642524679042E-2</v>
      </c>
      <c r="N5906">
        <v>0</v>
      </c>
    </row>
    <row r="5907" spans="1:14" x14ac:dyDescent="0.25">
      <c r="A5907">
        <v>59050</v>
      </c>
      <c r="B5907">
        <f t="shared" si="621"/>
        <v>16.402777777777779</v>
      </c>
      <c r="C5907">
        <v>0.1115490146562285</v>
      </c>
      <c r="D5907">
        <v>4.9517532692975354E-2</v>
      </c>
      <c r="E5907">
        <v>4.8133493342476984E-2</v>
      </c>
      <c r="F5907">
        <v>6.8838357464989106E-2</v>
      </c>
      <c r="G5907">
        <v>2.7660818713450074E-2</v>
      </c>
      <c r="H5907">
        <v>0</v>
      </c>
      <c r="I5907">
        <f t="shared" si="622"/>
        <v>4.413704088217963E-2</v>
      </c>
      <c r="J5907">
        <f t="shared" si="623"/>
        <v>3.3503066774678861E-2</v>
      </c>
      <c r="K5907">
        <f t="shared" si="624"/>
        <v>8.3661923538487906E-2</v>
      </c>
      <c r="L5907">
        <f t="shared" si="625"/>
        <v>7.2157607405649166E-2</v>
      </c>
      <c r="M5907">
        <f t="shared" si="626"/>
        <v>1.9692087361260293E-2</v>
      </c>
      <c r="N5907">
        <v>0</v>
      </c>
    </row>
    <row r="5908" spans="1:14" x14ac:dyDescent="0.25">
      <c r="A5908">
        <v>59060</v>
      </c>
      <c r="B5908">
        <f t="shared" si="621"/>
        <v>16.405555555555555</v>
      </c>
      <c r="C5908">
        <v>0.11197450358689436</v>
      </c>
      <c r="D5908">
        <v>4.8833352621224395E-2</v>
      </c>
      <c r="E5908">
        <v>4.8133493342476984E-2</v>
      </c>
      <c r="F5908">
        <v>6.8838357464989119E-2</v>
      </c>
      <c r="G5908">
        <v>2.7588972431077479E-2</v>
      </c>
      <c r="H5908">
        <v>0</v>
      </c>
      <c r="I5908">
        <f t="shared" si="622"/>
        <v>4.4305395774292211E-2</v>
      </c>
      <c r="J5908">
        <f t="shared" si="623"/>
        <v>3.3040157389191069E-2</v>
      </c>
      <c r="K5908">
        <f t="shared" si="624"/>
        <v>8.3661923538487906E-2</v>
      </c>
      <c r="L5908">
        <f t="shared" si="625"/>
        <v>7.215760740564918E-2</v>
      </c>
      <c r="M5908">
        <f t="shared" si="626"/>
        <v>1.9640939082399878E-2</v>
      </c>
      <c r="N5908">
        <v>0</v>
      </c>
    </row>
    <row r="5909" spans="1:14" x14ac:dyDescent="0.25">
      <c r="A5909">
        <v>59070</v>
      </c>
      <c r="B5909">
        <f t="shared" si="621"/>
        <v>16.408333333333335</v>
      </c>
      <c r="C5909">
        <v>0.11169084429978379</v>
      </c>
      <c r="D5909">
        <v>4.8747830112255523E-2</v>
      </c>
      <c r="E5909">
        <v>4.7936224927138962E-2</v>
      </c>
      <c r="F5909">
        <v>6.8838357464989106E-2</v>
      </c>
      <c r="G5909">
        <v>2.7804511278195266E-2</v>
      </c>
      <c r="H5909">
        <v>0</v>
      </c>
      <c r="I5909">
        <f t="shared" si="622"/>
        <v>4.4193159179550495E-2</v>
      </c>
      <c r="J5909">
        <f t="shared" si="623"/>
        <v>3.2982293716005091E-2</v>
      </c>
      <c r="K5909">
        <f t="shared" si="624"/>
        <v>8.3319046802674435E-2</v>
      </c>
      <c r="L5909">
        <f t="shared" si="625"/>
        <v>7.2157607405649166E-2</v>
      </c>
      <c r="M5909">
        <f t="shared" si="626"/>
        <v>1.9794383918981123E-2</v>
      </c>
      <c r="N5909">
        <v>0</v>
      </c>
    </row>
    <row r="5910" spans="1:14" x14ac:dyDescent="0.25">
      <c r="A5910">
        <v>59080</v>
      </c>
      <c r="B5910">
        <f t="shared" si="621"/>
        <v>16.411111111111111</v>
      </c>
      <c r="C5910">
        <v>0.11183267394333908</v>
      </c>
      <c r="D5910">
        <v>4.8491262585348922E-2</v>
      </c>
      <c r="E5910">
        <v>4.8330761757815005E-2</v>
      </c>
      <c r="F5910">
        <v>6.8951578447661796E-2</v>
      </c>
      <c r="G5910">
        <v>2.7732664995822668E-2</v>
      </c>
      <c r="H5910">
        <v>0</v>
      </c>
      <c r="I5910">
        <f t="shared" si="622"/>
        <v>4.4249277476921353E-2</v>
      </c>
      <c r="J5910">
        <f t="shared" si="623"/>
        <v>3.2808702696447173E-2</v>
      </c>
      <c r="K5910">
        <f t="shared" si="624"/>
        <v>8.4004800274301392E-2</v>
      </c>
      <c r="L5910">
        <f t="shared" si="625"/>
        <v>7.2276287680987428E-2</v>
      </c>
      <c r="M5910">
        <f t="shared" si="626"/>
        <v>1.9743235640120708E-2</v>
      </c>
      <c r="N5910">
        <v>0</v>
      </c>
    </row>
    <row r="5911" spans="1:14" x14ac:dyDescent="0.25">
      <c r="A5911">
        <v>59090</v>
      </c>
      <c r="B5911">
        <f t="shared" si="621"/>
        <v>16.413888888888888</v>
      </c>
      <c r="C5911">
        <v>0.11169084429978379</v>
      </c>
      <c r="D5911">
        <v>4.8833352621224395E-2</v>
      </c>
      <c r="E5911">
        <v>4.8330761757815005E-2</v>
      </c>
      <c r="F5911">
        <v>6.9178020413007149E-2</v>
      </c>
      <c r="G5911">
        <v>2.744527986633228E-2</v>
      </c>
      <c r="H5911">
        <v>0</v>
      </c>
      <c r="I5911">
        <f t="shared" si="622"/>
        <v>4.4193159179550495E-2</v>
      </c>
      <c r="J5911">
        <f t="shared" si="623"/>
        <v>3.3040157389191069E-2</v>
      </c>
      <c r="K5911">
        <f t="shared" si="624"/>
        <v>8.4004800274301392E-2</v>
      </c>
      <c r="L5911">
        <f t="shared" si="625"/>
        <v>7.2513648231663896E-2</v>
      </c>
      <c r="M5911">
        <f t="shared" si="626"/>
        <v>1.9538642524679042E-2</v>
      </c>
      <c r="N5911">
        <v>0</v>
      </c>
    </row>
    <row r="5912" spans="1:14" x14ac:dyDescent="0.25">
      <c r="A5912">
        <v>59100</v>
      </c>
      <c r="B5912">
        <f t="shared" si="621"/>
        <v>16.416666666666668</v>
      </c>
      <c r="C5912">
        <v>0.11161992947800614</v>
      </c>
      <c r="D5912">
        <v>5.0714847818539514E-2</v>
      </c>
      <c r="E5912">
        <v>4.8725298588491041E-2</v>
      </c>
      <c r="F5912">
        <v>6.8725136482316443E-2</v>
      </c>
      <c r="G5912">
        <v>2.7373433583959678E-2</v>
      </c>
      <c r="H5912">
        <v>0</v>
      </c>
      <c r="I5912">
        <f t="shared" si="622"/>
        <v>4.4165100030865059E-2</v>
      </c>
      <c r="J5912">
        <f t="shared" si="623"/>
        <v>3.431315819928249E-2</v>
      </c>
      <c r="K5912">
        <f t="shared" si="624"/>
        <v>8.4690553745928335E-2</v>
      </c>
      <c r="L5912">
        <f t="shared" si="625"/>
        <v>7.2038927130310945E-2</v>
      </c>
      <c r="M5912">
        <f t="shared" si="626"/>
        <v>1.9487494245818623E-2</v>
      </c>
      <c r="N5912">
        <v>0</v>
      </c>
    </row>
    <row r="5913" spans="1:14" x14ac:dyDescent="0.25">
      <c r="A5913">
        <v>59110</v>
      </c>
      <c r="B5913">
        <f t="shared" si="621"/>
        <v>16.419444444444444</v>
      </c>
      <c r="C5913">
        <v>0.11140718501267324</v>
      </c>
      <c r="D5913">
        <v>5.2083207962041432E-2</v>
      </c>
      <c r="E5913">
        <v>4.8330761757815005E-2</v>
      </c>
      <c r="F5913">
        <v>6.8951578447661796E-2</v>
      </c>
      <c r="G5913">
        <v>2.7588972431077472E-2</v>
      </c>
      <c r="H5913">
        <v>0</v>
      </c>
      <c r="I5913">
        <f t="shared" si="622"/>
        <v>4.4080922584808779E-2</v>
      </c>
      <c r="J5913">
        <f t="shared" si="623"/>
        <v>3.5238976970258074E-2</v>
      </c>
      <c r="K5913">
        <f t="shared" si="624"/>
        <v>8.4004800274301392E-2</v>
      </c>
      <c r="L5913">
        <f t="shared" si="625"/>
        <v>7.2276287680987428E-2</v>
      </c>
      <c r="M5913">
        <f t="shared" si="626"/>
        <v>1.9640939082399875E-2</v>
      </c>
      <c r="N5913">
        <v>0</v>
      </c>
    </row>
    <row r="5914" spans="1:14" x14ac:dyDescent="0.25">
      <c r="A5914">
        <v>59120</v>
      </c>
      <c r="B5914">
        <f t="shared" si="621"/>
        <v>16.422222222222221</v>
      </c>
      <c r="C5914">
        <v>0.11140718501267322</v>
      </c>
      <c r="D5914">
        <v>5.2425297997916911E-2</v>
      </c>
      <c r="E5914">
        <v>4.8725298588491041E-2</v>
      </c>
      <c r="F5914">
        <v>6.8838357464989106E-2</v>
      </c>
      <c r="G5914">
        <v>2.744527986633228E-2</v>
      </c>
      <c r="H5914">
        <v>0</v>
      </c>
      <c r="I5914">
        <f t="shared" si="622"/>
        <v>4.4080922584808772E-2</v>
      </c>
      <c r="J5914">
        <f t="shared" si="623"/>
        <v>3.5470431663001969E-2</v>
      </c>
      <c r="K5914">
        <f t="shared" si="624"/>
        <v>8.4690553745928335E-2</v>
      </c>
      <c r="L5914">
        <f t="shared" si="625"/>
        <v>7.2157607405649166E-2</v>
      </c>
      <c r="M5914">
        <f t="shared" si="626"/>
        <v>1.9538642524679042E-2</v>
      </c>
      <c r="N5914">
        <v>0</v>
      </c>
    </row>
    <row r="5915" spans="1:14" x14ac:dyDescent="0.25">
      <c r="A5915">
        <v>59130</v>
      </c>
      <c r="B5915">
        <f t="shared" si="621"/>
        <v>16.425000000000001</v>
      </c>
      <c r="C5915">
        <v>0.1108398664384521</v>
      </c>
      <c r="D5915">
        <v>5.3023955560698999E-2</v>
      </c>
      <c r="E5915">
        <v>4.8725298588491041E-2</v>
      </c>
      <c r="F5915">
        <v>6.8725136482316443E-2</v>
      </c>
      <c r="G5915">
        <v>2.7588972431077479E-2</v>
      </c>
      <c r="H5915">
        <v>0</v>
      </c>
      <c r="I5915">
        <f t="shared" si="622"/>
        <v>4.3856449395325348E-2</v>
      </c>
      <c r="J5915">
        <f t="shared" si="623"/>
        <v>3.5875477375303791E-2</v>
      </c>
      <c r="K5915">
        <f t="shared" si="624"/>
        <v>8.4690553745928335E-2</v>
      </c>
      <c r="L5915">
        <f t="shared" si="625"/>
        <v>7.2038927130310945E-2</v>
      </c>
      <c r="M5915">
        <f t="shared" si="626"/>
        <v>1.9640939082399878E-2</v>
      </c>
      <c r="N5915">
        <v>0</v>
      </c>
    </row>
    <row r="5916" spans="1:14" x14ac:dyDescent="0.25">
      <c r="A5916">
        <v>59140</v>
      </c>
      <c r="B5916">
        <f t="shared" si="621"/>
        <v>16.427777777777777</v>
      </c>
      <c r="C5916">
        <v>0.1111944405473403</v>
      </c>
      <c r="D5916">
        <v>5.3622613123481086E-2</v>
      </c>
      <c r="E5916">
        <v>4.8725298588491041E-2</v>
      </c>
      <c r="F5916">
        <v>6.8838357464989106E-2</v>
      </c>
      <c r="G5916">
        <v>2.7876357560567867E-2</v>
      </c>
      <c r="H5916">
        <v>0</v>
      </c>
      <c r="I5916">
        <f t="shared" si="622"/>
        <v>4.3996745138752485E-2</v>
      </c>
      <c r="J5916">
        <f t="shared" si="623"/>
        <v>3.6280523087605605E-2</v>
      </c>
      <c r="K5916">
        <f t="shared" si="624"/>
        <v>8.4690553745928335E-2</v>
      </c>
      <c r="L5916">
        <f t="shared" si="625"/>
        <v>7.2157607405649166E-2</v>
      </c>
      <c r="M5916">
        <f t="shared" si="626"/>
        <v>1.9845532197841541E-2</v>
      </c>
      <c r="N5916">
        <v>0</v>
      </c>
    </row>
    <row r="5917" spans="1:14" x14ac:dyDescent="0.25">
      <c r="A5917">
        <v>59150</v>
      </c>
      <c r="B5917">
        <f t="shared" si="621"/>
        <v>16.430555555555557</v>
      </c>
      <c r="C5917">
        <v>0.11133627019089559</v>
      </c>
      <c r="D5917">
        <v>5.405022566832543E-2</v>
      </c>
      <c r="E5917">
        <v>4.8528030173153026E-2</v>
      </c>
      <c r="F5917">
        <v>6.8951578447661796E-2</v>
      </c>
      <c r="G5917">
        <v>2.7517126148704878E-2</v>
      </c>
      <c r="H5917">
        <v>0</v>
      </c>
      <c r="I5917">
        <f t="shared" si="622"/>
        <v>4.405286343612335E-2</v>
      </c>
      <c r="J5917">
        <f t="shared" si="623"/>
        <v>3.6569841453535472E-2</v>
      </c>
      <c r="K5917">
        <f t="shared" si="624"/>
        <v>8.4347677010114863E-2</v>
      </c>
      <c r="L5917">
        <f t="shared" si="625"/>
        <v>7.2276287680987428E-2</v>
      </c>
      <c r="M5917">
        <f t="shared" si="626"/>
        <v>1.958979080353946E-2</v>
      </c>
      <c r="N5917">
        <v>0</v>
      </c>
    </row>
    <row r="5918" spans="1:14" x14ac:dyDescent="0.25">
      <c r="A5918">
        <v>59160</v>
      </c>
      <c r="B5918">
        <f t="shared" si="621"/>
        <v>16.433333333333334</v>
      </c>
      <c r="C5918">
        <v>0.11140718501267322</v>
      </c>
      <c r="D5918">
        <v>5.4135748177294295E-2</v>
      </c>
      <c r="E5918">
        <v>4.7936224927138962E-2</v>
      </c>
      <c r="F5918">
        <v>6.8272252551625709E-2</v>
      </c>
      <c r="G5918">
        <v>2.7588972431077472E-2</v>
      </c>
      <c r="H5918">
        <v>0</v>
      </c>
      <c r="I5918">
        <f t="shared" si="622"/>
        <v>4.4080922584808772E-2</v>
      </c>
      <c r="J5918">
        <f t="shared" si="623"/>
        <v>3.6627705126721442E-2</v>
      </c>
      <c r="K5918">
        <f t="shared" si="624"/>
        <v>8.3319046802674435E-2</v>
      </c>
      <c r="L5918">
        <f t="shared" si="625"/>
        <v>7.156420602895798E-2</v>
      </c>
      <c r="M5918">
        <f t="shared" si="626"/>
        <v>1.9640939082399875E-2</v>
      </c>
      <c r="N5918">
        <v>0</v>
      </c>
    </row>
    <row r="5919" spans="1:14" x14ac:dyDescent="0.25">
      <c r="A5919">
        <v>59170</v>
      </c>
      <c r="B5919">
        <f t="shared" si="621"/>
        <v>16.43611111111111</v>
      </c>
      <c r="C5919">
        <v>0.1115490146562285</v>
      </c>
      <c r="D5919">
        <v>5.405022566832543E-2</v>
      </c>
      <c r="E5919">
        <v>4.8528030173153026E-2</v>
      </c>
      <c r="F5919">
        <v>6.8272252551625709E-2</v>
      </c>
      <c r="G5919">
        <v>2.7948203842940462E-2</v>
      </c>
      <c r="H5919">
        <v>0</v>
      </c>
      <c r="I5919">
        <f t="shared" si="622"/>
        <v>4.413704088217963E-2</v>
      </c>
      <c r="J5919">
        <f t="shared" si="623"/>
        <v>3.6569841453535472E-2</v>
      </c>
      <c r="K5919">
        <f t="shared" si="624"/>
        <v>8.4347677010114863E-2</v>
      </c>
      <c r="L5919">
        <f t="shared" si="625"/>
        <v>7.156420602895798E-2</v>
      </c>
      <c r="M5919">
        <f t="shared" si="626"/>
        <v>1.9896680476701956E-2</v>
      </c>
      <c r="N5919">
        <v>0</v>
      </c>
    </row>
    <row r="5920" spans="1:14" x14ac:dyDescent="0.25">
      <c r="A5920">
        <v>59180</v>
      </c>
      <c r="B5920">
        <f t="shared" si="621"/>
        <v>16.43888888888889</v>
      </c>
      <c r="C5920">
        <v>0.11140718501267322</v>
      </c>
      <c r="D5920">
        <v>5.4221270686263166E-2</v>
      </c>
      <c r="E5920">
        <v>4.8133493342476984E-2</v>
      </c>
      <c r="F5920">
        <v>6.9064799430334473E-2</v>
      </c>
      <c r="G5920">
        <v>2.7804511278195266E-2</v>
      </c>
      <c r="H5920">
        <v>0</v>
      </c>
      <c r="I5920">
        <f t="shared" si="622"/>
        <v>4.4080922584808772E-2</v>
      </c>
      <c r="J5920">
        <f t="shared" si="623"/>
        <v>3.668556879990742E-2</v>
      </c>
      <c r="K5920">
        <f t="shared" si="624"/>
        <v>8.3661923538487906E-2</v>
      </c>
      <c r="L5920">
        <f t="shared" si="625"/>
        <v>7.2394967956325662E-2</v>
      </c>
      <c r="M5920">
        <f t="shared" si="626"/>
        <v>1.9794383918981123E-2</v>
      </c>
      <c r="N5920">
        <v>0</v>
      </c>
    </row>
    <row r="5921" spans="1:14" x14ac:dyDescent="0.25">
      <c r="A5921">
        <v>59190</v>
      </c>
      <c r="B5921">
        <f t="shared" si="621"/>
        <v>16.441666666666666</v>
      </c>
      <c r="C5921">
        <v>0.11147809983445088</v>
      </c>
      <c r="D5921">
        <v>5.4135748177294295E-2</v>
      </c>
      <c r="E5921">
        <v>4.8330761757815005E-2</v>
      </c>
      <c r="F5921">
        <v>6.8838357464989106E-2</v>
      </c>
      <c r="G5921">
        <v>2.7445279866332283E-2</v>
      </c>
      <c r="H5921">
        <v>0</v>
      </c>
      <c r="I5921">
        <f t="shared" si="622"/>
        <v>4.4108981733494208E-2</v>
      </c>
      <c r="J5921">
        <f t="shared" si="623"/>
        <v>3.6627705126721442E-2</v>
      </c>
      <c r="K5921">
        <f t="shared" si="624"/>
        <v>8.4004800274301392E-2</v>
      </c>
      <c r="L5921">
        <f t="shared" si="625"/>
        <v>7.2157607405649166E-2</v>
      </c>
      <c r="M5921">
        <f t="shared" si="626"/>
        <v>1.9538642524679045E-2</v>
      </c>
      <c r="N5921">
        <v>0</v>
      </c>
    </row>
    <row r="5922" spans="1:14" x14ac:dyDescent="0.25">
      <c r="A5922">
        <v>59200</v>
      </c>
      <c r="B5922">
        <f t="shared" si="621"/>
        <v>16.444444444444443</v>
      </c>
      <c r="C5922">
        <v>0.1119035887651167</v>
      </c>
      <c r="D5922">
        <v>5.3964703159356558E-2</v>
      </c>
      <c r="E5922">
        <v>4.8528030173153026E-2</v>
      </c>
      <c r="F5922">
        <v>6.8611915499643752E-2</v>
      </c>
      <c r="G5922">
        <v>2.7588972431077479E-2</v>
      </c>
      <c r="H5922">
        <v>0</v>
      </c>
      <c r="I5922">
        <f t="shared" si="622"/>
        <v>4.4277336625606775E-2</v>
      </c>
      <c r="J5922">
        <f t="shared" si="623"/>
        <v>3.6511977780349501E-2</v>
      </c>
      <c r="K5922">
        <f t="shared" si="624"/>
        <v>8.4347677010114863E-2</v>
      </c>
      <c r="L5922">
        <f t="shared" si="625"/>
        <v>7.1920246854972697E-2</v>
      </c>
      <c r="M5922">
        <f t="shared" si="626"/>
        <v>1.9640939082399878E-2</v>
      </c>
      <c r="N5922">
        <v>0</v>
      </c>
    </row>
    <row r="5923" spans="1:14" x14ac:dyDescent="0.25">
      <c r="A5923">
        <v>59210</v>
      </c>
      <c r="B5923">
        <f t="shared" si="621"/>
        <v>16.447222222222223</v>
      </c>
      <c r="C5923">
        <v>0.11183267394333908</v>
      </c>
      <c r="D5923">
        <v>5.3622613123481086E-2</v>
      </c>
      <c r="E5923">
        <v>4.8528030173153026E-2</v>
      </c>
      <c r="F5923">
        <v>6.8385473534298385E-2</v>
      </c>
      <c r="G5923">
        <v>2.7732664995822668E-2</v>
      </c>
      <c r="H5923">
        <v>0</v>
      </c>
      <c r="I5923">
        <f t="shared" si="622"/>
        <v>4.4249277476921353E-2</v>
      </c>
      <c r="J5923">
        <f t="shared" si="623"/>
        <v>3.6280523087605605E-2</v>
      </c>
      <c r="K5923">
        <f t="shared" si="624"/>
        <v>8.4347677010114863E-2</v>
      </c>
      <c r="L5923">
        <f t="shared" si="625"/>
        <v>7.1682886304296214E-2</v>
      </c>
      <c r="M5923">
        <f t="shared" si="626"/>
        <v>1.9743235640120708E-2</v>
      </c>
      <c r="N5923">
        <v>0</v>
      </c>
    </row>
    <row r="5924" spans="1:14" x14ac:dyDescent="0.25">
      <c r="A5924">
        <v>59220</v>
      </c>
      <c r="B5924">
        <f t="shared" si="621"/>
        <v>16.45</v>
      </c>
      <c r="C5924">
        <v>0.11169084429978379</v>
      </c>
      <c r="D5924">
        <v>5.3793658141418815E-2</v>
      </c>
      <c r="E5924">
        <v>4.8528030173153026E-2</v>
      </c>
      <c r="F5924">
        <v>6.8272252551625709E-2</v>
      </c>
      <c r="G5924">
        <v>2.7732664995822671E-2</v>
      </c>
      <c r="H5924">
        <v>0</v>
      </c>
      <c r="I5924">
        <f t="shared" si="622"/>
        <v>4.4193159179550495E-2</v>
      </c>
      <c r="J5924">
        <f t="shared" si="623"/>
        <v>3.6396250433977546E-2</v>
      </c>
      <c r="K5924">
        <f t="shared" si="624"/>
        <v>8.4347677010114863E-2</v>
      </c>
      <c r="L5924">
        <f t="shared" si="625"/>
        <v>7.156420602895798E-2</v>
      </c>
      <c r="M5924">
        <f t="shared" si="626"/>
        <v>1.9743235640120708E-2</v>
      </c>
      <c r="N5924">
        <v>0</v>
      </c>
    </row>
    <row r="5925" spans="1:14" x14ac:dyDescent="0.25">
      <c r="A5925">
        <v>59230</v>
      </c>
      <c r="B5925">
        <f t="shared" si="621"/>
        <v>16.452777777777779</v>
      </c>
      <c r="C5925">
        <v>0.1115490146562285</v>
      </c>
      <c r="D5925">
        <v>5.4563360722138639E-2</v>
      </c>
      <c r="E5925">
        <v>4.8133493342476984E-2</v>
      </c>
      <c r="F5925">
        <v>6.8611915499643752E-2</v>
      </c>
      <c r="G5925">
        <v>2.7804511278195266E-2</v>
      </c>
      <c r="H5925">
        <v>0</v>
      </c>
      <c r="I5925">
        <f t="shared" si="622"/>
        <v>4.413704088217963E-2</v>
      </c>
      <c r="J5925">
        <f t="shared" si="623"/>
        <v>3.6917023492651309E-2</v>
      </c>
      <c r="K5925">
        <f t="shared" si="624"/>
        <v>8.3661923538487906E-2</v>
      </c>
      <c r="L5925">
        <f t="shared" si="625"/>
        <v>7.1920246854972697E-2</v>
      </c>
      <c r="M5925">
        <f t="shared" si="626"/>
        <v>1.9794383918981123E-2</v>
      </c>
      <c r="N5925">
        <v>0</v>
      </c>
    </row>
    <row r="5926" spans="1:14" x14ac:dyDescent="0.25">
      <c r="A5926">
        <v>59240</v>
      </c>
      <c r="B5926">
        <f t="shared" si="621"/>
        <v>16.455555555555556</v>
      </c>
      <c r="C5926">
        <v>0.11161992947800614</v>
      </c>
      <c r="D5926">
        <v>5.4306793195232038E-2</v>
      </c>
      <c r="E5926">
        <v>4.8528030173153026E-2</v>
      </c>
      <c r="F5926">
        <v>6.8611915499643752E-2</v>
      </c>
      <c r="G5926">
        <v>2.744527986633228E-2</v>
      </c>
      <c r="H5926">
        <v>0</v>
      </c>
      <c r="I5926">
        <f t="shared" si="622"/>
        <v>4.4165100030865059E-2</v>
      </c>
      <c r="J5926">
        <f t="shared" si="623"/>
        <v>3.6743432473093397E-2</v>
      </c>
      <c r="K5926">
        <f t="shared" si="624"/>
        <v>8.4347677010114863E-2</v>
      </c>
      <c r="L5926">
        <f t="shared" si="625"/>
        <v>7.1920246854972697E-2</v>
      </c>
      <c r="M5926">
        <f t="shared" si="626"/>
        <v>1.9538642524679042E-2</v>
      </c>
      <c r="N5926">
        <v>0</v>
      </c>
    </row>
    <row r="5927" spans="1:14" x14ac:dyDescent="0.25">
      <c r="A5927">
        <v>59250</v>
      </c>
      <c r="B5927">
        <f t="shared" si="621"/>
        <v>16.458333333333332</v>
      </c>
      <c r="C5927">
        <v>0.11126535536911794</v>
      </c>
      <c r="D5927">
        <v>5.4819928249045254E-2</v>
      </c>
      <c r="E5927">
        <v>4.8725298588491041E-2</v>
      </c>
      <c r="F5927">
        <v>6.8498694516971076E-2</v>
      </c>
      <c r="G5927">
        <v>2.7373433583959685E-2</v>
      </c>
      <c r="H5927">
        <v>0</v>
      </c>
      <c r="I5927">
        <f t="shared" si="622"/>
        <v>4.4024804287437914E-2</v>
      </c>
      <c r="J5927">
        <f t="shared" si="623"/>
        <v>3.7090614512209241E-2</v>
      </c>
      <c r="K5927">
        <f t="shared" si="624"/>
        <v>8.4690553745928335E-2</v>
      </c>
      <c r="L5927">
        <f t="shared" si="625"/>
        <v>7.1801566579634463E-2</v>
      </c>
      <c r="M5927">
        <f t="shared" si="626"/>
        <v>1.948749424581863E-2</v>
      </c>
      <c r="N5927">
        <v>0</v>
      </c>
    </row>
    <row r="5928" spans="1:14" x14ac:dyDescent="0.25">
      <c r="A5928">
        <v>59260</v>
      </c>
      <c r="B5928">
        <f t="shared" si="621"/>
        <v>16.461111111111112</v>
      </c>
      <c r="C5928">
        <v>0.11126535536911795</v>
      </c>
      <c r="D5928">
        <v>5.4905450758014118E-2</v>
      </c>
      <c r="E5928">
        <v>4.8330761757815005E-2</v>
      </c>
      <c r="F5928">
        <v>6.8725136482316429E-2</v>
      </c>
      <c r="G5928">
        <v>2.7157894736841891E-2</v>
      </c>
      <c r="H5928">
        <v>0</v>
      </c>
      <c r="I5928">
        <f t="shared" si="622"/>
        <v>4.4024804287437921E-2</v>
      </c>
      <c r="J5928">
        <f t="shared" si="623"/>
        <v>3.7148478185395212E-2</v>
      </c>
      <c r="K5928">
        <f t="shared" si="624"/>
        <v>8.4004800274301392E-2</v>
      </c>
      <c r="L5928">
        <f t="shared" si="625"/>
        <v>7.2038927130310931E-2</v>
      </c>
      <c r="M5928">
        <f t="shared" si="626"/>
        <v>1.9334049409237379E-2</v>
      </c>
      <c r="N5928">
        <v>0</v>
      </c>
    </row>
    <row r="5929" spans="1:14" x14ac:dyDescent="0.25">
      <c r="A5929">
        <v>59270</v>
      </c>
      <c r="B5929">
        <f t="shared" si="621"/>
        <v>16.463888888888889</v>
      </c>
      <c r="C5929">
        <v>0.1119035887651167</v>
      </c>
      <c r="D5929">
        <v>5.4905450758014125E-2</v>
      </c>
      <c r="E5929">
        <v>4.7936224927138962E-2</v>
      </c>
      <c r="F5929">
        <v>6.7932589603607679E-2</v>
      </c>
      <c r="G5929">
        <v>2.7229741019214489E-2</v>
      </c>
      <c r="H5929">
        <v>0</v>
      </c>
      <c r="I5929">
        <f t="shared" si="622"/>
        <v>4.4277336625606775E-2</v>
      </c>
      <c r="J5929">
        <f t="shared" si="623"/>
        <v>3.7148478185395212E-2</v>
      </c>
      <c r="K5929">
        <f t="shared" si="624"/>
        <v>8.3319046802674435E-2</v>
      </c>
      <c r="L5929">
        <f t="shared" si="625"/>
        <v>7.1208165202943277E-2</v>
      </c>
      <c r="M5929">
        <f t="shared" si="626"/>
        <v>1.9385197688097794E-2</v>
      </c>
      <c r="N5929">
        <v>0</v>
      </c>
    </row>
    <row r="5930" spans="1:14" x14ac:dyDescent="0.25">
      <c r="A5930">
        <v>59280</v>
      </c>
      <c r="B5930">
        <f t="shared" si="621"/>
        <v>16.466666666666665</v>
      </c>
      <c r="C5930">
        <v>0.11474018163622234</v>
      </c>
      <c r="D5930">
        <v>5.5162018284920733E-2</v>
      </c>
      <c r="E5930">
        <v>4.8133493342476984E-2</v>
      </c>
      <c r="F5930">
        <v>6.8272252551625709E-2</v>
      </c>
      <c r="G5930">
        <v>2.7157894736841891E-2</v>
      </c>
      <c r="H5930">
        <v>0</v>
      </c>
      <c r="I5930">
        <f t="shared" si="622"/>
        <v>4.5399702573023934E-2</v>
      </c>
      <c r="J5930">
        <f t="shared" si="623"/>
        <v>3.7322069204953137E-2</v>
      </c>
      <c r="K5930">
        <f t="shared" si="624"/>
        <v>8.3661923538487906E-2</v>
      </c>
      <c r="L5930">
        <f t="shared" si="625"/>
        <v>7.156420602895798E-2</v>
      </c>
      <c r="M5930">
        <f t="shared" si="626"/>
        <v>1.9334049409237379E-2</v>
      </c>
      <c r="N5930">
        <v>0</v>
      </c>
    </row>
    <row r="5931" spans="1:14" x14ac:dyDescent="0.25">
      <c r="A5931">
        <v>59290</v>
      </c>
      <c r="B5931">
        <f t="shared" si="621"/>
        <v>16.469444444444445</v>
      </c>
      <c r="C5931">
        <v>0.11481109645799996</v>
      </c>
      <c r="D5931">
        <v>5.576067584770282E-2</v>
      </c>
      <c r="E5931">
        <v>4.8133493342476984E-2</v>
      </c>
      <c r="F5931">
        <v>6.8838357464989106E-2</v>
      </c>
      <c r="G5931">
        <v>2.6942355889724098E-2</v>
      </c>
      <c r="H5931">
        <v>0</v>
      </c>
      <c r="I5931">
        <f t="shared" si="622"/>
        <v>4.5427761721709356E-2</v>
      </c>
      <c r="J5931">
        <f t="shared" si="623"/>
        <v>3.7727114917254952E-2</v>
      </c>
      <c r="K5931">
        <f t="shared" si="624"/>
        <v>8.3661923538487906E-2</v>
      </c>
      <c r="L5931">
        <f t="shared" si="625"/>
        <v>7.2157607405649166E-2</v>
      </c>
      <c r="M5931">
        <f t="shared" si="626"/>
        <v>1.9180604572656128E-2</v>
      </c>
      <c r="N5931">
        <v>0</v>
      </c>
    </row>
    <row r="5932" spans="1:14" x14ac:dyDescent="0.25">
      <c r="A5932">
        <v>59300</v>
      </c>
      <c r="B5932">
        <f t="shared" si="621"/>
        <v>16.472222222222221</v>
      </c>
      <c r="C5932">
        <v>0.11452743717088941</v>
      </c>
      <c r="D5932">
        <v>5.5504108320796205E-2</v>
      </c>
      <c r="E5932">
        <v>4.7936224927138962E-2</v>
      </c>
      <c r="F5932">
        <v>6.8725136482316443E-2</v>
      </c>
      <c r="G5932">
        <v>2.68705096073515E-2</v>
      </c>
      <c r="H5932">
        <v>0</v>
      </c>
      <c r="I5932">
        <f t="shared" si="622"/>
        <v>4.5315525126967647E-2</v>
      </c>
      <c r="J5932">
        <f t="shared" si="623"/>
        <v>3.7553523897697026E-2</v>
      </c>
      <c r="K5932">
        <f t="shared" si="624"/>
        <v>8.3319046802674435E-2</v>
      </c>
      <c r="L5932">
        <f t="shared" si="625"/>
        <v>7.2038927130310945E-2</v>
      </c>
      <c r="M5932">
        <f t="shared" si="626"/>
        <v>1.9129456293795713E-2</v>
      </c>
      <c r="N5932">
        <v>0</v>
      </c>
    </row>
    <row r="5933" spans="1:14" x14ac:dyDescent="0.25">
      <c r="A5933">
        <v>59310</v>
      </c>
      <c r="B5933">
        <f t="shared" si="621"/>
        <v>16.475000000000001</v>
      </c>
      <c r="C5933">
        <v>0.11488201127977762</v>
      </c>
      <c r="D5933">
        <v>5.5675153338733949E-2</v>
      </c>
      <c r="E5933">
        <v>4.8133493342476984E-2</v>
      </c>
      <c r="F5933">
        <v>6.8725136482316443E-2</v>
      </c>
      <c r="G5933">
        <v>2.708604845446929E-2</v>
      </c>
      <c r="H5933">
        <v>0</v>
      </c>
      <c r="I5933">
        <f t="shared" si="622"/>
        <v>4.5455820870394799E-2</v>
      </c>
      <c r="J5933">
        <f t="shared" si="623"/>
        <v>3.7669251244068981E-2</v>
      </c>
      <c r="K5933">
        <f t="shared" si="624"/>
        <v>8.3661923538487906E-2</v>
      </c>
      <c r="L5933">
        <f t="shared" si="625"/>
        <v>7.2038927130310945E-2</v>
      </c>
      <c r="M5933">
        <f t="shared" si="626"/>
        <v>1.9282901130376961E-2</v>
      </c>
      <c r="N5933">
        <v>0</v>
      </c>
    </row>
    <row r="5934" spans="1:14" x14ac:dyDescent="0.25">
      <c r="A5934">
        <v>59320</v>
      </c>
      <c r="B5934">
        <f t="shared" si="621"/>
        <v>16.477777777777778</v>
      </c>
      <c r="C5934">
        <v>0.11474018163622234</v>
      </c>
      <c r="D5934">
        <v>5.5931720865640557E-2</v>
      </c>
      <c r="E5934">
        <v>4.8528030173153026E-2</v>
      </c>
      <c r="F5934">
        <v>6.8611915499643752E-2</v>
      </c>
      <c r="G5934">
        <v>2.7157894736841891E-2</v>
      </c>
      <c r="H5934">
        <v>0</v>
      </c>
      <c r="I5934">
        <f t="shared" si="622"/>
        <v>4.5399702573023934E-2</v>
      </c>
      <c r="J5934">
        <f t="shared" si="623"/>
        <v>3.78428422636269E-2</v>
      </c>
      <c r="K5934">
        <f t="shared" si="624"/>
        <v>8.4347677010114863E-2</v>
      </c>
      <c r="L5934">
        <f t="shared" si="625"/>
        <v>7.1920246854972697E-2</v>
      </c>
      <c r="M5934">
        <f t="shared" si="626"/>
        <v>1.9334049409237379E-2</v>
      </c>
      <c r="N5934">
        <v>0</v>
      </c>
    </row>
    <row r="5935" spans="1:14" x14ac:dyDescent="0.25">
      <c r="A5935">
        <v>59330</v>
      </c>
      <c r="B5935">
        <f t="shared" si="621"/>
        <v>16.480555555555554</v>
      </c>
      <c r="C5935">
        <v>0.11474018163622234</v>
      </c>
      <c r="D5935">
        <v>5.5846198356671685E-2</v>
      </c>
      <c r="E5935">
        <v>4.8528030173153026E-2</v>
      </c>
      <c r="F5935">
        <v>6.8725136482316429E-2</v>
      </c>
      <c r="G5935">
        <v>2.7014202172096696E-2</v>
      </c>
      <c r="H5935">
        <v>0</v>
      </c>
      <c r="I5935">
        <f t="shared" si="622"/>
        <v>4.5399702573023934E-2</v>
      </c>
      <c r="J5935">
        <f t="shared" si="623"/>
        <v>3.7784978590440922E-2</v>
      </c>
      <c r="K5935">
        <f t="shared" si="624"/>
        <v>8.4347677010114863E-2</v>
      </c>
      <c r="L5935">
        <f t="shared" si="625"/>
        <v>7.2038927130310931E-2</v>
      </c>
      <c r="M5935">
        <f t="shared" si="626"/>
        <v>1.9231752851516546E-2</v>
      </c>
      <c r="N5935">
        <v>0</v>
      </c>
    </row>
    <row r="5936" spans="1:14" x14ac:dyDescent="0.25">
      <c r="A5936">
        <v>59340</v>
      </c>
      <c r="B5936">
        <f t="shared" si="621"/>
        <v>16.483333333333334</v>
      </c>
      <c r="C5936">
        <v>0.1146692668144447</v>
      </c>
      <c r="D5936">
        <v>5.5675153338733942E-2</v>
      </c>
      <c r="E5936">
        <v>4.8528030173153026E-2</v>
      </c>
      <c r="F5936">
        <v>6.8498694516971076E-2</v>
      </c>
      <c r="G5936">
        <v>2.6798663324978902E-2</v>
      </c>
      <c r="H5936">
        <v>0</v>
      </c>
      <c r="I5936">
        <f t="shared" si="622"/>
        <v>4.5371643424338505E-2</v>
      </c>
      <c r="J5936">
        <f t="shared" si="623"/>
        <v>3.7669251244068974E-2</v>
      </c>
      <c r="K5936">
        <f t="shared" si="624"/>
        <v>8.4347677010114863E-2</v>
      </c>
      <c r="L5936">
        <f t="shared" si="625"/>
        <v>7.1801566579634463E-2</v>
      </c>
      <c r="M5936">
        <f t="shared" si="626"/>
        <v>1.9078308014935295E-2</v>
      </c>
      <c r="N5936">
        <v>0</v>
      </c>
    </row>
    <row r="5937" spans="1:14" x14ac:dyDescent="0.25">
      <c r="A5937">
        <v>59350</v>
      </c>
      <c r="B5937">
        <f t="shared" si="621"/>
        <v>16.486111111111111</v>
      </c>
      <c r="C5937">
        <v>0.11459835199266706</v>
      </c>
      <c r="D5937">
        <v>5.5589630829765077E-2</v>
      </c>
      <c r="E5937">
        <v>4.8528030173153026E-2</v>
      </c>
      <c r="F5937">
        <v>6.8498694516971076E-2</v>
      </c>
      <c r="G5937">
        <v>2.7086048454469297E-2</v>
      </c>
      <c r="H5937">
        <v>0</v>
      </c>
      <c r="I5937">
        <f t="shared" si="622"/>
        <v>4.5343584275653083E-2</v>
      </c>
      <c r="J5937">
        <f t="shared" si="623"/>
        <v>3.7611387570883004E-2</v>
      </c>
      <c r="K5937">
        <f t="shared" si="624"/>
        <v>8.4347677010114863E-2</v>
      </c>
      <c r="L5937">
        <f t="shared" si="625"/>
        <v>7.1801566579634463E-2</v>
      </c>
      <c r="M5937">
        <f t="shared" si="626"/>
        <v>1.9282901130376964E-2</v>
      </c>
      <c r="N5937">
        <v>0</v>
      </c>
    </row>
    <row r="5938" spans="1:14" x14ac:dyDescent="0.25">
      <c r="A5938">
        <v>59360</v>
      </c>
      <c r="B5938">
        <f t="shared" si="621"/>
        <v>16.488888888888887</v>
      </c>
      <c r="C5938">
        <v>0.11452743717088941</v>
      </c>
      <c r="D5938">
        <v>5.5675153338733949E-2</v>
      </c>
      <c r="E5938">
        <v>4.8528030173153026E-2</v>
      </c>
      <c r="F5938">
        <v>6.8159031568953032E-2</v>
      </c>
      <c r="G5938">
        <v>2.7014202172096696E-2</v>
      </c>
      <c r="H5938">
        <v>0</v>
      </c>
      <c r="I5938">
        <f t="shared" si="622"/>
        <v>4.5315525126967647E-2</v>
      </c>
      <c r="J5938">
        <f t="shared" si="623"/>
        <v>3.7669251244068981E-2</v>
      </c>
      <c r="K5938">
        <f t="shared" si="624"/>
        <v>8.4347677010114863E-2</v>
      </c>
      <c r="L5938">
        <f t="shared" si="625"/>
        <v>7.1445525753619746E-2</v>
      </c>
      <c r="M5938">
        <f t="shared" si="626"/>
        <v>1.9231752851516546E-2</v>
      </c>
      <c r="N5938">
        <v>0</v>
      </c>
    </row>
    <row r="5939" spans="1:14" x14ac:dyDescent="0.25">
      <c r="A5939">
        <v>59370</v>
      </c>
      <c r="B5939">
        <f t="shared" si="621"/>
        <v>16.491666666666667</v>
      </c>
      <c r="C5939">
        <v>0.11474018163622234</v>
      </c>
      <c r="D5939">
        <v>5.576067584770282E-2</v>
      </c>
      <c r="E5939">
        <v>4.8922567003829062E-2</v>
      </c>
      <c r="F5939">
        <v>6.8159031568953032E-2</v>
      </c>
      <c r="G5939">
        <v>2.67268170426063E-2</v>
      </c>
      <c r="H5939">
        <v>0</v>
      </c>
      <c r="I5939">
        <f t="shared" si="622"/>
        <v>4.5399702573023934E-2</v>
      </c>
      <c r="J5939">
        <f t="shared" si="623"/>
        <v>3.7727114917254952E-2</v>
      </c>
      <c r="K5939">
        <f t="shared" si="624"/>
        <v>8.5033430481741806E-2</v>
      </c>
      <c r="L5939">
        <f t="shared" si="625"/>
        <v>7.1445525753619746E-2</v>
      </c>
      <c r="M5939">
        <f t="shared" si="626"/>
        <v>1.9027159736074876E-2</v>
      </c>
      <c r="N5939">
        <v>0</v>
      </c>
    </row>
    <row r="5940" spans="1:14" x14ac:dyDescent="0.25">
      <c r="A5940">
        <v>59380</v>
      </c>
      <c r="B5940">
        <f t="shared" si="621"/>
        <v>16.494444444444444</v>
      </c>
      <c r="C5940">
        <v>0.1143146927055565</v>
      </c>
      <c r="D5940">
        <v>5.5760675847702813E-2</v>
      </c>
      <c r="E5940">
        <v>4.8922567003829062E-2</v>
      </c>
      <c r="F5940">
        <v>6.8385473534298385E-2</v>
      </c>
      <c r="G5940">
        <v>2.6726817042606307E-2</v>
      </c>
      <c r="H5940">
        <v>0</v>
      </c>
      <c r="I5940">
        <f t="shared" si="622"/>
        <v>4.5231347680911367E-2</v>
      </c>
      <c r="J5940">
        <f t="shared" si="623"/>
        <v>3.7727114917254952E-2</v>
      </c>
      <c r="K5940">
        <f t="shared" si="624"/>
        <v>8.5033430481741806E-2</v>
      </c>
      <c r="L5940">
        <f t="shared" si="625"/>
        <v>7.1682886304296214E-2</v>
      </c>
      <c r="M5940">
        <f t="shared" si="626"/>
        <v>1.9027159736074883E-2</v>
      </c>
      <c r="N5940">
        <v>0</v>
      </c>
    </row>
    <row r="5941" spans="1:14" x14ac:dyDescent="0.25">
      <c r="A5941">
        <v>59390</v>
      </c>
      <c r="B5941">
        <f t="shared" si="621"/>
        <v>16.497222222222224</v>
      </c>
      <c r="C5941">
        <v>0.11438560752733413</v>
      </c>
      <c r="D5941">
        <v>5.5846198356671685E-2</v>
      </c>
      <c r="E5941">
        <v>4.8725298588491041E-2</v>
      </c>
      <c r="F5941">
        <v>6.8611915499643752E-2</v>
      </c>
      <c r="G5941">
        <v>2.7445279866332283E-2</v>
      </c>
      <c r="H5941">
        <v>0</v>
      </c>
      <c r="I5941">
        <f t="shared" si="622"/>
        <v>4.5259406829596789E-2</v>
      </c>
      <c r="J5941">
        <f t="shared" si="623"/>
        <v>3.7784978590440922E-2</v>
      </c>
      <c r="K5941">
        <f t="shared" si="624"/>
        <v>8.4690553745928335E-2</v>
      </c>
      <c r="L5941">
        <f t="shared" si="625"/>
        <v>7.1920246854972697E-2</v>
      </c>
      <c r="M5941">
        <f t="shared" si="626"/>
        <v>1.9538642524679045E-2</v>
      </c>
      <c r="N5941">
        <v>0</v>
      </c>
    </row>
    <row r="5942" spans="1:14" x14ac:dyDescent="0.25">
      <c r="A5942">
        <v>59400</v>
      </c>
      <c r="B5942">
        <f t="shared" si="621"/>
        <v>16.5</v>
      </c>
      <c r="C5942">
        <v>0.1143146927055565</v>
      </c>
      <c r="D5942">
        <v>5.5675153338733942E-2</v>
      </c>
      <c r="E5942">
        <v>4.8528030173153026E-2</v>
      </c>
      <c r="F5942">
        <v>6.8159031568953032E-2</v>
      </c>
      <c r="G5942">
        <v>2.6583124477861111E-2</v>
      </c>
      <c r="H5942">
        <v>0</v>
      </c>
      <c r="I5942">
        <f t="shared" si="622"/>
        <v>4.5231347680911367E-2</v>
      </c>
      <c r="J5942">
        <f t="shared" si="623"/>
        <v>3.7669251244068974E-2</v>
      </c>
      <c r="K5942">
        <f t="shared" si="624"/>
        <v>8.4347677010114863E-2</v>
      </c>
      <c r="L5942">
        <f t="shared" si="625"/>
        <v>7.1445525753619746E-2</v>
      </c>
      <c r="M5942">
        <f t="shared" si="626"/>
        <v>1.892486317835405E-2</v>
      </c>
      <c r="N5942">
        <v>0</v>
      </c>
    </row>
    <row r="5943" spans="1:14" x14ac:dyDescent="0.25">
      <c r="A5943">
        <v>59410</v>
      </c>
      <c r="B5943">
        <f t="shared" si="621"/>
        <v>16.502777777777776</v>
      </c>
      <c r="C5943">
        <v>0.11388920377489065</v>
      </c>
      <c r="D5943">
        <v>5.6017243374609428E-2</v>
      </c>
      <c r="E5943">
        <v>4.8528030173153026E-2</v>
      </c>
      <c r="F5943">
        <v>6.8159031568953032E-2</v>
      </c>
      <c r="G5943">
        <v>2.6439431913115912E-2</v>
      </c>
      <c r="H5943">
        <v>0</v>
      </c>
      <c r="I5943">
        <f t="shared" si="622"/>
        <v>4.5062992788798786E-2</v>
      </c>
      <c r="J5943">
        <f t="shared" si="623"/>
        <v>3.7900705936812877E-2</v>
      </c>
      <c r="K5943">
        <f t="shared" si="624"/>
        <v>8.4347677010114863E-2</v>
      </c>
      <c r="L5943">
        <f t="shared" si="625"/>
        <v>7.1445525753619746E-2</v>
      </c>
      <c r="M5943">
        <f t="shared" si="626"/>
        <v>1.8822566620633214E-2</v>
      </c>
      <c r="N5943">
        <v>0</v>
      </c>
    </row>
    <row r="5944" spans="1:14" x14ac:dyDescent="0.25">
      <c r="A5944">
        <v>59420</v>
      </c>
      <c r="B5944">
        <f t="shared" si="621"/>
        <v>16.505555555555556</v>
      </c>
      <c r="C5944">
        <v>0.11367645930955772</v>
      </c>
      <c r="D5944">
        <v>5.6017243374609428E-2</v>
      </c>
      <c r="E5944">
        <v>4.8133493342476984E-2</v>
      </c>
      <c r="F5944">
        <v>6.7932589603607679E-2</v>
      </c>
      <c r="G5944">
        <v>2.6583124477861108E-2</v>
      </c>
      <c r="H5944">
        <v>0</v>
      </c>
      <c r="I5944">
        <f t="shared" si="622"/>
        <v>4.4978815342742499E-2</v>
      </c>
      <c r="J5944">
        <f t="shared" si="623"/>
        <v>3.7900705936812877E-2</v>
      </c>
      <c r="K5944">
        <f t="shared" si="624"/>
        <v>8.3661923538487906E-2</v>
      </c>
      <c r="L5944">
        <f t="shared" si="625"/>
        <v>7.1208165202943277E-2</v>
      </c>
      <c r="M5944">
        <f t="shared" si="626"/>
        <v>1.8924863178354047E-2</v>
      </c>
      <c r="N5944">
        <v>0</v>
      </c>
    </row>
    <row r="5945" spans="1:14" x14ac:dyDescent="0.25">
      <c r="A5945">
        <v>59430</v>
      </c>
      <c r="B5945">
        <f t="shared" si="621"/>
        <v>16.508333333333333</v>
      </c>
      <c r="C5945">
        <v>0.11346371484422481</v>
      </c>
      <c r="D5945">
        <v>5.5931720865640557E-2</v>
      </c>
      <c r="E5945">
        <v>4.8330761757815005E-2</v>
      </c>
      <c r="F5945">
        <v>6.7932589603607679E-2</v>
      </c>
      <c r="G5945">
        <v>2.6798663324978902E-2</v>
      </c>
      <c r="H5945">
        <v>0</v>
      </c>
      <c r="I5945">
        <f t="shared" si="622"/>
        <v>4.4894637896686219E-2</v>
      </c>
      <c r="J5945">
        <f t="shared" si="623"/>
        <v>3.78428422636269E-2</v>
      </c>
      <c r="K5945">
        <f t="shared" si="624"/>
        <v>8.4004800274301392E-2</v>
      </c>
      <c r="L5945">
        <f t="shared" si="625"/>
        <v>7.1208165202943277E-2</v>
      </c>
      <c r="M5945">
        <f t="shared" si="626"/>
        <v>1.9078308014935295E-2</v>
      </c>
      <c r="N5945">
        <v>0</v>
      </c>
    </row>
    <row r="5946" spans="1:14" x14ac:dyDescent="0.25">
      <c r="A5946">
        <v>59440</v>
      </c>
      <c r="B5946">
        <f t="shared" si="621"/>
        <v>16.511111111111113</v>
      </c>
      <c r="C5946">
        <v>0.11332188520066952</v>
      </c>
      <c r="D5946">
        <v>5.5931720865640557E-2</v>
      </c>
      <c r="E5946">
        <v>4.8725298588491041E-2</v>
      </c>
      <c r="F5946">
        <v>6.7479705672916959E-2</v>
      </c>
      <c r="G5946">
        <v>2.7157894736841891E-2</v>
      </c>
      <c r="H5946">
        <v>0</v>
      </c>
      <c r="I5946">
        <f t="shared" si="622"/>
        <v>4.4838519599315355E-2</v>
      </c>
      <c r="J5946">
        <f t="shared" si="623"/>
        <v>3.78428422636269E-2</v>
      </c>
      <c r="K5946">
        <f t="shared" si="624"/>
        <v>8.4690553745928335E-2</v>
      </c>
      <c r="L5946">
        <f t="shared" si="625"/>
        <v>7.0733444101590312E-2</v>
      </c>
      <c r="M5946">
        <f t="shared" si="626"/>
        <v>1.9334049409237379E-2</v>
      </c>
      <c r="N5946">
        <v>0</v>
      </c>
    </row>
    <row r="5947" spans="1:14" x14ac:dyDescent="0.25">
      <c r="A5947">
        <v>59450</v>
      </c>
      <c r="B5947">
        <f t="shared" si="621"/>
        <v>16.513888888888889</v>
      </c>
      <c r="C5947">
        <v>0.11346371484422481</v>
      </c>
      <c r="D5947">
        <v>5.5931720865640557E-2</v>
      </c>
      <c r="E5947">
        <v>4.8922567003829062E-2</v>
      </c>
      <c r="F5947">
        <v>6.7932589603607679E-2</v>
      </c>
      <c r="G5947">
        <v>2.6798663324978902E-2</v>
      </c>
      <c r="H5947">
        <v>0</v>
      </c>
      <c r="I5947">
        <f t="shared" si="622"/>
        <v>4.4894637896686219E-2</v>
      </c>
      <c r="J5947">
        <f t="shared" si="623"/>
        <v>3.78428422636269E-2</v>
      </c>
      <c r="K5947">
        <f t="shared" si="624"/>
        <v>8.5033430481741806E-2</v>
      </c>
      <c r="L5947">
        <f t="shared" si="625"/>
        <v>7.1208165202943277E-2</v>
      </c>
      <c r="M5947">
        <f t="shared" si="626"/>
        <v>1.9078308014935295E-2</v>
      </c>
      <c r="N5947">
        <v>0</v>
      </c>
    </row>
    <row r="5948" spans="1:14" x14ac:dyDescent="0.25">
      <c r="A5948">
        <v>59460</v>
      </c>
      <c r="B5948">
        <f t="shared" si="621"/>
        <v>16.516666666666666</v>
      </c>
      <c r="C5948">
        <v>0.11289639627000368</v>
      </c>
      <c r="D5948">
        <v>5.6017243374609428E-2</v>
      </c>
      <c r="E5948">
        <v>4.8133493342476984E-2</v>
      </c>
      <c r="F5948">
        <v>6.8611915499643752E-2</v>
      </c>
      <c r="G5948">
        <v>3.1468671679197743E-2</v>
      </c>
      <c r="H5948">
        <v>0</v>
      </c>
      <c r="I5948">
        <f t="shared" si="622"/>
        <v>4.4670164707202781E-2</v>
      </c>
      <c r="J5948">
        <f t="shared" si="623"/>
        <v>3.7900705936812877E-2</v>
      </c>
      <c r="K5948">
        <f t="shared" si="624"/>
        <v>8.3661923538487906E-2</v>
      </c>
      <c r="L5948">
        <f t="shared" si="625"/>
        <v>7.1920246854972697E-2</v>
      </c>
      <c r="M5948">
        <f t="shared" si="626"/>
        <v>2.2402946140862356E-2</v>
      </c>
      <c r="N5948">
        <v>0</v>
      </c>
    </row>
    <row r="5949" spans="1:14" x14ac:dyDescent="0.25">
      <c r="A5949">
        <v>59470</v>
      </c>
      <c r="B5949">
        <f t="shared" si="621"/>
        <v>16.519444444444446</v>
      </c>
      <c r="C5949">
        <v>0.11296731109178132</v>
      </c>
      <c r="D5949">
        <v>5.6188288392547171E-2</v>
      </c>
      <c r="E5949">
        <v>4.8133493342476984E-2</v>
      </c>
      <c r="F5949">
        <v>6.8725136482316443E-2</v>
      </c>
      <c r="G5949">
        <v>2.6798663324978902E-2</v>
      </c>
      <c r="H5949">
        <v>0</v>
      </c>
      <c r="I5949">
        <f t="shared" si="622"/>
        <v>4.469822385588821E-2</v>
      </c>
      <c r="J5949">
        <f t="shared" si="623"/>
        <v>3.8016433283184825E-2</v>
      </c>
      <c r="K5949">
        <f t="shared" si="624"/>
        <v>8.3661923538487906E-2</v>
      </c>
      <c r="L5949">
        <f t="shared" si="625"/>
        <v>7.2038927130310945E-2</v>
      </c>
      <c r="M5949">
        <f t="shared" si="626"/>
        <v>1.9078308014935295E-2</v>
      </c>
      <c r="N5949">
        <v>0</v>
      </c>
    </row>
    <row r="5950" spans="1:14" x14ac:dyDescent="0.25">
      <c r="A5950">
        <v>59480</v>
      </c>
      <c r="B5950">
        <f t="shared" si="621"/>
        <v>16.522222222222222</v>
      </c>
      <c r="C5950">
        <v>0.11261273698289312</v>
      </c>
      <c r="D5950">
        <v>5.6017243374609428E-2</v>
      </c>
      <c r="E5950">
        <v>4.8528030173153026E-2</v>
      </c>
      <c r="F5950">
        <v>6.9064799430334473E-2</v>
      </c>
      <c r="G5950">
        <v>2.6295739348370713E-2</v>
      </c>
      <c r="H5950">
        <v>0</v>
      </c>
      <c r="I5950">
        <f t="shared" si="622"/>
        <v>4.4557928112461065E-2</v>
      </c>
      <c r="J5950">
        <f t="shared" si="623"/>
        <v>3.7900705936812877E-2</v>
      </c>
      <c r="K5950">
        <f t="shared" si="624"/>
        <v>8.4347677010114863E-2</v>
      </c>
      <c r="L5950">
        <f t="shared" si="625"/>
        <v>7.2394967956325662E-2</v>
      </c>
      <c r="M5950">
        <f t="shared" si="626"/>
        <v>1.8720270062912377E-2</v>
      </c>
      <c r="N5950">
        <v>0</v>
      </c>
    </row>
    <row r="5951" spans="1:14" x14ac:dyDescent="0.25">
      <c r="A5951">
        <v>59490</v>
      </c>
      <c r="B5951">
        <f t="shared" si="621"/>
        <v>16.524999999999999</v>
      </c>
      <c r="C5951">
        <v>0.11218724805222728</v>
      </c>
      <c r="D5951">
        <v>5.6188288392547157E-2</v>
      </c>
      <c r="E5951">
        <v>4.8528030173153026E-2</v>
      </c>
      <c r="F5951">
        <v>6.8838357464989106E-2</v>
      </c>
      <c r="G5951">
        <v>2.6511278195488513E-2</v>
      </c>
      <c r="H5951">
        <v>0</v>
      </c>
      <c r="I5951">
        <f t="shared" si="622"/>
        <v>4.4389573220348498E-2</v>
      </c>
      <c r="J5951">
        <f t="shared" si="623"/>
        <v>3.8016433283184818E-2</v>
      </c>
      <c r="K5951">
        <f t="shared" si="624"/>
        <v>8.4347677010114863E-2</v>
      </c>
      <c r="L5951">
        <f t="shared" si="625"/>
        <v>7.2157607405649166E-2</v>
      </c>
      <c r="M5951">
        <f t="shared" si="626"/>
        <v>1.8873714899493632E-2</v>
      </c>
      <c r="N5951">
        <v>0</v>
      </c>
    </row>
    <row r="5952" spans="1:14" x14ac:dyDescent="0.25">
      <c r="A5952">
        <v>59500</v>
      </c>
      <c r="B5952">
        <f t="shared" si="621"/>
        <v>16.527777777777779</v>
      </c>
      <c r="C5952">
        <v>0.11169084429978379</v>
      </c>
      <c r="D5952">
        <v>5.6273810901516029E-2</v>
      </c>
      <c r="E5952">
        <v>4.8133493342476984E-2</v>
      </c>
      <c r="F5952">
        <v>6.8498694516971076E-2</v>
      </c>
      <c r="G5952">
        <v>2.6439431913115912E-2</v>
      </c>
      <c r="H5952">
        <v>0</v>
      </c>
      <c r="I5952">
        <f t="shared" si="622"/>
        <v>4.4193159179550495E-2</v>
      </c>
      <c r="J5952">
        <f t="shared" si="623"/>
        <v>3.8074296956370789E-2</v>
      </c>
      <c r="K5952">
        <f t="shared" si="624"/>
        <v>8.3661923538487906E-2</v>
      </c>
      <c r="L5952">
        <f t="shared" si="625"/>
        <v>7.1801566579634463E-2</v>
      </c>
      <c r="M5952">
        <f t="shared" si="626"/>
        <v>1.8822566620633214E-2</v>
      </c>
      <c r="N5952">
        <v>0</v>
      </c>
    </row>
    <row r="5953" spans="1:14" x14ac:dyDescent="0.25">
      <c r="A5953">
        <v>59510</v>
      </c>
      <c r="B5953">
        <f t="shared" si="621"/>
        <v>16.530555555555555</v>
      </c>
      <c r="C5953">
        <v>0.1115490146562285</v>
      </c>
      <c r="D5953">
        <v>5.61027658835783E-2</v>
      </c>
      <c r="E5953">
        <v>4.8330761757815005E-2</v>
      </c>
      <c r="F5953">
        <v>6.8498694516971076E-2</v>
      </c>
      <c r="G5953">
        <v>2.6511278195488513E-2</v>
      </c>
      <c r="H5953">
        <v>0</v>
      </c>
      <c r="I5953">
        <f t="shared" si="622"/>
        <v>4.413704088217963E-2</v>
      </c>
      <c r="J5953">
        <f t="shared" si="623"/>
        <v>3.7958569609998848E-2</v>
      </c>
      <c r="K5953">
        <f t="shared" si="624"/>
        <v>8.4004800274301392E-2</v>
      </c>
      <c r="L5953">
        <f t="shared" si="625"/>
        <v>7.1801566579634463E-2</v>
      </c>
      <c r="M5953">
        <f t="shared" si="626"/>
        <v>1.8873714899493632E-2</v>
      </c>
      <c r="N5953">
        <v>0</v>
      </c>
    </row>
    <row r="5954" spans="1:14" x14ac:dyDescent="0.25">
      <c r="A5954">
        <v>59520</v>
      </c>
      <c r="B5954">
        <f t="shared" si="621"/>
        <v>16.533333333333335</v>
      </c>
      <c r="C5954">
        <v>0.1111944405473403</v>
      </c>
      <c r="D5954">
        <v>5.6359333410484901E-2</v>
      </c>
      <c r="E5954">
        <v>4.8528030173153026E-2</v>
      </c>
      <c r="F5954">
        <v>6.8498694516971076E-2</v>
      </c>
      <c r="G5954">
        <v>2.6367585630743318E-2</v>
      </c>
      <c r="H5954">
        <v>0</v>
      </c>
      <c r="I5954">
        <f t="shared" si="622"/>
        <v>4.3996745138752485E-2</v>
      </c>
      <c r="J5954">
        <f t="shared" si="623"/>
        <v>3.8132160629556766E-2</v>
      </c>
      <c r="K5954">
        <f t="shared" si="624"/>
        <v>8.4347677010114863E-2</v>
      </c>
      <c r="L5954">
        <f t="shared" si="625"/>
        <v>7.1801566579634463E-2</v>
      </c>
      <c r="M5954">
        <f t="shared" si="626"/>
        <v>1.8771418341772799E-2</v>
      </c>
      <c r="N5954">
        <v>0</v>
      </c>
    </row>
    <row r="5955" spans="1:14" x14ac:dyDescent="0.25">
      <c r="A5955">
        <v>59530</v>
      </c>
      <c r="B5955">
        <f t="shared" ref="B5955:B6018" si="627">A5955/3600</f>
        <v>16.536111111111111</v>
      </c>
      <c r="C5955">
        <v>0.11126535536911794</v>
      </c>
      <c r="D5955">
        <v>5.6102765883578286E-2</v>
      </c>
      <c r="E5955">
        <v>4.8330761757815005E-2</v>
      </c>
      <c r="F5955">
        <v>6.8045810586280356E-2</v>
      </c>
      <c r="G5955">
        <v>2.6583124477861108E-2</v>
      </c>
      <c r="H5955">
        <v>0</v>
      </c>
      <c r="I5955">
        <f t="shared" ref="I5955:I6018" si="628">C5955/$C$2</f>
        <v>4.4024804287437914E-2</v>
      </c>
      <c r="J5955">
        <f t="shared" ref="J5955:J6018" si="629">D5955/$D$2</f>
        <v>3.7958569609998841E-2</v>
      </c>
      <c r="K5955">
        <f t="shared" ref="K5955:K6018" si="630">E5955/$E$2</f>
        <v>8.4004800274301392E-2</v>
      </c>
      <c r="L5955">
        <f t="shared" ref="L5955:L6018" si="631">F5955/$F$2</f>
        <v>7.1326845478281511E-2</v>
      </c>
      <c r="M5955">
        <f t="shared" ref="M5955:M6018" si="632">G5955/$G$2</f>
        <v>1.8924863178354047E-2</v>
      </c>
      <c r="N5955">
        <v>0</v>
      </c>
    </row>
    <row r="5956" spans="1:14" x14ac:dyDescent="0.25">
      <c r="A5956">
        <v>59540</v>
      </c>
      <c r="B5956">
        <f t="shared" si="627"/>
        <v>16.538888888888888</v>
      </c>
      <c r="C5956">
        <v>0.11126535536911794</v>
      </c>
      <c r="D5956">
        <v>5.6017243374609428E-2</v>
      </c>
      <c r="E5956">
        <v>4.8330761757815005E-2</v>
      </c>
      <c r="F5956">
        <v>6.7819368620934989E-2</v>
      </c>
      <c r="G5956">
        <v>2.6654970760233702E-2</v>
      </c>
      <c r="H5956">
        <v>0</v>
      </c>
      <c r="I5956">
        <f t="shared" si="628"/>
        <v>4.4024804287437914E-2</v>
      </c>
      <c r="J5956">
        <f t="shared" si="629"/>
        <v>3.7900705936812877E-2</v>
      </c>
      <c r="K5956">
        <f t="shared" si="630"/>
        <v>8.4004800274301392E-2</v>
      </c>
      <c r="L5956">
        <f t="shared" si="631"/>
        <v>7.1089484927605015E-2</v>
      </c>
      <c r="M5956">
        <f t="shared" si="632"/>
        <v>1.8976011457214462E-2</v>
      </c>
      <c r="N5956">
        <v>0</v>
      </c>
    </row>
    <row r="5957" spans="1:14" x14ac:dyDescent="0.25">
      <c r="A5957">
        <v>59550</v>
      </c>
      <c r="B5957">
        <f t="shared" si="627"/>
        <v>16.541666666666668</v>
      </c>
      <c r="C5957">
        <v>0.1111944405473403</v>
      </c>
      <c r="D5957">
        <v>5.6444855919453772E-2</v>
      </c>
      <c r="E5957">
        <v>4.8528030173153026E-2</v>
      </c>
      <c r="F5957">
        <v>6.7819368620934989E-2</v>
      </c>
      <c r="G5957">
        <v>2.6583124477861108E-2</v>
      </c>
      <c r="H5957">
        <v>0</v>
      </c>
      <c r="I5957">
        <f t="shared" si="628"/>
        <v>4.3996745138752485E-2</v>
      </c>
      <c r="J5957">
        <f t="shared" si="629"/>
        <v>3.8190024302742744E-2</v>
      </c>
      <c r="K5957">
        <f t="shared" si="630"/>
        <v>8.4347677010114863E-2</v>
      </c>
      <c r="L5957">
        <f t="shared" si="631"/>
        <v>7.1089484927605015E-2</v>
      </c>
      <c r="M5957">
        <f t="shared" si="632"/>
        <v>1.8924863178354047E-2</v>
      </c>
      <c r="N5957">
        <v>0</v>
      </c>
    </row>
    <row r="5958" spans="1:14" x14ac:dyDescent="0.25">
      <c r="A5958">
        <v>59560</v>
      </c>
      <c r="B5958">
        <f t="shared" si="627"/>
        <v>16.544444444444444</v>
      </c>
      <c r="C5958">
        <v>0.11076895161667447</v>
      </c>
      <c r="D5958">
        <v>5.6615900937391501E-2</v>
      </c>
      <c r="E5958">
        <v>4.8725298588491041E-2</v>
      </c>
      <c r="F5958">
        <v>6.7819368620935003E-2</v>
      </c>
      <c r="G5958">
        <v>2.6583124477861108E-2</v>
      </c>
      <c r="H5958">
        <v>0</v>
      </c>
      <c r="I5958">
        <f t="shared" si="628"/>
        <v>4.3828390246639919E-2</v>
      </c>
      <c r="J5958">
        <f t="shared" si="629"/>
        <v>3.8305751649114685E-2</v>
      </c>
      <c r="K5958">
        <f t="shared" si="630"/>
        <v>8.4690553745928335E-2</v>
      </c>
      <c r="L5958">
        <f t="shared" si="631"/>
        <v>7.1089484927605029E-2</v>
      </c>
      <c r="M5958">
        <f t="shared" si="632"/>
        <v>1.8924863178354047E-2</v>
      </c>
      <c r="N5958">
        <v>0</v>
      </c>
    </row>
    <row r="5959" spans="1:14" x14ac:dyDescent="0.25">
      <c r="A5959">
        <v>59570</v>
      </c>
      <c r="B5959">
        <f t="shared" si="627"/>
        <v>16.547222222222221</v>
      </c>
      <c r="C5959">
        <v>0.11069803679489681</v>
      </c>
      <c r="D5959">
        <v>5.6786945955329245E-2</v>
      </c>
      <c r="E5959">
        <v>4.8528030173153026E-2</v>
      </c>
      <c r="F5959">
        <v>6.7932589603607679E-2</v>
      </c>
      <c r="G5959">
        <v>2.6367585630743318E-2</v>
      </c>
      <c r="H5959">
        <v>0</v>
      </c>
      <c r="I5959">
        <f t="shared" si="628"/>
        <v>4.3800331097954483E-2</v>
      </c>
      <c r="J5959">
        <f t="shared" si="629"/>
        <v>3.8421478995486633E-2</v>
      </c>
      <c r="K5959">
        <f t="shared" si="630"/>
        <v>8.4347677010114863E-2</v>
      </c>
      <c r="L5959">
        <f t="shared" si="631"/>
        <v>7.1208165202943277E-2</v>
      </c>
      <c r="M5959">
        <f t="shared" si="632"/>
        <v>1.8771418341772799E-2</v>
      </c>
      <c r="N5959">
        <v>0</v>
      </c>
    </row>
    <row r="5960" spans="1:14" x14ac:dyDescent="0.25">
      <c r="A5960">
        <v>59580</v>
      </c>
      <c r="B5960">
        <f t="shared" si="627"/>
        <v>16.55</v>
      </c>
      <c r="C5960">
        <v>0.1104852923295639</v>
      </c>
      <c r="D5960">
        <v>5.6872468464298123E-2</v>
      </c>
      <c r="E5960">
        <v>4.8528030173153026E-2</v>
      </c>
      <c r="F5960">
        <v>6.7932589603607679E-2</v>
      </c>
      <c r="G5960">
        <v>2.6439431913115912E-2</v>
      </c>
      <c r="H5960">
        <v>0</v>
      </c>
      <c r="I5960">
        <f t="shared" si="628"/>
        <v>4.3716153651898203E-2</v>
      </c>
      <c r="J5960">
        <f t="shared" si="629"/>
        <v>3.8479342668672617E-2</v>
      </c>
      <c r="K5960">
        <f t="shared" si="630"/>
        <v>8.4347677010114863E-2</v>
      </c>
      <c r="L5960">
        <f t="shared" si="631"/>
        <v>7.1208165202943277E-2</v>
      </c>
      <c r="M5960">
        <f t="shared" si="632"/>
        <v>1.8822566620633214E-2</v>
      </c>
      <c r="N5960">
        <v>0</v>
      </c>
    </row>
    <row r="5961" spans="1:14" x14ac:dyDescent="0.25">
      <c r="A5961">
        <v>59590</v>
      </c>
      <c r="B5961">
        <f t="shared" si="627"/>
        <v>16.552777777777777</v>
      </c>
      <c r="C5961">
        <v>0.1108398664384521</v>
      </c>
      <c r="D5961">
        <v>5.7214558500173596E-2</v>
      </c>
      <c r="E5961">
        <v>4.8922567003829062E-2</v>
      </c>
      <c r="F5961">
        <v>6.7819368620935003E-2</v>
      </c>
      <c r="G5961">
        <v>2.6583124477861108E-2</v>
      </c>
      <c r="H5961">
        <v>0</v>
      </c>
      <c r="I5961">
        <f t="shared" si="628"/>
        <v>4.3856449395325348E-2</v>
      </c>
      <c r="J5961">
        <f t="shared" si="629"/>
        <v>3.8710797361416506E-2</v>
      </c>
      <c r="K5961">
        <f t="shared" si="630"/>
        <v>8.5033430481741806E-2</v>
      </c>
      <c r="L5961">
        <f t="shared" si="631"/>
        <v>7.1089484927605029E-2</v>
      </c>
      <c r="M5961">
        <f t="shared" si="632"/>
        <v>1.8924863178354047E-2</v>
      </c>
      <c r="N5961">
        <v>0</v>
      </c>
    </row>
    <row r="5962" spans="1:14" x14ac:dyDescent="0.25">
      <c r="A5962">
        <v>59600</v>
      </c>
      <c r="B5962">
        <f t="shared" si="627"/>
        <v>16.555555555555557</v>
      </c>
      <c r="C5962">
        <v>0.1104852923295639</v>
      </c>
      <c r="D5962">
        <v>5.7556648536049068E-2</v>
      </c>
      <c r="E5962">
        <v>5.0106177495857183E-2</v>
      </c>
      <c r="F5962">
        <v>6.8159031568953032E-2</v>
      </c>
      <c r="G5962">
        <v>2.6654970760233702E-2</v>
      </c>
      <c r="H5962">
        <v>0</v>
      </c>
      <c r="I5962">
        <f t="shared" si="628"/>
        <v>4.3716153651898203E-2</v>
      </c>
      <c r="J5962">
        <f t="shared" si="629"/>
        <v>3.8942252054160395E-2</v>
      </c>
      <c r="K5962">
        <f t="shared" si="630"/>
        <v>8.709069089662265E-2</v>
      </c>
      <c r="L5962">
        <f t="shared" si="631"/>
        <v>7.1445525753619746E-2</v>
      </c>
      <c r="M5962">
        <f t="shared" si="632"/>
        <v>1.8976011457214462E-2</v>
      </c>
      <c r="N5962">
        <v>0</v>
      </c>
    </row>
    <row r="5963" spans="1:14" x14ac:dyDescent="0.25">
      <c r="A5963">
        <v>59610</v>
      </c>
      <c r="B5963">
        <f t="shared" si="627"/>
        <v>16.558333333333334</v>
      </c>
      <c r="C5963">
        <v>0.11020163304245333</v>
      </c>
      <c r="D5963">
        <v>5.7727693553986811E-2</v>
      </c>
      <c r="E5963">
        <v>5.0303445911195205E-2</v>
      </c>
      <c r="F5963">
        <v>6.8611915499643752E-2</v>
      </c>
      <c r="G5963">
        <v>2.6654970760233706E-2</v>
      </c>
      <c r="H5963">
        <v>0</v>
      </c>
      <c r="I5963">
        <f t="shared" si="628"/>
        <v>4.360391705715648E-2</v>
      </c>
      <c r="J5963">
        <f t="shared" si="629"/>
        <v>3.905797940053235E-2</v>
      </c>
      <c r="K5963">
        <f t="shared" si="630"/>
        <v>8.7433567632436135E-2</v>
      </c>
      <c r="L5963">
        <f t="shared" si="631"/>
        <v>7.1920246854972697E-2</v>
      </c>
      <c r="M5963">
        <f t="shared" si="632"/>
        <v>1.8976011457214462E-2</v>
      </c>
      <c r="N5963">
        <v>0</v>
      </c>
    </row>
    <row r="5964" spans="1:14" x14ac:dyDescent="0.25">
      <c r="A5964">
        <v>59620</v>
      </c>
      <c r="B5964">
        <f t="shared" si="627"/>
        <v>16.56111111111111</v>
      </c>
      <c r="C5964">
        <v>0.11034346268600863</v>
      </c>
      <c r="D5964">
        <v>5.8155306098831162E-2</v>
      </c>
      <c r="E5964">
        <v>4.9908909080519162E-2</v>
      </c>
      <c r="F5964">
        <v>6.8611915499643752E-2</v>
      </c>
      <c r="G5964">
        <v>2.6439431913115912E-2</v>
      </c>
      <c r="H5964">
        <v>0</v>
      </c>
      <c r="I5964">
        <f t="shared" si="628"/>
        <v>4.3660035354527345E-2</v>
      </c>
      <c r="J5964">
        <f t="shared" si="629"/>
        <v>3.9347297766462223E-2</v>
      </c>
      <c r="K5964">
        <f t="shared" si="630"/>
        <v>8.6747814160809178E-2</v>
      </c>
      <c r="L5964">
        <f t="shared" si="631"/>
        <v>7.1920246854972697E-2</v>
      </c>
      <c r="M5964">
        <f t="shared" si="632"/>
        <v>1.8822566620633214E-2</v>
      </c>
      <c r="N5964">
        <v>0</v>
      </c>
    </row>
    <row r="5965" spans="1:14" x14ac:dyDescent="0.25">
      <c r="A5965">
        <v>59630</v>
      </c>
      <c r="B5965">
        <f t="shared" si="627"/>
        <v>16.56388888888889</v>
      </c>
      <c r="C5965">
        <v>0.11013071822067569</v>
      </c>
      <c r="D5965">
        <v>5.8753963661613243E-2</v>
      </c>
      <c r="E5965">
        <v>4.9514372249843126E-2</v>
      </c>
      <c r="F5965">
        <v>6.8272252551625723E-2</v>
      </c>
      <c r="G5965">
        <v>2.6654970760233706E-2</v>
      </c>
      <c r="H5965">
        <v>0</v>
      </c>
      <c r="I5965">
        <f t="shared" si="628"/>
        <v>4.3575857908471051E-2</v>
      </c>
      <c r="J5965">
        <f t="shared" si="629"/>
        <v>3.9752343478764038E-2</v>
      </c>
      <c r="K5965">
        <f t="shared" si="630"/>
        <v>8.6062060689182235E-2</v>
      </c>
      <c r="L5965">
        <f t="shared" si="631"/>
        <v>7.1564206028957994E-2</v>
      </c>
      <c r="M5965">
        <f t="shared" si="632"/>
        <v>1.8976011457214462E-2</v>
      </c>
      <c r="N5965">
        <v>0</v>
      </c>
    </row>
    <row r="5966" spans="1:14" x14ac:dyDescent="0.25">
      <c r="A5966">
        <v>59640</v>
      </c>
      <c r="B5966">
        <f t="shared" si="627"/>
        <v>16.566666666666666</v>
      </c>
      <c r="C5966">
        <v>0.10977614411178749</v>
      </c>
      <c r="D5966">
        <v>5.9096053697488715E-2</v>
      </c>
      <c r="E5966">
        <v>4.9514372249843126E-2</v>
      </c>
      <c r="F5966">
        <v>6.8272252551625723E-2</v>
      </c>
      <c r="G5966">
        <v>2.67268170426063E-2</v>
      </c>
      <c r="H5966">
        <v>0</v>
      </c>
      <c r="I5966">
        <f t="shared" si="628"/>
        <v>4.3435562165043906E-2</v>
      </c>
      <c r="J5966">
        <f t="shared" si="629"/>
        <v>3.9983798171507927E-2</v>
      </c>
      <c r="K5966">
        <f t="shared" si="630"/>
        <v>8.6062060689182235E-2</v>
      </c>
      <c r="L5966">
        <f t="shared" si="631"/>
        <v>7.1564206028957994E-2</v>
      </c>
      <c r="M5966">
        <f t="shared" si="632"/>
        <v>1.9027159736074876E-2</v>
      </c>
      <c r="N5966">
        <v>0</v>
      </c>
    </row>
    <row r="5967" spans="1:14" x14ac:dyDescent="0.25">
      <c r="A5967">
        <v>59650</v>
      </c>
      <c r="B5967">
        <f t="shared" si="627"/>
        <v>16.569444444444443</v>
      </c>
      <c r="C5967">
        <v>0.10977614411178749</v>
      </c>
      <c r="D5967">
        <v>5.9523666242333059E-2</v>
      </c>
      <c r="E5967">
        <v>4.9119835419167084E-2</v>
      </c>
      <c r="F5967">
        <v>6.8725136482316443E-2</v>
      </c>
      <c r="G5967">
        <v>2.6439431913115912E-2</v>
      </c>
      <c r="H5967">
        <v>0</v>
      </c>
      <c r="I5967">
        <f t="shared" si="628"/>
        <v>4.3435562165043906E-2</v>
      </c>
      <c r="J5967">
        <f t="shared" si="629"/>
        <v>4.0273116537437793E-2</v>
      </c>
      <c r="K5967">
        <f t="shared" si="630"/>
        <v>8.5376307217555278E-2</v>
      </c>
      <c r="L5967">
        <f t="shared" si="631"/>
        <v>7.2038927130310945E-2</v>
      </c>
      <c r="M5967">
        <f t="shared" si="632"/>
        <v>1.8822566620633214E-2</v>
      </c>
      <c r="N5967">
        <v>0</v>
      </c>
    </row>
    <row r="5968" spans="1:14" x14ac:dyDescent="0.25">
      <c r="A5968">
        <v>59660</v>
      </c>
      <c r="B5968">
        <f t="shared" si="627"/>
        <v>16.572222222222223</v>
      </c>
      <c r="C5968">
        <v>0.10998888857712041</v>
      </c>
      <c r="D5968">
        <v>5.9694711260270809E-2</v>
      </c>
      <c r="E5968">
        <v>4.8922567003829062E-2</v>
      </c>
      <c r="F5968">
        <v>7.0423451222406619E-2</v>
      </c>
      <c r="G5968">
        <v>2.6511278195488513E-2</v>
      </c>
      <c r="H5968">
        <v>0</v>
      </c>
      <c r="I5968">
        <f t="shared" si="628"/>
        <v>4.35197396111002E-2</v>
      </c>
      <c r="J5968">
        <f t="shared" si="629"/>
        <v>4.0388843883809748E-2</v>
      </c>
      <c r="K5968">
        <f t="shared" si="630"/>
        <v>8.5033430481741806E-2</v>
      </c>
      <c r="L5968">
        <f t="shared" si="631"/>
        <v>7.3819131260384516E-2</v>
      </c>
      <c r="M5968">
        <f t="shared" si="632"/>
        <v>1.8873714899493632E-2</v>
      </c>
      <c r="N5968">
        <v>0</v>
      </c>
    </row>
    <row r="5969" spans="1:14" x14ac:dyDescent="0.25">
      <c r="A5969">
        <v>59670</v>
      </c>
      <c r="B5969">
        <f t="shared" si="627"/>
        <v>16.574999999999999</v>
      </c>
      <c r="C5969">
        <v>0.11005980339889807</v>
      </c>
      <c r="D5969">
        <v>6.0207846314084011E-2</v>
      </c>
      <c r="E5969">
        <v>4.9317103834505105E-2</v>
      </c>
      <c r="F5969">
        <v>7.0536672205079295E-2</v>
      </c>
      <c r="G5969">
        <v>2.6295739348370713E-2</v>
      </c>
      <c r="H5969">
        <v>0</v>
      </c>
      <c r="I5969">
        <f t="shared" si="628"/>
        <v>4.3547798759785629E-2</v>
      </c>
      <c r="J5969">
        <f t="shared" si="629"/>
        <v>4.0736025922925585E-2</v>
      </c>
      <c r="K5969">
        <f t="shared" si="630"/>
        <v>8.5719183953368763E-2</v>
      </c>
      <c r="L5969">
        <f t="shared" si="631"/>
        <v>7.393781153572275E-2</v>
      </c>
      <c r="M5969">
        <f t="shared" si="632"/>
        <v>1.8720270062912377E-2</v>
      </c>
      <c r="N5969">
        <v>0</v>
      </c>
    </row>
    <row r="5970" spans="1:14" x14ac:dyDescent="0.25">
      <c r="A5970">
        <v>59680</v>
      </c>
      <c r="B5970">
        <f t="shared" si="627"/>
        <v>16.577777777777779</v>
      </c>
      <c r="C5970">
        <v>0.11041437750778627</v>
      </c>
      <c r="D5970">
        <v>6.0977548894803849E-2</v>
      </c>
      <c r="E5970">
        <v>4.9119835419167084E-2</v>
      </c>
      <c r="F5970">
        <v>6.9064799430334473E-2</v>
      </c>
      <c r="G5970">
        <v>2.6583124477861108E-2</v>
      </c>
      <c r="H5970">
        <v>0</v>
      </c>
      <c r="I5970">
        <f t="shared" si="628"/>
        <v>4.3688094503212774E-2</v>
      </c>
      <c r="J5970">
        <f t="shared" si="629"/>
        <v>4.1256798981599355E-2</v>
      </c>
      <c r="K5970">
        <f t="shared" si="630"/>
        <v>8.5376307217555278E-2</v>
      </c>
      <c r="L5970">
        <f t="shared" si="631"/>
        <v>7.2394967956325662E-2</v>
      </c>
      <c r="M5970">
        <f t="shared" si="632"/>
        <v>1.8924863178354047E-2</v>
      </c>
      <c r="N5970">
        <v>0</v>
      </c>
    </row>
    <row r="5971" spans="1:14" x14ac:dyDescent="0.25">
      <c r="A5971">
        <v>59690</v>
      </c>
      <c r="B5971">
        <f t="shared" si="627"/>
        <v>16.580555555555556</v>
      </c>
      <c r="C5971">
        <v>0.11020163304245333</v>
      </c>
      <c r="D5971">
        <v>6.1918296493461415E-2</v>
      </c>
      <c r="E5971">
        <v>4.9119835419167084E-2</v>
      </c>
      <c r="F5971">
        <v>6.8725136482316443E-2</v>
      </c>
      <c r="G5971">
        <v>2.6798663324978902E-2</v>
      </c>
      <c r="H5971">
        <v>0</v>
      </c>
      <c r="I5971">
        <f t="shared" si="628"/>
        <v>4.360391705715648E-2</v>
      </c>
      <c r="J5971">
        <f t="shared" si="629"/>
        <v>4.1893299386645072E-2</v>
      </c>
      <c r="K5971">
        <f t="shared" si="630"/>
        <v>8.5376307217555278E-2</v>
      </c>
      <c r="L5971">
        <f t="shared" si="631"/>
        <v>7.2038927130310945E-2</v>
      </c>
      <c r="M5971">
        <f t="shared" si="632"/>
        <v>1.9078308014935295E-2</v>
      </c>
      <c r="N5971">
        <v>0</v>
      </c>
    </row>
    <row r="5972" spans="1:14" x14ac:dyDescent="0.25">
      <c r="A5972">
        <v>59700</v>
      </c>
      <c r="B5972">
        <f t="shared" si="627"/>
        <v>16.583333333333332</v>
      </c>
      <c r="C5972">
        <v>0.11020163304245335</v>
      </c>
      <c r="D5972">
        <v>6.2859044092118982E-2</v>
      </c>
      <c r="E5972">
        <v>4.8330761757815005E-2</v>
      </c>
      <c r="F5972">
        <v>6.8498694516971076E-2</v>
      </c>
      <c r="G5972">
        <v>2.6511278195488513E-2</v>
      </c>
      <c r="H5972">
        <v>0</v>
      </c>
      <c r="I5972">
        <f t="shared" si="628"/>
        <v>4.3603917057156494E-2</v>
      </c>
      <c r="J5972">
        <f t="shared" si="629"/>
        <v>4.2529799791690789E-2</v>
      </c>
      <c r="K5972">
        <f t="shared" si="630"/>
        <v>8.4004800274301392E-2</v>
      </c>
      <c r="L5972">
        <f t="shared" si="631"/>
        <v>7.1801566579634463E-2</v>
      </c>
      <c r="M5972">
        <f t="shared" si="632"/>
        <v>1.8873714899493632E-2</v>
      </c>
      <c r="N5972">
        <v>0</v>
      </c>
    </row>
    <row r="5973" spans="1:14" x14ac:dyDescent="0.25">
      <c r="A5973">
        <v>59710</v>
      </c>
      <c r="B5973">
        <f t="shared" si="627"/>
        <v>16.586111111111112</v>
      </c>
      <c r="C5973">
        <v>0.11020163304245333</v>
      </c>
      <c r="D5973">
        <v>6.4227404235620886E-2</v>
      </c>
      <c r="E5973">
        <v>4.8133493342476984E-2</v>
      </c>
      <c r="F5973">
        <v>6.8498694516971076E-2</v>
      </c>
      <c r="G5973">
        <v>2.6439431913115912E-2</v>
      </c>
      <c r="H5973">
        <v>0</v>
      </c>
      <c r="I5973">
        <f t="shared" si="628"/>
        <v>4.360391705715648E-2</v>
      </c>
      <c r="J5973">
        <f t="shared" si="629"/>
        <v>4.3455618562666366E-2</v>
      </c>
      <c r="K5973">
        <f t="shared" si="630"/>
        <v>8.3661923538487906E-2</v>
      </c>
      <c r="L5973">
        <f t="shared" si="631"/>
        <v>7.1801566579634463E-2</v>
      </c>
      <c r="M5973">
        <f t="shared" si="632"/>
        <v>1.8822566620633214E-2</v>
      </c>
      <c r="N5973">
        <v>0</v>
      </c>
    </row>
    <row r="5974" spans="1:14" x14ac:dyDescent="0.25">
      <c r="A5974">
        <v>59720</v>
      </c>
      <c r="B5974">
        <f t="shared" si="627"/>
        <v>16.588888888888889</v>
      </c>
      <c r="C5974">
        <v>0.11069803679489683</v>
      </c>
      <c r="D5974">
        <v>6.4826061798402959E-2</v>
      </c>
      <c r="E5974">
        <v>4.8133493342476984E-2</v>
      </c>
      <c r="F5974">
        <v>6.8272252551625709E-2</v>
      </c>
      <c r="G5974">
        <v>2.6511278195488513E-2</v>
      </c>
      <c r="H5974">
        <v>0</v>
      </c>
      <c r="I5974">
        <f t="shared" si="628"/>
        <v>4.380033109795449E-2</v>
      </c>
      <c r="J5974">
        <f t="shared" si="629"/>
        <v>4.3860664274968174E-2</v>
      </c>
      <c r="K5974">
        <f t="shared" si="630"/>
        <v>8.3661923538487906E-2</v>
      </c>
      <c r="L5974">
        <f t="shared" si="631"/>
        <v>7.156420602895798E-2</v>
      </c>
      <c r="M5974">
        <f t="shared" si="632"/>
        <v>1.8873714899493632E-2</v>
      </c>
      <c r="N5974">
        <v>0</v>
      </c>
    </row>
    <row r="5975" spans="1:14" x14ac:dyDescent="0.25">
      <c r="A5975">
        <v>59730</v>
      </c>
      <c r="B5975">
        <f t="shared" si="627"/>
        <v>16.591666666666665</v>
      </c>
      <c r="C5975">
        <v>0.11027254786423098</v>
      </c>
      <c r="D5975">
        <v>6.5766809397060519E-2</v>
      </c>
      <c r="E5975">
        <v>4.8330761757815005E-2</v>
      </c>
      <c r="F5975">
        <v>6.8272252551625709E-2</v>
      </c>
      <c r="G5975">
        <v>2.6583124477861111E-2</v>
      </c>
      <c r="H5975">
        <v>0</v>
      </c>
      <c r="I5975">
        <f t="shared" si="628"/>
        <v>4.3631976205841916E-2</v>
      </c>
      <c r="J5975">
        <f t="shared" si="629"/>
        <v>4.4497164680013884E-2</v>
      </c>
      <c r="K5975">
        <f t="shared" si="630"/>
        <v>8.4004800274301392E-2</v>
      </c>
      <c r="L5975">
        <f t="shared" si="631"/>
        <v>7.156420602895798E-2</v>
      </c>
      <c r="M5975">
        <f t="shared" si="632"/>
        <v>1.892486317835405E-2</v>
      </c>
      <c r="N5975">
        <v>0</v>
      </c>
    </row>
    <row r="5976" spans="1:14" x14ac:dyDescent="0.25">
      <c r="A5976">
        <v>59740</v>
      </c>
      <c r="B5976">
        <f t="shared" si="627"/>
        <v>16.594444444444445</v>
      </c>
      <c r="C5976">
        <v>0.11027254786423098</v>
      </c>
      <c r="D5976">
        <v>6.6793079504686964E-2</v>
      </c>
      <c r="E5976">
        <v>4.8133493342476984E-2</v>
      </c>
      <c r="F5976">
        <v>6.8272252551625709E-2</v>
      </c>
      <c r="G5976">
        <v>2.6367585630743318E-2</v>
      </c>
      <c r="H5976">
        <v>0</v>
      </c>
      <c r="I5976">
        <f t="shared" si="628"/>
        <v>4.3631976205841916E-2</v>
      </c>
      <c r="J5976">
        <f t="shared" si="629"/>
        <v>4.5191528758245579E-2</v>
      </c>
      <c r="K5976">
        <f t="shared" si="630"/>
        <v>8.3661923538487906E-2</v>
      </c>
      <c r="L5976">
        <f t="shared" si="631"/>
        <v>7.156420602895798E-2</v>
      </c>
      <c r="M5976">
        <f t="shared" si="632"/>
        <v>1.8771418341772799E-2</v>
      </c>
      <c r="N5976">
        <v>0</v>
      </c>
    </row>
    <row r="5977" spans="1:14" x14ac:dyDescent="0.25">
      <c r="A5977">
        <v>59750</v>
      </c>
      <c r="B5977">
        <f t="shared" si="627"/>
        <v>16.597222222222221</v>
      </c>
      <c r="C5977">
        <v>0.11005980339889807</v>
      </c>
      <c r="D5977">
        <v>6.6964124522624707E-2</v>
      </c>
      <c r="E5977">
        <v>4.8133493342476984E-2</v>
      </c>
      <c r="F5977">
        <v>6.8385473534298399E-2</v>
      </c>
      <c r="G5977">
        <v>2.6583124477861111E-2</v>
      </c>
      <c r="H5977">
        <v>0</v>
      </c>
      <c r="I5977">
        <f t="shared" si="628"/>
        <v>4.3547798759785629E-2</v>
      </c>
      <c r="J5977">
        <f t="shared" si="629"/>
        <v>4.5307256104617527E-2</v>
      </c>
      <c r="K5977">
        <f t="shared" si="630"/>
        <v>8.3661923538487906E-2</v>
      </c>
      <c r="L5977">
        <f t="shared" si="631"/>
        <v>7.1682886304296228E-2</v>
      </c>
      <c r="M5977">
        <f t="shared" si="632"/>
        <v>1.892486317835405E-2</v>
      </c>
      <c r="N5977">
        <v>0</v>
      </c>
    </row>
    <row r="5978" spans="1:14" x14ac:dyDescent="0.25">
      <c r="A5978">
        <v>59760</v>
      </c>
      <c r="B5978">
        <f t="shared" si="627"/>
        <v>16.600000000000001</v>
      </c>
      <c r="C5978">
        <v>0.10977614411178749</v>
      </c>
      <c r="D5978">
        <v>6.7990394630251139E-2</v>
      </c>
      <c r="E5978">
        <v>4.8528030173153026E-2</v>
      </c>
      <c r="F5978">
        <v>6.8498694516971076E-2</v>
      </c>
      <c r="G5978">
        <v>2.6152046783625524E-2</v>
      </c>
      <c r="H5978">
        <v>0</v>
      </c>
      <c r="I5978">
        <f t="shared" si="628"/>
        <v>4.3435562165043906E-2</v>
      </c>
      <c r="J5978">
        <f t="shared" si="629"/>
        <v>4.6001620182849215E-2</v>
      </c>
      <c r="K5978">
        <f t="shared" si="630"/>
        <v>8.4347677010114863E-2</v>
      </c>
      <c r="L5978">
        <f t="shared" si="631"/>
        <v>7.1801566579634463E-2</v>
      </c>
      <c r="M5978">
        <f t="shared" si="632"/>
        <v>1.8617973505191548E-2</v>
      </c>
      <c r="N5978">
        <v>0</v>
      </c>
    </row>
    <row r="5979" spans="1:14" x14ac:dyDescent="0.25">
      <c r="A5979">
        <v>59770</v>
      </c>
      <c r="B5979">
        <f t="shared" si="627"/>
        <v>16.602777777777778</v>
      </c>
      <c r="C5979">
        <v>0.11055620715134153</v>
      </c>
      <c r="D5979">
        <v>6.8503529684064354E-2</v>
      </c>
      <c r="E5979">
        <v>4.8133493342476984E-2</v>
      </c>
      <c r="F5979">
        <v>6.8272252551625709E-2</v>
      </c>
      <c r="G5979">
        <v>2.6152046783625524E-2</v>
      </c>
      <c r="H5979">
        <v>0</v>
      </c>
      <c r="I5979">
        <f t="shared" si="628"/>
        <v>4.3744212800583625E-2</v>
      </c>
      <c r="J5979">
        <f t="shared" si="629"/>
        <v>4.6348802221965059E-2</v>
      </c>
      <c r="K5979">
        <f t="shared" si="630"/>
        <v>8.3661923538487906E-2</v>
      </c>
      <c r="L5979">
        <f t="shared" si="631"/>
        <v>7.156420602895798E-2</v>
      </c>
      <c r="M5979">
        <f t="shared" si="632"/>
        <v>1.8617973505191548E-2</v>
      </c>
      <c r="N5979">
        <v>0</v>
      </c>
    </row>
    <row r="5980" spans="1:14" x14ac:dyDescent="0.25">
      <c r="A5980">
        <v>59780</v>
      </c>
      <c r="B5980">
        <f t="shared" si="627"/>
        <v>16.605555555555554</v>
      </c>
      <c r="C5980">
        <v>0.11034346268600863</v>
      </c>
      <c r="D5980">
        <v>7.0556069899317217E-2</v>
      </c>
      <c r="E5980">
        <v>4.7936224927138962E-2</v>
      </c>
      <c r="F5980">
        <v>6.8272252551625723E-2</v>
      </c>
      <c r="G5980">
        <v>2.6152046783625524E-2</v>
      </c>
      <c r="H5980">
        <v>0</v>
      </c>
      <c r="I5980">
        <f t="shared" si="628"/>
        <v>4.3660035354527345E-2</v>
      </c>
      <c r="J5980">
        <f t="shared" si="629"/>
        <v>4.7737530378428428E-2</v>
      </c>
      <c r="K5980">
        <f t="shared" si="630"/>
        <v>8.3319046802674435E-2</v>
      </c>
      <c r="L5980">
        <f t="shared" si="631"/>
        <v>7.1564206028957994E-2</v>
      </c>
      <c r="M5980">
        <f t="shared" si="632"/>
        <v>1.8617973505191548E-2</v>
      </c>
      <c r="N5980">
        <v>0</v>
      </c>
    </row>
    <row r="5981" spans="1:14" x14ac:dyDescent="0.25">
      <c r="A5981">
        <v>59790</v>
      </c>
      <c r="B5981">
        <f t="shared" si="627"/>
        <v>16.608333333333334</v>
      </c>
      <c r="C5981">
        <v>0.11041437750778627</v>
      </c>
      <c r="D5981">
        <v>7.1069204953130433E-2</v>
      </c>
      <c r="E5981">
        <v>4.754168809646292E-2</v>
      </c>
      <c r="F5981">
        <v>6.8272252551625709E-2</v>
      </c>
      <c r="G5981">
        <v>2.5792815371762538E-2</v>
      </c>
      <c r="H5981">
        <v>0</v>
      </c>
      <c r="I5981">
        <f t="shared" si="628"/>
        <v>4.3688094503212774E-2</v>
      </c>
      <c r="J5981">
        <f t="shared" si="629"/>
        <v>4.8084712417544272E-2</v>
      </c>
      <c r="K5981">
        <f t="shared" si="630"/>
        <v>8.2633293331047478E-2</v>
      </c>
      <c r="L5981">
        <f t="shared" si="631"/>
        <v>7.156420602895798E-2</v>
      </c>
      <c r="M5981">
        <f t="shared" si="632"/>
        <v>1.836223211088947E-2</v>
      </c>
      <c r="N5981">
        <v>0</v>
      </c>
    </row>
    <row r="5982" spans="1:14" x14ac:dyDescent="0.25">
      <c r="A5982">
        <v>59800</v>
      </c>
      <c r="B5982">
        <f t="shared" si="627"/>
        <v>16.611111111111111</v>
      </c>
      <c r="C5982">
        <v>0.11013071822067569</v>
      </c>
      <c r="D5982">
        <v>7.1411294989005905E-2</v>
      </c>
      <c r="E5982">
        <v>4.7738956511800941E-2</v>
      </c>
      <c r="F5982">
        <v>6.8838357464989106E-2</v>
      </c>
      <c r="G5982">
        <v>2.5792815371762538E-2</v>
      </c>
      <c r="H5982">
        <v>0</v>
      </c>
      <c r="I5982">
        <f t="shared" si="628"/>
        <v>4.3575857908471051E-2</v>
      </c>
      <c r="J5982">
        <f t="shared" si="629"/>
        <v>4.8316167110288161E-2</v>
      </c>
      <c r="K5982">
        <f t="shared" si="630"/>
        <v>8.2976170066860963E-2</v>
      </c>
      <c r="L5982">
        <f t="shared" si="631"/>
        <v>7.2157607405649166E-2</v>
      </c>
      <c r="M5982">
        <f t="shared" si="632"/>
        <v>1.836223211088947E-2</v>
      </c>
      <c r="N5982">
        <v>0</v>
      </c>
    </row>
    <row r="5983" spans="1:14" x14ac:dyDescent="0.25">
      <c r="A5983">
        <v>59810</v>
      </c>
      <c r="B5983">
        <f t="shared" si="627"/>
        <v>16.613888888888887</v>
      </c>
      <c r="C5983">
        <v>0.10984705893356514</v>
      </c>
      <c r="D5983">
        <v>7.2694132623538951E-2</v>
      </c>
      <c r="E5983">
        <v>4.8528030173153026E-2</v>
      </c>
      <c r="F5983">
        <v>6.9178020413007149E-2</v>
      </c>
      <c r="G5983">
        <v>2.5505430242272142E-2</v>
      </c>
      <c r="H5983">
        <v>0</v>
      </c>
      <c r="I5983">
        <f t="shared" si="628"/>
        <v>4.3463621313729342E-2</v>
      </c>
      <c r="J5983">
        <f t="shared" si="629"/>
        <v>4.9184122208077774E-2</v>
      </c>
      <c r="K5983">
        <f t="shared" si="630"/>
        <v>8.4347677010114863E-2</v>
      </c>
      <c r="L5983">
        <f t="shared" si="631"/>
        <v>7.2513648231663896E-2</v>
      </c>
      <c r="M5983">
        <f t="shared" si="632"/>
        <v>1.8157638995447801E-2</v>
      </c>
      <c r="N5983">
        <v>0</v>
      </c>
    </row>
    <row r="5984" spans="1:14" x14ac:dyDescent="0.25">
      <c r="A5984">
        <v>59820</v>
      </c>
      <c r="B5984">
        <f t="shared" si="627"/>
        <v>16.616666666666667</v>
      </c>
      <c r="C5984">
        <v>0.11013071822067569</v>
      </c>
      <c r="D5984">
        <v>7.3549357713227639E-2</v>
      </c>
      <c r="E5984">
        <v>4.8330761757815005E-2</v>
      </c>
      <c r="F5984">
        <v>6.8498694516971076E-2</v>
      </c>
      <c r="G5984">
        <v>2.5864661654135132E-2</v>
      </c>
      <c r="H5984">
        <v>0</v>
      </c>
      <c r="I5984">
        <f t="shared" si="628"/>
        <v>4.3575857908471051E-2</v>
      </c>
      <c r="J5984">
        <f t="shared" si="629"/>
        <v>4.9762758939937507E-2</v>
      </c>
      <c r="K5984">
        <f t="shared" si="630"/>
        <v>8.4004800274301392E-2</v>
      </c>
      <c r="L5984">
        <f t="shared" si="631"/>
        <v>7.1801566579634463E-2</v>
      </c>
      <c r="M5984">
        <f t="shared" si="632"/>
        <v>1.8413380389749882E-2</v>
      </c>
      <c r="N5984">
        <v>0</v>
      </c>
    </row>
    <row r="5985" spans="1:14" x14ac:dyDescent="0.25">
      <c r="A5985">
        <v>59830</v>
      </c>
      <c r="B5985">
        <f t="shared" si="627"/>
        <v>16.619444444444444</v>
      </c>
      <c r="C5985">
        <v>0.11005980339889807</v>
      </c>
      <c r="D5985">
        <v>7.3976970258071983E-2</v>
      </c>
      <c r="E5985">
        <v>4.8133493342476984E-2</v>
      </c>
      <c r="F5985">
        <v>6.8385473534298399E-2</v>
      </c>
      <c r="G5985">
        <v>2.6367585630743314E-2</v>
      </c>
      <c r="H5985">
        <v>0</v>
      </c>
      <c r="I5985">
        <f t="shared" si="628"/>
        <v>4.3547798759785629E-2</v>
      </c>
      <c r="J5985">
        <f t="shared" si="629"/>
        <v>5.005207730586738E-2</v>
      </c>
      <c r="K5985">
        <f t="shared" si="630"/>
        <v>8.3661923538487906E-2</v>
      </c>
      <c r="L5985">
        <f t="shared" si="631"/>
        <v>7.1682886304296228E-2</v>
      </c>
      <c r="M5985">
        <f t="shared" si="632"/>
        <v>1.8771418341772796E-2</v>
      </c>
      <c r="N5985">
        <v>0</v>
      </c>
    </row>
    <row r="5986" spans="1:14" x14ac:dyDescent="0.25">
      <c r="A5986">
        <v>59840</v>
      </c>
      <c r="B5986">
        <f t="shared" si="627"/>
        <v>16.622222222222224</v>
      </c>
      <c r="C5986">
        <v>0.10963431446823223</v>
      </c>
      <c r="D5986">
        <v>7.4917717856729543E-2</v>
      </c>
      <c r="E5986">
        <v>4.8725298588491041E-2</v>
      </c>
      <c r="F5986">
        <v>6.8272252551625709E-2</v>
      </c>
      <c r="G5986">
        <v>2.5792815371762538E-2</v>
      </c>
      <c r="H5986">
        <v>0</v>
      </c>
      <c r="I5986">
        <f t="shared" si="628"/>
        <v>4.3379443867673062E-2</v>
      </c>
      <c r="J5986">
        <f t="shared" si="629"/>
        <v>5.0688577710913091E-2</v>
      </c>
      <c r="K5986">
        <f t="shared" si="630"/>
        <v>8.4690553745928335E-2</v>
      </c>
      <c r="L5986">
        <f t="shared" si="631"/>
        <v>7.156420602895798E-2</v>
      </c>
      <c r="M5986">
        <f t="shared" si="632"/>
        <v>1.836223211088947E-2</v>
      </c>
      <c r="N5986">
        <v>0</v>
      </c>
    </row>
    <row r="5987" spans="1:14" x14ac:dyDescent="0.25">
      <c r="A5987">
        <v>59850</v>
      </c>
      <c r="B5987">
        <f t="shared" si="627"/>
        <v>16.625</v>
      </c>
      <c r="C5987">
        <v>0.11020163304245333</v>
      </c>
      <c r="D5987">
        <v>7.5259807892605016E-2</v>
      </c>
      <c r="E5987">
        <v>4.8725298588491041E-2</v>
      </c>
      <c r="F5987">
        <v>6.8272252551625709E-2</v>
      </c>
      <c r="G5987">
        <v>2.5720969089389936E-2</v>
      </c>
      <c r="H5987">
        <v>0</v>
      </c>
      <c r="I5987">
        <f t="shared" si="628"/>
        <v>4.360391705715648E-2</v>
      </c>
      <c r="J5987">
        <f t="shared" si="629"/>
        <v>5.092003240365698E-2</v>
      </c>
      <c r="K5987">
        <f t="shared" si="630"/>
        <v>8.4690553745928335E-2</v>
      </c>
      <c r="L5987">
        <f t="shared" si="631"/>
        <v>7.156420602895798E-2</v>
      </c>
      <c r="M5987">
        <f t="shared" si="632"/>
        <v>1.8311083832029049E-2</v>
      </c>
      <c r="N5987">
        <v>0</v>
      </c>
    </row>
    <row r="5988" spans="1:14" x14ac:dyDescent="0.25">
      <c r="A5988">
        <v>59860</v>
      </c>
      <c r="B5988">
        <f t="shared" si="627"/>
        <v>16.627777777777776</v>
      </c>
      <c r="C5988">
        <v>0.11005980339889807</v>
      </c>
      <c r="D5988">
        <v>7.5345330401573901E-2</v>
      </c>
      <c r="E5988">
        <v>4.8528030173153026E-2</v>
      </c>
      <c r="F5988">
        <v>6.8611915499643752E-2</v>
      </c>
      <c r="G5988">
        <v>2.593650793650773E-2</v>
      </c>
      <c r="H5988">
        <v>0</v>
      </c>
      <c r="I5988">
        <f t="shared" si="628"/>
        <v>4.3547798759785629E-2</v>
      </c>
      <c r="J5988">
        <f t="shared" si="629"/>
        <v>5.0977896076842964E-2</v>
      </c>
      <c r="K5988">
        <f t="shared" si="630"/>
        <v>8.4347677010114863E-2</v>
      </c>
      <c r="L5988">
        <f t="shared" si="631"/>
        <v>7.1920246854972697E-2</v>
      </c>
      <c r="M5988">
        <f t="shared" si="632"/>
        <v>1.84645286686103E-2</v>
      </c>
      <c r="N5988">
        <v>0</v>
      </c>
    </row>
    <row r="5989" spans="1:14" x14ac:dyDescent="0.25">
      <c r="A5989">
        <v>59870</v>
      </c>
      <c r="B5989">
        <f t="shared" si="627"/>
        <v>16.630555555555556</v>
      </c>
      <c r="C5989">
        <v>0.11013071822067569</v>
      </c>
      <c r="D5989">
        <v>7.5174285383636158E-2</v>
      </c>
      <c r="E5989">
        <v>4.8330761757815005E-2</v>
      </c>
      <c r="F5989">
        <v>6.8498694516971076E-2</v>
      </c>
      <c r="G5989">
        <v>2.6008354218880324E-2</v>
      </c>
      <c r="H5989">
        <v>0</v>
      </c>
      <c r="I5989">
        <f t="shared" si="628"/>
        <v>4.3575857908471051E-2</v>
      </c>
      <c r="J5989">
        <f t="shared" si="629"/>
        <v>5.0862168730471016E-2</v>
      </c>
      <c r="K5989">
        <f t="shared" si="630"/>
        <v>8.4004800274301392E-2</v>
      </c>
      <c r="L5989">
        <f t="shared" si="631"/>
        <v>7.1801566579634463E-2</v>
      </c>
      <c r="M5989">
        <f t="shared" si="632"/>
        <v>1.8515676947470715E-2</v>
      </c>
      <c r="N5989">
        <v>0</v>
      </c>
    </row>
    <row r="5990" spans="1:14" x14ac:dyDescent="0.25">
      <c r="A5990">
        <v>59880</v>
      </c>
      <c r="B5990">
        <f t="shared" si="627"/>
        <v>16.633333333333333</v>
      </c>
      <c r="C5990">
        <v>0.11013071822067569</v>
      </c>
      <c r="D5990">
        <v>7.4832195347760672E-2</v>
      </c>
      <c r="E5990">
        <v>4.8528030173153026E-2</v>
      </c>
      <c r="F5990">
        <v>6.8272252551625723E-2</v>
      </c>
      <c r="G5990">
        <v>2.5792815371762538E-2</v>
      </c>
      <c r="H5990">
        <v>0</v>
      </c>
      <c r="I5990">
        <f t="shared" si="628"/>
        <v>4.3575857908471051E-2</v>
      </c>
      <c r="J5990">
        <f t="shared" si="629"/>
        <v>5.0630714037727113E-2</v>
      </c>
      <c r="K5990">
        <f t="shared" si="630"/>
        <v>8.4347677010114863E-2</v>
      </c>
      <c r="L5990">
        <f t="shared" si="631"/>
        <v>7.1564206028957994E-2</v>
      </c>
      <c r="M5990">
        <f t="shared" si="632"/>
        <v>1.836223211088947E-2</v>
      </c>
      <c r="N5990">
        <v>0</v>
      </c>
    </row>
    <row r="5991" spans="1:14" x14ac:dyDescent="0.25">
      <c r="A5991">
        <v>59890</v>
      </c>
      <c r="B5991">
        <f t="shared" si="627"/>
        <v>16.636111111111113</v>
      </c>
      <c r="C5991">
        <v>0.11013071822067569</v>
      </c>
      <c r="D5991">
        <v>7.2437565096632336E-2</v>
      </c>
      <c r="E5991">
        <v>4.8725298588491041E-2</v>
      </c>
      <c r="F5991">
        <v>6.8951578447661782E-2</v>
      </c>
      <c r="G5991">
        <v>2.593650793650773E-2</v>
      </c>
      <c r="H5991">
        <v>0</v>
      </c>
      <c r="I5991">
        <f t="shared" si="628"/>
        <v>4.3575857908471051E-2</v>
      </c>
      <c r="J5991">
        <f t="shared" si="629"/>
        <v>4.9010531188519849E-2</v>
      </c>
      <c r="K5991">
        <f t="shared" si="630"/>
        <v>8.4690553745928335E-2</v>
      </c>
      <c r="L5991">
        <f t="shared" si="631"/>
        <v>7.22762876809874E-2</v>
      </c>
      <c r="M5991">
        <f t="shared" si="632"/>
        <v>1.84645286686103E-2</v>
      </c>
      <c r="N5991">
        <v>0</v>
      </c>
    </row>
    <row r="5992" spans="1:14" x14ac:dyDescent="0.25">
      <c r="A5992">
        <v>59900</v>
      </c>
      <c r="B5992">
        <f t="shared" si="627"/>
        <v>16.638888888888889</v>
      </c>
      <c r="C5992">
        <v>0.10998888857712043</v>
      </c>
      <c r="D5992">
        <v>7.0641592408286089E-2</v>
      </c>
      <c r="E5992">
        <v>4.8725298588491041E-2</v>
      </c>
      <c r="F5992">
        <v>6.8838357464989106E-2</v>
      </c>
      <c r="G5992">
        <v>2.6080200501252929E-2</v>
      </c>
      <c r="H5992">
        <v>0</v>
      </c>
      <c r="I5992">
        <f t="shared" si="628"/>
        <v>4.35197396111002E-2</v>
      </c>
      <c r="J5992">
        <f t="shared" si="629"/>
        <v>4.7795394051614405E-2</v>
      </c>
      <c r="K5992">
        <f t="shared" si="630"/>
        <v>8.4690553745928335E-2</v>
      </c>
      <c r="L5992">
        <f t="shared" si="631"/>
        <v>7.2157607405649166E-2</v>
      </c>
      <c r="M5992">
        <f t="shared" si="632"/>
        <v>1.8566825226331136E-2</v>
      </c>
      <c r="N5992">
        <v>0</v>
      </c>
    </row>
    <row r="5993" spans="1:14" x14ac:dyDescent="0.25">
      <c r="A5993">
        <v>59910</v>
      </c>
      <c r="B5993">
        <f t="shared" si="627"/>
        <v>16.641666666666666</v>
      </c>
      <c r="C5993">
        <v>0.11041437750778627</v>
      </c>
      <c r="D5993">
        <v>6.9529799791690772E-2</v>
      </c>
      <c r="E5993">
        <v>4.8528030173153026E-2</v>
      </c>
      <c r="F5993">
        <v>6.8385473534298399E-2</v>
      </c>
      <c r="G5993">
        <v>2.5864661654135132E-2</v>
      </c>
      <c r="H5993">
        <v>0</v>
      </c>
      <c r="I5993">
        <f t="shared" si="628"/>
        <v>4.3688094503212774E-2</v>
      </c>
      <c r="J5993">
        <f t="shared" si="629"/>
        <v>4.7043166300196733E-2</v>
      </c>
      <c r="K5993">
        <f t="shared" si="630"/>
        <v>8.4347677010114863E-2</v>
      </c>
      <c r="L5993">
        <f t="shared" si="631"/>
        <v>7.1682886304296228E-2</v>
      </c>
      <c r="M5993">
        <f t="shared" si="632"/>
        <v>1.8413380389749882E-2</v>
      </c>
      <c r="N5993">
        <v>0</v>
      </c>
    </row>
    <row r="5994" spans="1:14" x14ac:dyDescent="0.25">
      <c r="A5994">
        <v>59920</v>
      </c>
      <c r="B5994">
        <f t="shared" si="627"/>
        <v>16.644444444444446</v>
      </c>
      <c r="C5994">
        <v>0.1108398664384521</v>
      </c>
      <c r="D5994">
        <v>6.9102187246846428E-2</v>
      </c>
      <c r="E5994">
        <v>4.8528030173153026E-2</v>
      </c>
      <c r="F5994">
        <v>6.8611915499643752E-2</v>
      </c>
      <c r="G5994">
        <v>2.6080200501252929E-2</v>
      </c>
      <c r="H5994">
        <v>0</v>
      </c>
      <c r="I5994">
        <f t="shared" si="628"/>
        <v>4.3856449395325348E-2</v>
      </c>
      <c r="J5994">
        <f t="shared" si="629"/>
        <v>4.6753847934266866E-2</v>
      </c>
      <c r="K5994">
        <f t="shared" si="630"/>
        <v>8.4347677010114863E-2</v>
      </c>
      <c r="L5994">
        <f t="shared" si="631"/>
        <v>7.1920246854972697E-2</v>
      </c>
      <c r="M5994">
        <f t="shared" si="632"/>
        <v>1.8566825226331136E-2</v>
      </c>
      <c r="N5994">
        <v>0</v>
      </c>
    </row>
    <row r="5995" spans="1:14" x14ac:dyDescent="0.25">
      <c r="A5995">
        <v>59930</v>
      </c>
      <c r="B5995">
        <f t="shared" si="627"/>
        <v>16.647222222222222</v>
      </c>
      <c r="C5995">
        <v>0.11041437750778627</v>
      </c>
      <c r="D5995">
        <v>6.8332484666126611E-2</v>
      </c>
      <c r="E5995">
        <v>4.8528030173153026E-2</v>
      </c>
      <c r="F5995">
        <v>6.8725136482316429E-2</v>
      </c>
      <c r="G5995">
        <v>2.6152046783625524E-2</v>
      </c>
      <c r="H5995">
        <v>0</v>
      </c>
      <c r="I5995">
        <f t="shared" si="628"/>
        <v>4.3688094503212774E-2</v>
      </c>
      <c r="J5995">
        <f t="shared" si="629"/>
        <v>4.6233074875593104E-2</v>
      </c>
      <c r="K5995">
        <f t="shared" si="630"/>
        <v>8.4347677010114863E-2</v>
      </c>
      <c r="L5995">
        <f t="shared" si="631"/>
        <v>7.2038927130310931E-2</v>
      </c>
      <c r="M5995">
        <f t="shared" si="632"/>
        <v>1.8617973505191548E-2</v>
      </c>
      <c r="N5995">
        <v>0</v>
      </c>
    </row>
    <row r="5996" spans="1:14" x14ac:dyDescent="0.25">
      <c r="A5996">
        <v>59940</v>
      </c>
      <c r="B5996">
        <f t="shared" si="627"/>
        <v>16.649999999999999</v>
      </c>
      <c r="C5996">
        <v>0.1104852923295639</v>
      </c>
      <c r="D5996">
        <v>6.8503529684064354E-2</v>
      </c>
      <c r="E5996">
        <v>4.8528030173153026E-2</v>
      </c>
      <c r="F5996">
        <v>6.8611915499643752E-2</v>
      </c>
      <c r="G5996">
        <v>2.6152046783625524E-2</v>
      </c>
      <c r="H5996">
        <v>0</v>
      </c>
      <c r="I5996">
        <f t="shared" si="628"/>
        <v>4.3716153651898203E-2</v>
      </c>
      <c r="J5996">
        <f t="shared" si="629"/>
        <v>4.6348802221965059E-2</v>
      </c>
      <c r="K5996">
        <f t="shared" si="630"/>
        <v>8.4347677010114863E-2</v>
      </c>
      <c r="L5996">
        <f t="shared" si="631"/>
        <v>7.1920246854972697E-2</v>
      </c>
      <c r="M5996">
        <f t="shared" si="632"/>
        <v>1.8617973505191548E-2</v>
      </c>
      <c r="N5996">
        <v>0</v>
      </c>
    </row>
    <row r="5997" spans="1:14" x14ac:dyDescent="0.25">
      <c r="A5997">
        <v>59950</v>
      </c>
      <c r="B5997">
        <f t="shared" si="627"/>
        <v>16.652777777777779</v>
      </c>
      <c r="C5997">
        <v>0.11062712197311918</v>
      </c>
      <c r="D5997">
        <v>6.8503529684064354E-2</v>
      </c>
      <c r="E5997">
        <v>4.8528030173153026E-2</v>
      </c>
      <c r="F5997">
        <v>6.8498694516971076E-2</v>
      </c>
      <c r="G5997">
        <v>2.6152046783625524E-2</v>
      </c>
      <c r="H5997">
        <v>0</v>
      </c>
      <c r="I5997">
        <f t="shared" si="628"/>
        <v>4.3772271949269054E-2</v>
      </c>
      <c r="J5997">
        <f t="shared" si="629"/>
        <v>4.6348802221965059E-2</v>
      </c>
      <c r="K5997">
        <f t="shared" si="630"/>
        <v>8.4347677010114863E-2</v>
      </c>
      <c r="L5997">
        <f t="shared" si="631"/>
        <v>7.1801566579634463E-2</v>
      </c>
      <c r="M5997">
        <f t="shared" si="632"/>
        <v>1.8617973505191548E-2</v>
      </c>
      <c r="N5997">
        <v>0</v>
      </c>
    </row>
    <row r="5998" spans="1:14" x14ac:dyDescent="0.25">
      <c r="A5998">
        <v>59960</v>
      </c>
      <c r="B5998">
        <f t="shared" si="627"/>
        <v>16.655555555555555</v>
      </c>
      <c r="C5998">
        <v>0.11013071822067569</v>
      </c>
      <c r="D5998">
        <v>6.8760097210970955E-2</v>
      </c>
      <c r="E5998">
        <v>4.8133493342476984E-2</v>
      </c>
      <c r="F5998">
        <v>6.8838357464989106E-2</v>
      </c>
      <c r="G5998">
        <v>2.5792815371762538E-2</v>
      </c>
      <c r="H5998">
        <v>0</v>
      </c>
      <c r="I5998">
        <f t="shared" si="628"/>
        <v>4.3575857908471051E-2</v>
      </c>
      <c r="J5998">
        <f t="shared" si="629"/>
        <v>4.6522393241522977E-2</v>
      </c>
      <c r="K5998">
        <f t="shared" si="630"/>
        <v>8.3661923538487906E-2</v>
      </c>
      <c r="L5998">
        <f t="shared" si="631"/>
        <v>7.2157607405649166E-2</v>
      </c>
      <c r="M5998">
        <f t="shared" si="632"/>
        <v>1.836223211088947E-2</v>
      </c>
      <c r="N5998">
        <v>0</v>
      </c>
    </row>
    <row r="5999" spans="1:14" x14ac:dyDescent="0.25">
      <c r="A5999">
        <v>59970</v>
      </c>
      <c r="B5999">
        <f t="shared" si="627"/>
        <v>16.658333333333335</v>
      </c>
      <c r="C5999">
        <v>0.11027254786423098</v>
      </c>
      <c r="D5999">
        <v>6.8931142228908698E-2</v>
      </c>
      <c r="E5999">
        <v>4.8133493342476984E-2</v>
      </c>
      <c r="F5999">
        <v>6.929124139567984E-2</v>
      </c>
      <c r="G5999">
        <v>2.5720969089389936E-2</v>
      </c>
      <c r="H5999">
        <v>0</v>
      </c>
      <c r="I5999">
        <f t="shared" si="628"/>
        <v>4.3631976205841916E-2</v>
      </c>
      <c r="J5999">
        <f t="shared" si="629"/>
        <v>4.6638120587894925E-2</v>
      </c>
      <c r="K5999">
        <f t="shared" si="630"/>
        <v>8.3661923538487906E-2</v>
      </c>
      <c r="L5999">
        <f t="shared" si="631"/>
        <v>7.2632328507002145E-2</v>
      </c>
      <c r="M5999">
        <f t="shared" si="632"/>
        <v>1.8311083832029049E-2</v>
      </c>
      <c r="N5999">
        <v>0</v>
      </c>
    </row>
    <row r="6000" spans="1:14" x14ac:dyDescent="0.25">
      <c r="A6000">
        <v>59980</v>
      </c>
      <c r="B6000">
        <f t="shared" si="627"/>
        <v>16.661111111111111</v>
      </c>
      <c r="C6000">
        <v>0.10991797375534278</v>
      </c>
      <c r="D6000">
        <v>6.9786367318597387E-2</v>
      </c>
      <c r="E6000">
        <v>4.8528030173153026E-2</v>
      </c>
      <c r="F6000">
        <v>6.8498694516971076E-2</v>
      </c>
      <c r="G6000">
        <v>2.5792815371762538E-2</v>
      </c>
      <c r="H6000">
        <v>0</v>
      </c>
      <c r="I6000">
        <f t="shared" si="628"/>
        <v>4.3491680462414771E-2</v>
      </c>
      <c r="J6000">
        <f t="shared" si="629"/>
        <v>4.7216757319754658E-2</v>
      </c>
      <c r="K6000">
        <f t="shared" si="630"/>
        <v>8.4347677010114863E-2</v>
      </c>
      <c r="L6000">
        <f t="shared" si="631"/>
        <v>7.1801566579634463E-2</v>
      </c>
      <c r="M6000">
        <f t="shared" si="632"/>
        <v>1.836223211088947E-2</v>
      </c>
      <c r="N6000">
        <v>0</v>
      </c>
    </row>
    <row r="6001" spans="1:14" x14ac:dyDescent="0.25">
      <c r="A6001">
        <v>59990</v>
      </c>
      <c r="B6001">
        <f t="shared" si="627"/>
        <v>16.663888888888888</v>
      </c>
      <c r="C6001">
        <v>0.11062712197311918</v>
      </c>
      <c r="D6001">
        <v>7.0128457354472859E-2</v>
      </c>
      <c r="E6001">
        <v>4.7936224927138962E-2</v>
      </c>
      <c r="F6001">
        <v>6.8385473534298399E-2</v>
      </c>
      <c r="G6001">
        <v>2.6008354218880324E-2</v>
      </c>
      <c r="H6001">
        <v>0</v>
      </c>
      <c r="I6001">
        <f t="shared" si="628"/>
        <v>4.3772271949269054E-2</v>
      </c>
      <c r="J6001">
        <f t="shared" si="629"/>
        <v>4.7448212012498554E-2</v>
      </c>
      <c r="K6001">
        <f t="shared" si="630"/>
        <v>8.3319046802674435E-2</v>
      </c>
      <c r="L6001">
        <f t="shared" si="631"/>
        <v>7.1682886304296228E-2</v>
      </c>
      <c r="M6001">
        <f t="shared" si="632"/>
        <v>1.8515676947470715E-2</v>
      </c>
      <c r="N6001">
        <v>0</v>
      </c>
    </row>
    <row r="6002" spans="1:14" x14ac:dyDescent="0.25">
      <c r="A6002">
        <v>60000</v>
      </c>
      <c r="B6002">
        <f t="shared" si="627"/>
        <v>16.666666666666668</v>
      </c>
      <c r="C6002">
        <v>0.11062712197311918</v>
      </c>
      <c r="D6002">
        <v>7.0213979863441744E-2</v>
      </c>
      <c r="E6002">
        <v>4.8133493342476984E-2</v>
      </c>
      <c r="F6002">
        <v>6.8498694516971076E-2</v>
      </c>
      <c r="G6002">
        <v>2.6080200501252926E-2</v>
      </c>
      <c r="H6002">
        <v>0</v>
      </c>
      <c r="I6002">
        <f t="shared" si="628"/>
        <v>4.3772271949269054E-2</v>
      </c>
      <c r="J6002">
        <f t="shared" si="629"/>
        <v>4.7506075685684539E-2</v>
      </c>
      <c r="K6002">
        <f t="shared" si="630"/>
        <v>8.3661923538487906E-2</v>
      </c>
      <c r="L6002">
        <f t="shared" si="631"/>
        <v>7.1801566579634463E-2</v>
      </c>
      <c r="M6002">
        <f t="shared" si="632"/>
        <v>1.8566825226331133E-2</v>
      </c>
      <c r="N6002">
        <v>0</v>
      </c>
    </row>
    <row r="6003" spans="1:14" x14ac:dyDescent="0.25">
      <c r="A6003">
        <v>60010</v>
      </c>
      <c r="B6003">
        <f t="shared" si="627"/>
        <v>16.669444444444444</v>
      </c>
      <c r="C6003">
        <v>0.11034346268600861</v>
      </c>
      <c r="D6003">
        <v>6.9957412336535144E-2</v>
      </c>
      <c r="E6003">
        <v>4.8330761757815005E-2</v>
      </c>
      <c r="F6003">
        <v>6.8272252551625709E-2</v>
      </c>
      <c r="G6003">
        <v>2.6367585630743314E-2</v>
      </c>
      <c r="H6003">
        <v>0</v>
      </c>
      <c r="I6003">
        <f t="shared" si="628"/>
        <v>4.3660035354527338E-2</v>
      </c>
      <c r="J6003">
        <f t="shared" si="629"/>
        <v>4.733248466612662E-2</v>
      </c>
      <c r="K6003">
        <f t="shared" si="630"/>
        <v>8.4004800274301392E-2</v>
      </c>
      <c r="L6003">
        <f t="shared" si="631"/>
        <v>7.156420602895798E-2</v>
      </c>
      <c r="M6003">
        <f t="shared" si="632"/>
        <v>1.8771418341772796E-2</v>
      </c>
      <c r="N6003">
        <v>0</v>
      </c>
    </row>
    <row r="6004" spans="1:14" x14ac:dyDescent="0.25">
      <c r="A6004">
        <v>60020</v>
      </c>
      <c r="B6004">
        <f t="shared" si="627"/>
        <v>16.672222222222221</v>
      </c>
      <c r="C6004">
        <v>0.11041437750778627</v>
      </c>
      <c r="D6004">
        <v>6.9102187246846442E-2</v>
      </c>
      <c r="E6004">
        <v>4.8725298588491041E-2</v>
      </c>
      <c r="F6004">
        <v>6.8272252551625709E-2</v>
      </c>
      <c r="G6004">
        <v>2.6152046783625524E-2</v>
      </c>
      <c r="H6004">
        <v>0</v>
      </c>
      <c r="I6004">
        <f t="shared" si="628"/>
        <v>4.3688094503212774E-2</v>
      </c>
      <c r="J6004">
        <f t="shared" si="629"/>
        <v>4.6753847934266873E-2</v>
      </c>
      <c r="K6004">
        <f t="shared" si="630"/>
        <v>8.4690553745928335E-2</v>
      </c>
      <c r="L6004">
        <f t="shared" si="631"/>
        <v>7.156420602895798E-2</v>
      </c>
      <c r="M6004">
        <f t="shared" si="632"/>
        <v>1.8617973505191548E-2</v>
      </c>
      <c r="N6004">
        <v>0</v>
      </c>
    </row>
    <row r="6005" spans="1:14" x14ac:dyDescent="0.25">
      <c r="A6005">
        <v>60030</v>
      </c>
      <c r="B6005">
        <f t="shared" si="627"/>
        <v>16.675000000000001</v>
      </c>
      <c r="C6005">
        <v>0.11098169608200739</v>
      </c>
      <c r="D6005">
        <v>7.0042934845504001E-2</v>
      </c>
      <c r="E6005">
        <v>4.8922567003829062E-2</v>
      </c>
      <c r="F6005">
        <v>6.8385473534298399E-2</v>
      </c>
      <c r="G6005">
        <v>2.629573934837072E-2</v>
      </c>
      <c r="H6005">
        <v>0</v>
      </c>
      <c r="I6005">
        <f t="shared" si="628"/>
        <v>4.3912567692696206E-2</v>
      </c>
      <c r="J6005">
        <f t="shared" si="629"/>
        <v>4.7390348339312584E-2</v>
      </c>
      <c r="K6005">
        <f t="shared" si="630"/>
        <v>8.5033430481741806E-2</v>
      </c>
      <c r="L6005">
        <f t="shared" si="631"/>
        <v>7.1682886304296228E-2</v>
      </c>
      <c r="M6005">
        <f t="shared" si="632"/>
        <v>1.8720270062912381E-2</v>
      </c>
      <c r="N6005">
        <v>0</v>
      </c>
    </row>
    <row r="6006" spans="1:14" x14ac:dyDescent="0.25">
      <c r="A6006">
        <v>60040</v>
      </c>
      <c r="B6006">
        <f t="shared" si="627"/>
        <v>16.677777777777777</v>
      </c>
      <c r="C6006">
        <v>0.1108398664384521</v>
      </c>
      <c r="D6006">
        <v>7.0299502372410602E-2</v>
      </c>
      <c r="E6006">
        <v>4.9317103834505105E-2</v>
      </c>
      <c r="F6006">
        <v>6.8045810586280356E-2</v>
      </c>
      <c r="G6006">
        <v>2.5864661654135136E-2</v>
      </c>
      <c r="H6006">
        <v>0</v>
      </c>
      <c r="I6006">
        <f t="shared" si="628"/>
        <v>4.3856449395325348E-2</v>
      </c>
      <c r="J6006">
        <f t="shared" si="629"/>
        <v>4.7563939358870502E-2</v>
      </c>
      <c r="K6006">
        <f t="shared" si="630"/>
        <v>8.5719183953368763E-2</v>
      </c>
      <c r="L6006">
        <f t="shared" si="631"/>
        <v>7.1326845478281511E-2</v>
      </c>
      <c r="M6006">
        <f t="shared" si="632"/>
        <v>1.8413380389749885E-2</v>
      </c>
      <c r="N6006">
        <v>0</v>
      </c>
    </row>
    <row r="6007" spans="1:14" x14ac:dyDescent="0.25">
      <c r="A6007">
        <v>60050</v>
      </c>
      <c r="B6007">
        <f t="shared" si="627"/>
        <v>16.680555555555557</v>
      </c>
      <c r="C6007">
        <v>0.11041437750778627</v>
      </c>
      <c r="D6007">
        <v>7.0641592408286089E-2</v>
      </c>
      <c r="E6007">
        <v>4.8922567003829062E-2</v>
      </c>
      <c r="F6007">
        <v>6.7932589603607679E-2</v>
      </c>
      <c r="G6007">
        <v>2.5720969089389936E-2</v>
      </c>
      <c r="H6007">
        <v>0</v>
      </c>
      <c r="I6007">
        <f t="shared" si="628"/>
        <v>4.3688094503212774E-2</v>
      </c>
      <c r="J6007">
        <f t="shared" si="629"/>
        <v>4.7795394051614405E-2</v>
      </c>
      <c r="K6007">
        <f t="shared" si="630"/>
        <v>8.5033430481741806E-2</v>
      </c>
      <c r="L6007">
        <f t="shared" si="631"/>
        <v>7.1208165202943277E-2</v>
      </c>
      <c r="M6007">
        <f t="shared" si="632"/>
        <v>1.8311083832029049E-2</v>
      </c>
      <c r="N6007">
        <v>0</v>
      </c>
    </row>
    <row r="6008" spans="1:14" x14ac:dyDescent="0.25">
      <c r="A6008">
        <v>60060</v>
      </c>
      <c r="B6008">
        <f t="shared" si="627"/>
        <v>16.683333333333334</v>
      </c>
      <c r="C6008">
        <v>0.10991797375534278</v>
      </c>
      <c r="D6008">
        <v>7.0556069899317203E-2</v>
      </c>
      <c r="E6008">
        <v>4.8725298588491041E-2</v>
      </c>
      <c r="F6008">
        <v>6.7706147638262312E-2</v>
      </c>
      <c r="G6008">
        <v>2.5864661654135136E-2</v>
      </c>
      <c r="H6008">
        <v>0</v>
      </c>
      <c r="I6008">
        <f t="shared" si="628"/>
        <v>4.3491680462414771E-2</v>
      </c>
      <c r="J6008">
        <f t="shared" si="629"/>
        <v>4.7737530378428421E-2</v>
      </c>
      <c r="K6008">
        <f t="shared" si="630"/>
        <v>8.4690553745928335E-2</v>
      </c>
      <c r="L6008">
        <f t="shared" si="631"/>
        <v>7.0970804652266781E-2</v>
      </c>
      <c r="M6008">
        <f t="shared" si="632"/>
        <v>1.8413380389749885E-2</v>
      </c>
      <c r="N6008">
        <v>0</v>
      </c>
    </row>
    <row r="6009" spans="1:14" x14ac:dyDescent="0.25">
      <c r="A6009">
        <v>60070</v>
      </c>
      <c r="B6009">
        <f t="shared" si="627"/>
        <v>16.68611111111111</v>
      </c>
      <c r="C6009">
        <v>0.11013071822067569</v>
      </c>
      <c r="D6009">
        <v>7.0812637426223818E-2</v>
      </c>
      <c r="E6009">
        <v>4.8528030173153026E-2</v>
      </c>
      <c r="F6009">
        <v>6.7819368620935003E-2</v>
      </c>
      <c r="G6009">
        <v>2.5649122807017338E-2</v>
      </c>
      <c r="H6009">
        <v>0</v>
      </c>
      <c r="I6009">
        <f t="shared" si="628"/>
        <v>4.3575857908471051E-2</v>
      </c>
      <c r="J6009">
        <f t="shared" si="629"/>
        <v>4.7911121397986346E-2</v>
      </c>
      <c r="K6009">
        <f t="shared" si="630"/>
        <v>8.4347677010114863E-2</v>
      </c>
      <c r="L6009">
        <f t="shared" si="631"/>
        <v>7.1089484927605029E-2</v>
      </c>
      <c r="M6009">
        <f t="shared" si="632"/>
        <v>1.8259935553168634E-2</v>
      </c>
      <c r="N6009">
        <v>0</v>
      </c>
    </row>
    <row r="6010" spans="1:14" x14ac:dyDescent="0.25">
      <c r="A6010">
        <v>60080</v>
      </c>
      <c r="B6010">
        <f t="shared" si="627"/>
        <v>16.68888888888889</v>
      </c>
      <c r="C6010">
        <v>0.11062712197311918</v>
      </c>
      <c r="D6010">
        <v>7.0385024881379474E-2</v>
      </c>
      <c r="E6010">
        <v>4.8528030173153026E-2</v>
      </c>
      <c r="F6010">
        <v>6.8159031568953032E-2</v>
      </c>
      <c r="G6010">
        <v>2.5505430242272149E-2</v>
      </c>
      <c r="H6010">
        <v>0</v>
      </c>
      <c r="I6010">
        <f t="shared" si="628"/>
        <v>4.3772271949269054E-2</v>
      </c>
      <c r="J6010">
        <f t="shared" si="629"/>
        <v>4.762180303205648E-2</v>
      </c>
      <c r="K6010">
        <f t="shared" si="630"/>
        <v>8.4347677010114863E-2</v>
      </c>
      <c r="L6010">
        <f t="shared" si="631"/>
        <v>7.1445525753619746E-2</v>
      </c>
      <c r="M6010">
        <f t="shared" si="632"/>
        <v>1.8157638995447804E-2</v>
      </c>
      <c r="N6010">
        <v>0</v>
      </c>
    </row>
    <row r="6011" spans="1:14" x14ac:dyDescent="0.25">
      <c r="A6011">
        <v>60090</v>
      </c>
      <c r="B6011">
        <f t="shared" si="627"/>
        <v>16.691666666666666</v>
      </c>
      <c r="C6011">
        <v>0.11062712197311918</v>
      </c>
      <c r="D6011">
        <v>7.0213979863441744E-2</v>
      </c>
      <c r="E6011">
        <v>4.8922567003829062E-2</v>
      </c>
      <c r="F6011">
        <v>6.929124139567984E-2</v>
      </c>
      <c r="G6011">
        <v>2.5792815371762538E-2</v>
      </c>
      <c r="H6011">
        <v>0</v>
      </c>
      <c r="I6011">
        <f t="shared" si="628"/>
        <v>4.3772271949269054E-2</v>
      </c>
      <c r="J6011">
        <f t="shared" si="629"/>
        <v>4.7506075685684539E-2</v>
      </c>
      <c r="K6011">
        <f t="shared" si="630"/>
        <v>8.5033430481741806E-2</v>
      </c>
      <c r="L6011">
        <f t="shared" si="631"/>
        <v>7.2632328507002145E-2</v>
      </c>
      <c r="M6011">
        <f t="shared" si="632"/>
        <v>1.836223211088947E-2</v>
      </c>
      <c r="N6011">
        <v>0</v>
      </c>
    </row>
    <row r="6012" spans="1:14" x14ac:dyDescent="0.25">
      <c r="A6012">
        <v>60100</v>
      </c>
      <c r="B6012">
        <f t="shared" si="627"/>
        <v>16.694444444444443</v>
      </c>
      <c r="C6012">
        <v>0.11091078126022974</v>
      </c>
      <c r="D6012">
        <v>7.0213979863441744E-2</v>
      </c>
      <c r="E6012">
        <v>4.8922567003829062E-2</v>
      </c>
      <c r="F6012">
        <v>6.8272252551625723E-2</v>
      </c>
      <c r="G6012">
        <v>2.593650793650773E-2</v>
      </c>
      <c r="H6012">
        <v>0</v>
      </c>
      <c r="I6012">
        <f t="shared" si="628"/>
        <v>4.388450854401077E-2</v>
      </c>
      <c r="J6012">
        <f t="shared" si="629"/>
        <v>4.7506075685684539E-2</v>
      </c>
      <c r="K6012">
        <f t="shared" si="630"/>
        <v>8.5033430481741806E-2</v>
      </c>
      <c r="L6012">
        <f t="shared" si="631"/>
        <v>7.1564206028957994E-2</v>
      </c>
      <c r="M6012">
        <f t="shared" si="632"/>
        <v>1.84645286686103E-2</v>
      </c>
      <c r="N6012">
        <v>0</v>
      </c>
    </row>
    <row r="6013" spans="1:14" x14ac:dyDescent="0.25">
      <c r="A6013">
        <v>60110</v>
      </c>
      <c r="B6013">
        <f t="shared" si="627"/>
        <v>16.697222222222223</v>
      </c>
      <c r="C6013">
        <v>0.11091078126022974</v>
      </c>
      <c r="D6013">
        <v>6.7648304594375652E-2</v>
      </c>
      <c r="E6013">
        <v>4.9514372249843126E-2</v>
      </c>
      <c r="F6013">
        <v>6.8498694516971076E-2</v>
      </c>
      <c r="G6013">
        <v>2.5792815371762538E-2</v>
      </c>
      <c r="H6013">
        <v>0</v>
      </c>
      <c r="I6013">
        <f t="shared" si="628"/>
        <v>4.388450854401077E-2</v>
      </c>
      <c r="J6013">
        <f t="shared" si="629"/>
        <v>4.5770165490105312E-2</v>
      </c>
      <c r="K6013">
        <f t="shared" si="630"/>
        <v>8.6062060689182235E-2</v>
      </c>
      <c r="L6013">
        <f t="shared" si="631"/>
        <v>7.1801566579634463E-2</v>
      </c>
      <c r="M6013">
        <f t="shared" si="632"/>
        <v>1.836223211088947E-2</v>
      </c>
      <c r="N6013">
        <v>0</v>
      </c>
    </row>
    <row r="6014" spans="1:14" x14ac:dyDescent="0.25">
      <c r="A6014">
        <v>60120</v>
      </c>
      <c r="B6014">
        <f t="shared" si="627"/>
        <v>16.7</v>
      </c>
      <c r="C6014">
        <v>0.1108398664384521</v>
      </c>
      <c r="D6014">
        <v>6.7391737067469051E-2</v>
      </c>
      <c r="E6014">
        <v>4.8725298588491041E-2</v>
      </c>
      <c r="F6014">
        <v>6.8838357464989106E-2</v>
      </c>
      <c r="G6014">
        <v>2.5146198830409156E-2</v>
      </c>
      <c r="H6014">
        <v>0</v>
      </c>
      <c r="I6014">
        <f t="shared" si="628"/>
        <v>4.3856449395325348E-2</v>
      </c>
      <c r="J6014">
        <f t="shared" si="629"/>
        <v>4.5596574470547394E-2</v>
      </c>
      <c r="K6014">
        <f t="shared" si="630"/>
        <v>8.4690553745928335E-2</v>
      </c>
      <c r="L6014">
        <f t="shared" si="631"/>
        <v>7.2157607405649166E-2</v>
      </c>
      <c r="M6014">
        <f t="shared" si="632"/>
        <v>1.790189760114572E-2</v>
      </c>
      <c r="N6014">
        <v>0</v>
      </c>
    </row>
    <row r="6015" spans="1:14" x14ac:dyDescent="0.25">
      <c r="A6015">
        <v>60130</v>
      </c>
      <c r="B6015">
        <f t="shared" si="627"/>
        <v>16.702777777777779</v>
      </c>
      <c r="C6015">
        <v>0.11069803679489683</v>
      </c>
      <c r="D6015">
        <v>6.7306214558500166E-2</v>
      </c>
      <c r="E6015">
        <v>4.8133493342476984E-2</v>
      </c>
      <c r="F6015">
        <v>6.8385473534298385E-2</v>
      </c>
      <c r="G6015">
        <v>2.500250626566396E-2</v>
      </c>
      <c r="H6015">
        <v>0</v>
      </c>
      <c r="I6015">
        <f t="shared" si="628"/>
        <v>4.380033109795449E-2</v>
      </c>
      <c r="J6015">
        <f t="shared" si="629"/>
        <v>4.5538710797361409E-2</v>
      </c>
      <c r="K6015">
        <f t="shared" si="630"/>
        <v>8.3661923538487906E-2</v>
      </c>
      <c r="L6015">
        <f t="shared" si="631"/>
        <v>7.1682886304296214E-2</v>
      </c>
      <c r="M6015">
        <f t="shared" si="632"/>
        <v>1.7799601043424887E-2</v>
      </c>
      <c r="N6015">
        <v>0</v>
      </c>
    </row>
    <row r="6016" spans="1:14" x14ac:dyDescent="0.25">
      <c r="A6016">
        <v>60140</v>
      </c>
      <c r="B6016">
        <f t="shared" si="627"/>
        <v>16.705555555555556</v>
      </c>
      <c r="C6016">
        <v>0.11133627019089559</v>
      </c>
      <c r="D6016">
        <v>6.7477259576437909E-2</v>
      </c>
      <c r="E6016">
        <v>4.8133493342476984E-2</v>
      </c>
      <c r="F6016">
        <v>6.8159031568953032E-2</v>
      </c>
      <c r="G6016">
        <v>2.5289891395154356E-2</v>
      </c>
      <c r="H6016">
        <v>0</v>
      </c>
      <c r="I6016">
        <f t="shared" si="628"/>
        <v>4.405286343612335E-2</v>
      </c>
      <c r="J6016">
        <f t="shared" si="629"/>
        <v>4.5654438143733364E-2</v>
      </c>
      <c r="K6016">
        <f t="shared" si="630"/>
        <v>8.3661923538487906E-2</v>
      </c>
      <c r="L6016">
        <f t="shared" si="631"/>
        <v>7.1445525753619746E-2</v>
      </c>
      <c r="M6016">
        <f t="shared" si="632"/>
        <v>1.8004194158866556E-2</v>
      </c>
      <c r="N6016">
        <v>0</v>
      </c>
    </row>
    <row r="6017" spans="1:14" x14ac:dyDescent="0.25">
      <c r="A6017">
        <v>60150</v>
      </c>
      <c r="B6017">
        <f t="shared" si="627"/>
        <v>16.708333333333332</v>
      </c>
      <c r="C6017">
        <v>0.11161992947800616</v>
      </c>
      <c r="D6017">
        <v>6.7562782085406781E-2</v>
      </c>
      <c r="E6017">
        <v>4.8330761757815005E-2</v>
      </c>
      <c r="F6017">
        <v>6.8159031568953032E-2</v>
      </c>
      <c r="G6017">
        <v>2.5218045112781754E-2</v>
      </c>
      <c r="H6017">
        <v>0</v>
      </c>
      <c r="I6017">
        <f t="shared" si="628"/>
        <v>4.4165100030865066E-2</v>
      </c>
      <c r="J6017">
        <f t="shared" si="629"/>
        <v>4.5712301816919335E-2</v>
      </c>
      <c r="K6017">
        <f t="shared" si="630"/>
        <v>8.4004800274301392E-2</v>
      </c>
      <c r="L6017">
        <f t="shared" si="631"/>
        <v>7.1445525753619746E-2</v>
      </c>
      <c r="M6017">
        <f t="shared" si="632"/>
        <v>1.7953045880006135E-2</v>
      </c>
      <c r="N6017">
        <v>0</v>
      </c>
    </row>
    <row r="6018" spans="1:14" x14ac:dyDescent="0.25">
      <c r="A6018">
        <v>60160</v>
      </c>
      <c r="B6018">
        <f t="shared" si="627"/>
        <v>16.711111111111112</v>
      </c>
      <c r="C6018">
        <v>0.11126535536911794</v>
      </c>
      <c r="D6018">
        <v>6.7477259576437909E-2</v>
      </c>
      <c r="E6018">
        <v>4.8133493342476984E-2</v>
      </c>
      <c r="F6018">
        <v>6.8272252551625709E-2</v>
      </c>
      <c r="G6018">
        <v>2.5289891395154356E-2</v>
      </c>
      <c r="H6018">
        <v>0</v>
      </c>
      <c r="I6018">
        <f t="shared" si="628"/>
        <v>4.4024804287437914E-2</v>
      </c>
      <c r="J6018">
        <f t="shared" si="629"/>
        <v>4.5654438143733364E-2</v>
      </c>
      <c r="K6018">
        <f t="shared" si="630"/>
        <v>8.3661923538487906E-2</v>
      </c>
      <c r="L6018">
        <f t="shared" si="631"/>
        <v>7.156420602895798E-2</v>
      </c>
      <c r="M6018">
        <f t="shared" si="632"/>
        <v>1.8004194158866556E-2</v>
      </c>
      <c r="N6018">
        <v>0</v>
      </c>
    </row>
    <row r="6019" spans="1:14" x14ac:dyDescent="0.25">
      <c r="A6019">
        <v>60170</v>
      </c>
      <c r="B6019">
        <f t="shared" ref="B6019:B6082" si="633">A6019/3600</f>
        <v>16.713888888888889</v>
      </c>
      <c r="C6019">
        <v>0.1111944405473403</v>
      </c>
      <c r="D6019">
        <v>6.7562782085406781E-2</v>
      </c>
      <c r="E6019">
        <v>4.8725298588491041E-2</v>
      </c>
      <c r="F6019">
        <v>6.8272252551625723E-2</v>
      </c>
      <c r="G6019">
        <v>2.5433583959899548E-2</v>
      </c>
      <c r="H6019">
        <v>0</v>
      </c>
      <c r="I6019">
        <f t="shared" ref="I6019:I6082" si="634">C6019/$C$2</f>
        <v>4.3996745138752485E-2</v>
      </c>
      <c r="J6019">
        <f t="shared" ref="J6019:J6082" si="635">D6019/$D$2</f>
        <v>4.5712301816919335E-2</v>
      </c>
      <c r="K6019">
        <f t="shared" ref="K6019:K6082" si="636">E6019/$E$2</f>
        <v>8.4690553745928335E-2</v>
      </c>
      <c r="L6019">
        <f t="shared" ref="L6019:L6082" si="637">F6019/$F$2</f>
        <v>7.1564206028957994E-2</v>
      </c>
      <c r="M6019">
        <f t="shared" ref="M6019:M6082" si="638">G6019/$G$2</f>
        <v>1.8106490716587386E-2</v>
      </c>
      <c r="N6019">
        <v>0</v>
      </c>
    </row>
    <row r="6020" spans="1:14" x14ac:dyDescent="0.25">
      <c r="A6020">
        <v>60180</v>
      </c>
      <c r="B6020">
        <f t="shared" si="633"/>
        <v>16.716666666666665</v>
      </c>
      <c r="C6020">
        <v>0.1108398664384521</v>
      </c>
      <c r="D6020">
        <v>6.7477259576437909E-2</v>
      </c>
      <c r="E6020">
        <v>4.8133493342476984E-2</v>
      </c>
      <c r="F6020">
        <v>6.8725136482316443E-2</v>
      </c>
      <c r="G6020">
        <v>2.536173767752695E-2</v>
      </c>
      <c r="H6020">
        <v>0</v>
      </c>
      <c r="I6020">
        <f t="shared" si="634"/>
        <v>4.3856449395325348E-2</v>
      </c>
      <c r="J6020">
        <f t="shared" si="635"/>
        <v>4.5654438143733364E-2</v>
      </c>
      <c r="K6020">
        <f t="shared" si="636"/>
        <v>8.3661923538487906E-2</v>
      </c>
      <c r="L6020">
        <f t="shared" si="637"/>
        <v>7.2038927130310945E-2</v>
      </c>
      <c r="M6020">
        <f t="shared" si="638"/>
        <v>1.8055342437726968E-2</v>
      </c>
      <c r="N6020">
        <v>0</v>
      </c>
    </row>
    <row r="6021" spans="1:14" x14ac:dyDescent="0.25">
      <c r="A6021">
        <v>60190</v>
      </c>
      <c r="B6021">
        <f t="shared" si="633"/>
        <v>16.719444444444445</v>
      </c>
      <c r="C6021">
        <v>0.11161992947800614</v>
      </c>
      <c r="D6021">
        <v>6.7733827103344524E-2</v>
      </c>
      <c r="E6021">
        <v>4.8133493342476984E-2</v>
      </c>
      <c r="F6021">
        <v>6.8725136482316429E-2</v>
      </c>
      <c r="G6021">
        <v>2.536173767752695E-2</v>
      </c>
      <c r="H6021">
        <v>0</v>
      </c>
      <c r="I6021">
        <f t="shared" si="634"/>
        <v>4.4165100030865059E-2</v>
      </c>
      <c r="J6021">
        <f t="shared" si="635"/>
        <v>4.582802916329129E-2</v>
      </c>
      <c r="K6021">
        <f t="shared" si="636"/>
        <v>8.3661923538487906E-2</v>
      </c>
      <c r="L6021">
        <f t="shared" si="637"/>
        <v>7.2038927130310931E-2</v>
      </c>
      <c r="M6021">
        <f t="shared" si="638"/>
        <v>1.8055342437726968E-2</v>
      </c>
      <c r="N6021">
        <v>0</v>
      </c>
    </row>
    <row r="6022" spans="1:14" x14ac:dyDescent="0.25">
      <c r="A6022">
        <v>60200</v>
      </c>
      <c r="B6022">
        <f t="shared" si="633"/>
        <v>16.722222222222221</v>
      </c>
      <c r="C6022">
        <v>0.1119035887651167</v>
      </c>
      <c r="D6022">
        <v>6.7648304594375652E-2</v>
      </c>
      <c r="E6022">
        <v>4.7738956511800941E-2</v>
      </c>
      <c r="F6022">
        <v>6.8611915499643752E-2</v>
      </c>
      <c r="G6022">
        <v>2.5649122807017342E-2</v>
      </c>
      <c r="H6022">
        <v>0</v>
      </c>
      <c r="I6022">
        <f t="shared" si="634"/>
        <v>4.4277336625606775E-2</v>
      </c>
      <c r="J6022">
        <f t="shared" si="635"/>
        <v>4.5770165490105312E-2</v>
      </c>
      <c r="K6022">
        <f t="shared" si="636"/>
        <v>8.2976170066860963E-2</v>
      </c>
      <c r="L6022">
        <f t="shared" si="637"/>
        <v>7.1920246854972697E-2</v>
      </c>
      <c r="M6022">
        <f t="shared" si="638"/>
        <v>1.8259935553168634E-2</v>
      </c>
      <c r="N6022">
        <v>0</v>
      </c>
    </row>
    <row r="6023" spans="1:14" x14ac:dyDescent="0.25">
      <c r="A6023">
        <v>60210</v>
      </c>
      <c r="B6023">
        <f t="shared" si="633"/>
        <v>16.725000000000001</v>
      </c>
      <c r="C6023">
        <v>0.11197450358689434</v>
      </c>
      <c r="D6023">
        <v>6.7819349612313395E-2</v>
      </c>
      <c r="E6023">
        <v>4.7738956511800941E-2</v>
      </c>
      <c r="F6023">
        <v>6.8159031568953032E-2</v>
      </c>
      <c r="G6023">
        <v>2.5433583959899548E-2</v>
      </c>
      <c r="H6023">
        <v>0</v>
      </c>
      <c r="I6023">
        <f t="shared" si="634"/>
        <v>4.4305395774292204E-2</v>
      </c>
      <c r="J6023">
        <f t="shared" si="635"/>
        <v>4.5885892836477267E-2</v>
      </c>
      <c r="K6023">
        <f t="shared" si="636"/>
        <v>8.2976170066860963E-2</v>
      </c>
      <c r="L6023">
        <f t="shared" si="637"/>
        <v>7.1445525753619746E-2</v>
      </c>
      <c r="M6023">
        <f t="shared" si="638"/>
        <v>1.8106490716587386E-2</v>
      </c>
      <c r="N6023">
        <v>0</v>
      </c>
    </row>
    <row r="6024" spans="1:14" x14ac:dyDescent="0.25">
      <c r="A6024">
        <v>60220</v>
      </c>
      <c r="B6024">
        <f t="shared" si="633"/>
        <v>16.727777777777778</v>
      </c>
      <c r="C6024">
        <v>0.11225816287400492</v>
      </c>
      <c r="D6024">
        <v>6.9187709755815299E-2</v>
      </c>
      <c r="E6024">
        <v>4.754168809646292E-2</v>
      </c>
      <c r="F6024">
        <v>6.8045810586280356E-2</v>
      </c>
      <c r="G6024">
        <v>2.5289891395154349E-2</v>
      </c>
      <c r="H6024">
        <v>0</v>
      </c>
      <c r="I6024">
        <f t="shared" si="634"/>
        <v>4.4417632369033927E-2</v>
      </c>
      <c r="J6024">
        <f t="shared" si="635"/>
        <v>4.6811711607452844E-2</v>
      </c>
      <c r="K6024">
        <f t="shared" si="636"/>
        <v>8.2633293331047478E-2</v>
      </c>
      <c r="L6024">
        <f t="shared" si="637"/>
        <v>7.1326845478281511E-2</v>
      </c>
      <c r="M6024">
        <f t="shared" si="638"/>
        <v>1.800419415886655E-2</v>
      </c>
      <c r="N6024">
        <v>0</v>
      </c>
    </row>
    <row r="6025" spans="1:14" x14ac:dyDescent="0.25">
      <c r="A6025">
        <v>60230</v>
      </c>
      <c r="B6025">
        <f t="shared" si="633"/>
        <v>16.730555555555554</v>
      </c>
      <c r="C6025">
        <v>0.11310914073533661</v>
      </c>
      <c r="D6025">
        <v>6.9016664737877556E-2</v>
      </c>
      <c r="E6025">
        <v>4.7936224927138962E-2</v>
      </c>
      <c r="F6025">
        <v>6.8385473534298385E-2</v>
      </c>
      <c r="G6025">
        <v>2.5218045112781754E-2</v>
      </c>
      <c r="H6025">
        <v>0</v>
      </c>
      <c r="I6025">
        <f t="shared" si="634"/>
        <v>4.4754342153259075E-2</v>
      </c>
      <c r="J6025">
        <f t="shared" si="635"/>
        <v>4.6695984261080889E-2</v>
      </c>
      <c r="K6025">
        <f t="shared" si="636"/>
        <v>8.3319046802674435E-2</v>
      </c>
      <c r="L6025">
        <f t="shared" si="637"/>
        <v>7.1682886304296214E-2</v>
      </c>
      <c r="M6025">
        <f t="shared" si="638"/>
        <v>1.7953045880006135E-2</v>
      </c>
      <c r="N6025">
        <v>0</v>
      </c>
    </row>
    <row r="6026" spans="1:14" x14ac:dyDescent="0.25">
      <c r="A6026">
        <v>60240</v>
      </c>
      <c r="B6026">
        <f t="shared" si="633"/>
        <v>16.733333333333334</v>
      </c>
      <c r="C6026">
        <v>0.11254182216111548</v>
      </c>
      <c r="D6026">
        <v>6.9102187246846428E-2</v>
      </c>
      <c r="E6026">
        <v>4.8528030173153026E-2</v>
      </c>
      <c r="F6026">
        <v>6.7932589603607679E-2</v>
      </c>
      <c r="G6026">
        <v>2.5289891395154356E-2</v>
      </c>
      <c r="H6026">
        <v>0</v>
      </c>
      <c r="I6026">
        <f t="shared" si="634"/>
        <v>4.4529868963775643E-2</v>
      </c>
      <c r="J6026">
        <f t="shared" si="635"/>
        <v>4.6753847934266866E-2</v>
      </c>
      <c r="K6026">
        <f t="shared" si="636"/>
        <v>8.4347677010114863E-2</v>
      </c>
      <c r="L6026">
        <f t="shared" si="637"/>
        <v>7.1208165202943277E-2</v>
      </c>
      <c r="M6026">
        <f t="shared" si="638"/>
        <v>1.8004194158866556E-2</v>
      </c>
      <c r="N6026">
        <v>0</v>
      </c>
    </row>
    <row r="6027" spans="1:14" x14ac:dyDescent="0.25">
      <c r="A6027">
        <v>60250</v>
      </c>
      <c r="B6027">
        <f t="shared" si="633"/>
        <v>16.736111111111111</v>
      </c>
      <c r="C6027">
        <v>0.11261273698289312</v>
      </c>
      <c r="D6027">
        <v>6.8674574702002097E-2</v>
      </c>
      <c r="E6027">
        <v>4.8133493342476984E-2</v>
      </c>
      <c r="F6027">
        <v>6.7932589603607679E-2</v>
      </c>
      <c r="G6027">
        <v>2.5289891395154356E-2</v>
      </c>
      <c r="H6027">
        <v>0</v>
      </c>
      <c r="I6027">
        <f t="shared" si="634"/>
        <v>4.4557928112461065E-2</v>
      </c>
      <c r="J6027">
        <f t="shared" si="635"/>
        <v>4.6464529568337007E-2</v>
      </c>
      <c r="K6027">
        <f t="shared" si="636"/>
        <v>8.3661923538487906E-2</v>
      </c>
      <c r="L6027">
        <f t="shared" si="637"/>
        <v>7.1208165202943277E-2</v>
      </c>
      <c r="M6027">
        <f t="shared" si="638"/>
        <v>1.8004194158866556E-2</v>
      </c>
      <c r="N6027">
        <v>0</v>
      </c>
    </row>
    <row r="6028" spans="1:14" x14ac:dyDescent="0.25">
      <c r="A6028">
        <v>60260</v>
      </c>
      <c r="B6028">
        <f t="shared" si="633"/>
        <v>16.738888888888887</v>
      </c>
      <c r="C6028">
        <v>0.11296731109178132</v>
      </c>
      <c r="D6028">
        <v>6.7990394630251139E-2</v>
      </c>
      <c r="E6028">
        <v>4.8133493342476984E-2</v>
      </c>
      <c r="F6028">
        <v>6.8159031568953032E-2</v>
      </c>
      <c r="G6028">
        <v>2.5649122807017338E-2</v>
      </c>
      <c r="H6028">
        <v>0</v>
      </c>
      <c r="I6028">
        <f t="shared" si="634"/>
        <v>4.469822385588821E-2</v>
      </c>
      <c r="J6028">
        <f t="shared" si="635"/>
        <v>4.6001620182849215E-2</v>
      </c>
      <c r="K6028">
        <f t="shared" si="636"/>
        <v>8.3661923538487906E-2</v>
      </c>
      <c r="L6028">
        <f t="shared" si="637"/>
        <v>7.1445525753619746E-2</v>
      </c>
      <c r="M6028">
        <f t="shared" si="638"/>
        <v>1.8259935553168634E-2</v>
      </c>
      <c r="N6028">
        <v>0</v>
      </c>
    </row>
    <row r="6029" spans="1:14" x14ac:dyDescent="0.25">
      <c r="A6029">
        <v>60270</v>
      </c>
      <c r="B6029">
        <f t="shared" si="633"/>
        <v>16.741666666666667</v>
      </c>
      <c r="C6029">
        <v>0.11289639627000368</v>
      </c>
      <c r="D6029">
        <v>6.7819349612313395E-2</v>
      </c>
      <c r="E6029">
        <v>4.8725298588491041E-2</v>
      </c>
      <c r="F6029">
        <v>6.7932589603607679E-2</v>
      </c>
      <c r="G6029">
        <v>2.5649122807017342E-2</v>
      </c>
      <c r="H6029">
        <v>0</v>
      </c>
      <c r="I6029">
        <f t="shared" si="634"/>
        <v>4.4670164707202781E-2</v>
      </c>
      <c r="J6029">
        <f t="shared" si="635"/>
        <v>4.5885892836477267E-2</v>
      </c>
      <c r="K6029">
        <f t="shared" si="636"/>
        <v>8.4690553745928335E-2</v>
      </c>
      <c r="L6029">
        <f t="shared" si="637"/>
        <v>7.1208165202943277E-2</v>
      </c>
      <c r="M6029">
        <f t="shared" si="638"/>
        <v>1.8259935553168634E-2</v>
      </c>
      <c r="N6029">
        <v>0</v>
      </c>
    </row>
    <row r="6030" spans="1:14" x14ac:dyDescent="0.25">
      <c r="A6030">
        <v>60280</v>
      </c>
      <c r="B6030">
        <f t="shared" si="633"/>
        <v>16.744444444444444</v>
      </c>
      <c r="C6030">
        <v>0.11289639627000368</v>
      </c>
      <c r="D6030">
        <v>6.7306214558500166E-2</v>
      </c>
      <c r="E6030">
        <v>4.8922567003829062E-2</v>
      </c>
      <c r="F6030">
        <v>6.8272252551625709E-2</v>
      </c>
      <c r="G6030">
        <v>2.5649122807017342E-2</v>
      </c>
      <c r="H6030">
        <v>0</v>
      </c>
      <c r="I6030">
        <f t="shared" si="634"/>
        <v>4.4670164707202781E-2</v>
      </c>
      <c r="J6030">
        <f t="shared" si="635"/>
        <v>4.5538710797361409E-2</v>
      </c>
      <c r="K6030">
        <f t="shared" si="636"/>
        <v>8.5033430481741806E-2</v>
      </c>
      <c r="L6030">
        <f t="shared" si="637"/>
        <v>7.156420602895798E-2</v>
      </c>
      <c r="M6030">
        <f t="shared" si="638"/>
        <v>1.8259935553168634E-2</v>
      </c>
      <c r="N6030">
        <v>0</v>
      </c>
    </row>
    <row r="6031" spans="1:14" x14ac:dyDescent="0.25">
      <c r="A6031">
        <v>60290</v>
      </c>
      <c r="B6031">
        <f t="shared" si="633"/>
        <v>16.747222222222224</v>
      </c>
      <c r="C6031">
        <v>0.11261273698289312</v>
      </c>
      <c r="D6031">
        <v>6.7135169540562437E-2</v>
      </c>
      <c r="E6031">
        <v>4.8725298588491041E-2</v>
      </c>
      <c r="F6031">
        <v>6.8159031568953032E-2</v>
      </c>
      <c r="G6031">
        <v>2.5289891395154356E-2</v>
      </c>
      <c r="H6031">
        <v>0</v>
      </c>
      <c r="I6031">
        <f t="shared" si="634"/>
        <v>4.4557928112461065E-2</v>
      </c>
      <c r="J6031">
        <f t="shared" si="635"/>
        <v>4.5422983450989468E-2</v>
      </c>
      <c r="K6031">
        <f t="shared" si="636"/>
        <v>8.4690553745928335E-2</v>
      </c>
      <c r="L6031">
        <f t="shared" si="637"/>
        <v>7.1445525753619746E-2</v>
      </c>
      <c r="M6031">
        <f t="shared" si="638"/>
        <v>1.8004194158866556E-2</v>
      </c>
      <c r="N6031">
        <v>0</v>
      </c>
    </row>
    <row r="6032" spans="1:14" x14ac:dyDescent="0.25">
      <c r="A6032">
        <v>60300</v>
      </c>
      <c r="B6032">
        <f t="shared" si="633"/>
        <v>16.75</v>
      </c>
      <c r="C6032">
        <v>0.11268365180467074</v>
      </c>
      <c r="D6032">
        <v>6.7135169540562437E-2</v>
      </c>
      <c r="E6032">
        <v>4.8133493342476984E-2</v>
      </c>
      <c r="F6032">
        <v>6.7932589603607679E-2</v>
      </c>
      <c r="G6032">
        <v>2.5289891395154349E-2</v>
      </c>
      <c r="H6032">
        <v>0</v>
      </c>
      <c r="I6032">
        <f t="shared" si="634"/>
        <v>4.4585987261146487E-2</v>
      </c>
      <c r="J6032">
        <f t="shared" si="635"/>
        <v>4.5422983450989468E-2</v>
      </c>
      <c r="K6032">
        <f t="shared" si="636"/>
        <v>8.3661923538487906E-2</v>
      </c>
      <c r="L6032">
        <f t="shared" si="637"/>
        <v>7.1208165202943277E-2</v>
      </c>
      <c r="M6032">
        <f t="shared" si="638"/>
        <v>1.800419415886655E-2</v>
      </c>
      <c r="N6032">
        <v>0</v>
      </c>
    </row>
    <row r="6033" spans="1:14" x14ac:dyDescent="0.25">
      <c r="A6033">
        <v>60310</v>
      </c>
      <c r="B6033">
        <f t="shared" si="633"/>
        <v>16.752777777777776</v>
      </c>
      <c r="C6033">
        <v>0.11275456662644839</v>
      </c>
      <c r="D6033">
        <v>6.6878602013655822E-2</v>
      </c>
      <c r="E6033">
        <v>4.8528030173153026E-2</v>
      </c>
      <c r="F6033">
        <v>6.8159031568953032E-2</v>
      </c>
      <c r="G6033">
        <v>2.5433583959899548E-2</v>
      </c>
      <c r="H6033">
        <v>0</v>
      </c>
      <c r="I6033">
        <f t="shared" si="634"/>
        <v>4.4614046409831923E-2</v>
      </c>
      <c r="J6033">
        <f t="shared" si="635"/>
        <v>4.5249392431431543E-2</v>
      </c>
      <c r="K6033">
        <f t="shared" si="636"/>
        <v>8.4347677010114863E-2</v>
      </c>
      <c r="L6033">
        <f t="shared" si="637"/>
        <v>7.1445525753619746E-2</v>
      </c>
      <c r="M6033">
        <f t="shared" si="638"/>
        <v>1.8106490716587386E-2</v>
      </c>
      <c r="N6033">
        <v>0</v>
      </c>
    </row>
    <row r="6034" spans="1:14" x14ac:dyDescent="0.25">
      <c r="A6034">
        <v>60320</v>
      </c>
      <c r="B6034">
        <f t="shared" si="633"/>
        <v>16.755555555555556</v>
      </c>
      <c r="C6034">
        <v>0.11282548144822606</v>
      </c>
      <c r="D6034">
        <v>6.7220692049531308E-2</v>
      </c>
      <c r="E6034">
        <v>4.8922567003829062E-2</v>
      </c>
      <c r="F6034">
        <v>6.8611915499643752E-2</v>
      </c>
      <c r="G6034">
        <v>2.5361737677526953E-2</v>
      </c>
      <c r="H6034">
        <v>0</v>
      </c>
      <c r="I6034">
        <f t="shared" si="634"/>
        <v>4.4642105558517359E-2</v>
      </c>
      <c r="J6034">
        <f t="shared" si="635"/>
        <v>4.5480847124175446E-2</v>
      </c>
      <c r="K6034">
        <f t="shared" si="636"/>
        <v>8.5033430481741806E-2</v>
      </c>
      <c r="L6034">
        <f t="shared" si="637"/>
        <v>7.1920246854972697E-2</v>
      </c>
      <c r="M6034">
        <f t="shared" si="638"/>
        <v>1.8055342437726971E-2</v>
      </c>
      <c r="N6034">
        <v>0</v>
      </c>
    </row>
    <row r="6035" spans="1:14" x14ac:dyDescent="0.25">
      <c r="A6035">
        <v>60330</v>
      </c>
      <c r="B6035">
        <f t="shared" si="633"/>
        <v>16.758333333333333</v>
      </c>
      <c r="C6035">
        <v>0.11289639627000368</v>
      </c>
      <c r="D6035">
        <v>6.7562782085406781E-2</v>
      </c>
      <c r="E6035">
        <v>4.8922567003829062E-2</v>
      </c>
      <c r="F6035">
        <v>6.8838357464989106E-2</v>
      </c>
      <c r="G6035">
        <v>2.536173767752695E-2</v>
      </c>
      <c r="H6035">
        <v>0</v>
      </c>
      <c r="I6035">
        <f t="shared" si="634"/>
        <v>4.4670164707202781E-2</v>
      </c>
      <c r="J6035">
        <f t="shared" si="635"/>
        <v>4.5712301816919335E-2</v>
      </c>
      <c r="K6035">
        <f t="shared" si="636"/>
        <v>8.5033430481741806E-2</v>
      </c>
      <c r="L6035">
        <f t="shared" si="637"/>
        <v>7.2157607405649166E-2</v>
      </c>
      <c r="M6035">
        <f t="shared" si="638"/>
        <v>1.8055342437726968E-2</v>
      </c>
      <c r="N6035">
        <v>0</v>
      </c>
    </row>
    <row r="6036" spans="1:14" x14ac:dyDescent="0.25">
      <c r="A6036">
        <v>60340</v>
      </c>
      <c r="B6036">
        <f t="shared" si="633"/>
        <v>16.761111111111113</v>
      </c>
      <c r="C6036">
        <v>0.11254182216111548</v>
      </c>
      <c r="D6036">
        <v>6.6622034486749221E-2</v>
      </c>
      <c r="E6036">
        <v>4.8922567003829062E-2</v>
      </c>
      <c r="F6036">
        <v>6.8045810586280356E-2</v>
      </c>
      <c r="G6036">
        <v>2.536173767752695E-2</v>
      </c>
      <c r="H6036">
        <v>0</v>
      </c>
      <c r="I6036">
        <f t="shared" si="634"/>
        <v>4.4529868963775643E-2</v>
      </c>
      <c r="J6036">
        <f t="shared" si="635"/>
        <v>4.5075801411873631E-2</v>
      </c>
      <c r="K6036">
        <f t="shared" si="636"/>
        <v>8.5033430481741806E-2</v>
      </c>
      <c r="L6036">
        <f t="shared" si="637"/>
        <v>7.1326845478281511E-2</v>
      </c>
      <c r="M6036">
        <f t="shared" si="638"/>
        <v>1.8055342437726968E-2</v>
      </c>
      <c r="N6036">
        <v>0</v>
      </c>
    </row>
    <row r="6037" spans="1:14" x14ac:dyDescent="0.25">
      <c r="A6037">
        <v>60350</v>
      </c>
      <c r="B6037">
        <f t="shared" si="633"/>
        <v>16.763888888888889</v>
      </c>
      <c r="C6037">
        <v>0.11289639627000368</v>
      </c>
      <c r="D6037">
        <v>6.4911584307371831E-2</v>
      </c>
      <c r="E6037">
        <v>4.9119835419167084E-2</v>
      </c>
      <c r="F6037">
        <v>6.7819368620934989E-2</v>
      </c>
      <c r="G6037">
        <v>2.5577276524644744E-2</v>
      </c>
      <c r="H6037">
        <v>0</v>
      </c>
      <c r="I6037">
        <f t="shared" si="634"/>
        <v>4.4670164707202781E-2</v>
      </c>
      <c r="J6037">
        <f t="shared" si="635"/>
        <v>4.3918527948154151E-2</v>
      </c>
      <c r="K6037">
        <f t="shared" si="636"/>
        <v>8.5376307217555278E-2</v>
      </c>
      <c r="L6037">
        <f t="shared" si="637"/>
        <v>7.1089484927605015E-2</v>
      </c>
      <c r="M6037">
        <f t="shared" si="638"/>
        <v>1.8208787274308219E-2</v>
      </c>
      <c r="N6037">
        <v>0</v>
      </c>
    </row>
    <row r="6038" spans="1:14" x14ac:dyDescent="0.25">
      <c r="A6038">
        <v>60360</v>
      </c>
      <c r="B6038">
        <f t="shared" si="633"/>
        <v>16.766666666666666</v>
      </c>
      <c r="C6038">
        <v>0.11261273698289312</v>
      </c>
      <c r="D6038">
        <v>6.4997106816340702E-2</v>
      </c>
      <c r="E6038">
        <v>4.8922567003829062E-2</v>
      </c>
      <c r="F6038">
        <v>6.7592926655589636E-2</v>
      </c>
      <c r="G6038">
        <v>2.5720969089389936E-2</v>
      </c>
      <c r="H6038">
        <v>0</v>
      </c>
      <c r="I6038">
        <f t="shared" si="634"/>
        <v>4.4557928112461065E-2</v>
      </c>
      <c r="J6038">
        <f t="shared" si="635"/>
        <v>4.3976391621340122E-2</v>
      </c>
      <c r="K6038">
        <f t="shared" si="636"/>
        <v>8.5033430481741806E-2</v>
      </c>
      <c r="L6038">
        <f t="shared" si="637"/>
        <v>7.0852124376928546E-2</v>
      </c>
      <c r="M6038">
        <f t="shared" si="638"/>
        <v>1.8311083832029049E-2</v>
      </c>
      <c r="N6038">
        <v>0</v>
      </c>
    </row>
    <row r="6039" spans="1:14" x14ac:dyDescent="0.25">
      <c r="A6039">
        <v>60370</v>
      </c>
      <c r="B6039">
        <f t="shared" si="633"/>
        <v>16.769444444444446</v>
      </c>
      <c r="C6039">
        <v>0.11261273698289312</v>
      </c>
      <c r="D6039">
        <v>6.4826061798402973E-2</v>
      </c>
      <c r="E6039">
        <v>4.8528030173153026E-2</v>
      </c>
      <c r="F6039">
        <v>6.7253263707571606E-2</v>
      </c>
      <c r="G6039">
        <v>2.5720969089389936E-2</v>
      </c>
      <c r="H6039">
        <v>0</v>
      </c>
      <c r="I6039">
        <f t="shared" si="634"/>
        <v>4.4557928112461065E-2</v>
      </c>
      <c r="J6039">
        <f t="shared" si="635"/>
        <v>4.3860664274968181E-2</v>
      </c>
      <c r="K6039">
        <f t="shared" si="636"/>
        <v>8.4347677010114863E-2</v>
      </c>
      <c r="L6039">
        <f t="shared" si="637"/>
        <v>7.0496083550913843E-2</v>
      </c>
      <c r="M6039">
        <f t="shared" si="638"/>
        <v>1.8311083832029049E-2</v>
      </c>
      <c r="N6039">
        <v>0</v>
      </c>
    </row>
    <row r="6040" spans="1:14" x14ac:dyDescent="0.25">
      <c r="A6040">
        <v>60380</v>
      </c>
      <c r="B6040">
        <f t="shared" si="633"/>
        <v>16.772222222222222</v>
      </c>
      <c r="C6040">
        <v>0.11282548144822603</v>
      </c>
      <c r="D6040">
        <v>6.4483971762527487E-2</v>
      </c>
      <c r="E6040">
        <v>4.8330761757815005E-2</v>
      </c>
      <c r="F6040">
        <v>6.7366484690244269E-2</v>
      </c>
      <c r="G6040">
        <v>2.5649122807017338E-2</v>
      </c>
      <c r="H6040">
        <v>0</v>
      </c>
      <c r="I6040">
        <f t="shared" si="634"/>
        <v>4.4642105558517352E-2</v>
      </c>
      <c r="J6040">
        <f t="shared" si="635"/>
        <v>4.3629209582224278E-2</v>
      </c>
      <c r="K6040">
        <f t="shared" si="636"/>
        <v>8.4004800274301392E-2</v>
      </c>
      <c r="L6040">
        <f t="shared" si="637"/>
        <v>7.0614763826252064E-2</v>
      </c>
      <c r="M6040">
        <f t="shared" si="638"/>
        <v>1.8259935553168634E-2</v>
      </c>
      <c r="N6040">
        <v>0</v>
      </c>
    </row>
    <row r="6041" spans="1:14" x14ac:dyDescent="0.25">
      <c r="A6041">
        <v>60390</v>
      </c>
      <c r="B6041">
        <f t="shared" si="633"/>
        <v>16.774999999999999</v>
      </c>
      <c r="C6041">
        <v>0.11289639627000368</v>
      </c>
      <c r="D6041">
        <v>6.4483971762527487E-2</v>
      </c>
      <c r="E6041">
        <v>4.8133493342476984E-2</v>
      </c>
      <c r="F6041">
        <v>6.7479705672916959E-2</v>
      </c>
      <c r="G6041">
        <v>2.5505430242272149E-2</v>
      </c>
      <c r="H6041">
        <v>0</v>
      </c>
      <c r="I6041">
        <f t="shared" si="634"/>
        <v>4.4670164707202781E-2</v>
      </c>
      <c r="J6041">
        <f t="shared" si="635"/>
        <v>4.3629209582224278E-2</v>
      </c>
      <c r="K6041">
        <f t="shared" si="636"/>
        <v>8.3661923538487906E-2</v>
      </c>
      <c r="L6041">
        <f t="shared" si="637"/>
        <v>7.0733444101590312E-2</v>
      </c>
      <c r="M6041">
        <f t="shared" si="638"/>
        <v>1.8157638995447804E-2</v>
      </c>
      <c r="N6041">
        <v>0</v>
      </c>
    </row>
    <row r="6042" spans="1:14" x14ac:dyDescent="0.25">
      <c r="A6042">
        <v>60400</v>
      </c>
      <c r="B6042">
        <f t="shared" si="633"/>
        <v>16.777777777777779</v>
      </c>
      <c r="C6042">
        <v>0.11310914073533661</v>
      </c>
      <c r="D6042">
        <v>6.4569494271496358E-2</v>
      </c>
      <c r="E6042">
        <v>4.7936224927138962E-2</v>
      </c>
      <c r="F6042">
        <v>6.8159031568953032E-2</v>
      </c>
      <c r="G6042">
        <v>2.5649122807017342E-2</v>
      </c>
      <c r="H6042">
        <v>0</v>
      </c>
      <c r="I6042">
        <f t="shared" si="634"/>
        <v>4.4754342153259075E-2</v>
      </c>
      <c r="J6042">
        <f t="shared" si="635"/>
        <v>4.3687073255410255E-2</v>
      </c>
      <c r="K6042">
        <f t="shared" si="636"/>
        <v>8.3319046802674435E-2</v>
      </c>
      <c r="L6042">
        <f t="shared" si="637"/>
        <v>7.1445525753619746E-2</v>
      </c>
      <c r="M6042">
        <f t="shared" si="638"/>
        <v>1.8259935553168634E-2</v>
      </c>
      <c r="N6042">
        <v>0</v>
      </c>
    </row>
    <row r="6043" spans="1:14" x14ac:dyDescent="0.25">
      <c r="A6043">
        <v>60410</v>
      </c>
      <c r="B6043">
        <f t="shared" si="633"/>
        <v>16.780555555555555</v>
      </c>
      <c r="C6043">
        <v>0.11268365180467074</v>
      </c>
      <c r="D6043">
        <v>6.4911584307371831E-2</v>
      </c>
      <c r="E6043">
        <v>4.8528030173153026E-2</v>
      </c>
      <c r="F6043">
        <v>6.7932589603607679E-2</v>
      </c>
      <c r="G6043">
        <v>2.5218045112781754E-2</v>
      </c>
      <c r="H6043">
        <v>0</v>
      </c>
      <c r="I6043">
        <f t="shared" si="634"/>
        <v>4.4585987261146487E-2</v>
      </c>
      <c r="J6043">
        <f t="shared" si="635"/>
        <v>4.3918527948154151E-2</v>
      </c>
      <c r="K6043">
        <f t="shared" si="636"/>
        <v>8.4347677010114863E-2</v>
      </c>
      <c r="L6043">
        <f t="shared" si="637"/>
        <v>7.1208165202943277E-2</v>
      </c>
      <c r="M6043">
        <f t="shared" si="638"/>
        <v>1.7953045880006135E-2</v>
      </c>
      <c r="N6043">
        <v>0</v>
      </c>
    </row>
    <row r="6044" spans="1:14" x14ac:dyDescent="0.25">
      <c r="A6044">
        <v>60420</v>
      </c>
      <c r="B6044">
        <f t="shared" si="633"/>
        <v>16.783333333333335</v>
      </c>
      <c r="C6044">
        <v>0.11318005555711423</v>
      </c>
      <c r="D6044">
        <v>6.4826061798402973E-2</v>
      </c>
      <c r="E6044">
        <v>4.8922567003829062E-2</v>
      </c>
      <c r="F6044">
        <v>6.7819368620934989E-2</v>
      </c>
      <c r="G6044">
        <v>2.5361737677526953E-2</v>
      </c>
      <c r="H6044">
        <v>0</v>
      </c>
      <c r="I6044">
        <f t="shared" si="634"/>
        <v>4.4782401301944497E-2</v>
      </c>
      <c r="J6044">
        <f t="shared" si="635"/>
        <v>4.3860664274968181E-2</v>
      </c>
      <c r="K6044">
        <f t="shared" si="636"/>
        <v>8.5033430481741806E-2</v>
      </c>
      <c r="L6044">
        <f t="shared" si="637"/>
        <v>7.1089484927605015E-2</v>
      </c>
      <c r="M6044">
        <f t="shared" si="638"/>
        <v>1.8055342437726971E-2</v>
      </c>
      <c r="N6044">
        <v>0</v>
      </c>
    </row>
    <row r="6045" spans="1:14" x14ac:dyDescent="0.25">
      <c r="A6045">
        <v>60430</v>
      </c>
      <c r="B6045">
        <f t="shared" si="633"/>
        <v>16.786111111111111</v>
      </c>
      <c r="C6045">
        <v>0.11325097037889188</v>
      </c>
      <c r="D6045">
        <v>6.4997106816340702E-2</v>
      </c>
      <c r="E6045">
        <v>4.8922567003829062E-2</v>
      </c>
      <c r="F6045">
        <v>6.7819368620934989E-2</v>
      </c>
      <c r="G6045">
        <v>2.536173767752695E-2</v>
      </c>
      <c r="H6045">
        <v>0</v>
      </c>
      <c r="I6045">
        <f t="shared" si="634"/>
        <v>4.4810460450629926E-2</v>
      </c>
      <c r="J6045">
        <f t="shared" si="635"/>
        <v>4.3976391621340122E-2</v>
      </c>
      <c r="K6045">
        <f t="shared" si="636"/>
        <v>8.5033430481741806E-2</v>
      </c>
      <c r="L6045">
        <f t="shared" si="637"/>
        <v>7.1089484927605015E-2</v>
      </c>
      <c r="M6045">
        <f t="shared" si="638"/>
        <v>1.8055342437726968E-2</v>
      </c>
      <c r="N6045">
        <v>0</v>
      </c>
    </row>
    <row r="6046" spans="1:14" x14ac:dyDescent="0.25">
      <c r="A6046">
        <v>60440</v>
      </c>
      <c r="B6046">
        <f t="shared" si="633"/>
        <v>16.788888888888888</v>
      </c>
      <c r="C6046">
        <v>0.11282548144822603</v>
      </c>
      <c r="D6046">
        <v>6.4997106816340702E-2</v>
      </c>
      <c r="E6046">
        <v>4.9317103834505105E-2</v>
      </c>
      <c r="F6046">
        <v>6.8045810586280356E-2</v>
      </c>
      <c r="G6046">
        <v>2.5433583959899548E-2</v>
      </c>
      <c r="H6046">
        <v>0</v>
      </c>
      <c r="I6046">
        <f t="shared" si="634"/>
        <v>4.4642105558517352E-2</v>
      </c>
      <c r="J6046">
        <f t="shared" si="635"/>
        <v>4.3976391621340122E-2</v>
      </c>
      <c r="K6046">
        <f t="shared" si="636"/>
        <v>8.5719183953368763E-2</v>
      </c>
      <c r="L6046">
        <f t="shared" si="637"/>
        <v>7.1326845478281511E-2</v>
      </c>
      <c r="M6046">
        <f t="shared" si="638"/>
        <v>1.8106490716587386E-2</v>
      </c>
      <c r="N6046">
        <v>0</v>
      </c>
    </row>
    <row r="6047" spans="1:14" x14ac:dyDescent="0.25">
      <c r="A6047">
        <v>60450</v>
      </c>
      <c r="B6047">
        <f t="shared" si="633"/>
        <v>16.791666666666668</v>
      </c>
      <c r="C6047">
        <v>0.11225816287400492</v>
      </c>
      <c r="D6047">
        <v>6.7049647031593565E-2</v>
      </c>
      <c r="E6047">
        <v>4.9317103834505105E-2</v>
      </c>
      <c r="F6047">
        <v>6.8045810586280356E-2</v>
      </c>
      <c r="G6047">
        <v>2.5505430242272149E-2</v>
      </c>
      <c r="H6047">
        <v>0</v>
      </c>
      <c r="I6047">
        <f t="shared" si="634"/>
        <v>4.4417632369033927E-2</v>
      </c>
      <c r="J6047">
        <f t="shared" si="635"/>
        <v>4.5365119777803498E-2</v>
      </c>
      <c r="K6047">
        <f t="shared" si="636"/>
        <v>8.5719183953368763E-2</v>
      </c>
      <c r="L6047">
        <f t="shared" si="637"/>
        <v>7.1326845478281511E-2</v>
      </c>
      <c r="M6047">
        <f t="shared" si="638"/>
        <v>1.8157638995447804E-2</v>
      </c>
      <c r="N6047">
        <v>0</v>
      </c>
    </row>
    <row r="6048" spans="1:14" x14ac:dyDescent="0.25">
      <c r="A6048">
        <v>60460</v>
      </c>
      <c r="B6048">
        <f t="shared" si="633"/>
        <v>16.794444444444444</v>
      </c>
      <c r="C6048">
        <v>0.11211633323044964</v>
      </c>
      <c r="D6048">
        <v>6.3628746672838785E-2</v>
      </c>
      <c r="E6048">
        <v>4.9119835419167084E-2</v>
      </c>
      <c r="F6048">
        <v>6.8498694516971076E-2</v>
      </c>
      <c r="G6048">
        <v>2.500250626566396E-2</v>
      </c>
      <c r="H6048">
        <v>0</v>
      </c>
      <c r="I6048">
        <f t="shared" si="634"/>
        <v>4.4361514071663069E-2</v>
      </c>
      <c r="J6048">
        <f t="shared" si="635"/>
        <v>4.3050572850364538E-2</v>
      </c>
      <c r="K6048">
        <f t="shared" si="636"/>
        <v>8.5376307217555278E-2</v>
      </c>
      <c r="L6048">
        <f t="shared" si="637"/>
        <v>7.1801566579634463E-2</v>
      </c>
      <c r="M6048">
        <f t="shared" si="638"/>
        <v>1.7799601043424887E-2</v>
      </c>
      <c r="N6048">
        <v>0</v>
      </c>
    </row>
    <row r="6049" spans="1:14" x14ac:dyDescent="0.25">
      <c r="A6049">
        <v>60470</v>
      </c>
      <c r="B6049">
        <f t="shared" si="633"/>
        <v>16.797222222222221</v>
      </c>
      <c r="C6049">
        <v>0.11176175912156143</v>
      </c>
      <c r="D6049">
        <v>6.2260386529336888E-2</v>
      </c>
      <c r="E6049">
        <v>4.8725298588491041E-2</v>
      </c>
      <c r="F6049">
        <v>6.8725136482316429E-2</v>
      </c>
      <c r="G6049">
        <v>2.4715121136173572E-2</v>
      </c>
      <c r="H6049">
        <v>0</v>
      </c>
      <c r="I6049">
        <f t="shared" si="634"/>
        <v>4.4221218328235917E-2</v>
      </c>
      <c r="J6049">
        <f t="shared" si="635"/>
        <v>4.2124754079388961E-2</v>
      </c>
      <c r="K6049">
        <f t="shared" si="636"/>
        <v>8.4690553745928335E-2</v>
      </c>
      <c r="L6049">
        <f t="shared" si="637"/>
        <v>7.2038927130310931E-2</v>
      </c>
      <c r="M6049">
        <f t="shared" si="638"/>
        <v>1.7595007927983221E-2</v>
      </c>
      <c r="N6049">
        <v>0</v>
      </c>
    </row>
    <row r="6050" spans="1:14" x14ac:dyDescent="0.25">
      <c r="A6050">
        <v>60480</v>
      </c>
      <c r="B6050">
        <f t="shared" si="633"/>
        <v>16.8</v>
      </c>
      <c r="C6050">
        <v>0.11140718501267324</v>
      </c>
      <c r="D6050">
        <v>6.0720981367897241E-2</v>
      </c>
      <c r="E6050">
        <v>4.8330761757815005E-2</v>
      </c>
      <c r="F6050">
        <v>6.8272252551625709E-2</v>
      </c>
      <c r="G6050">
        <v>2.4930659983291366E-2</v>
      </c>
      <c r="H6050">
        <v>0</v>
      </c>
      <c r="I6050">
        <f t="shared" si="634"/>
        <v>4.4080922584808779E-2</v>
      </c>
      <c r="J6050">
        <f t="shared" si="635"/>
        <v>4.1083207962041436E-2</v>
      </c>
      <c r="K6050">
        <f t="shared" si="636"/>
        <v>8.4004800274301392E-2</v>
      </c>
      <c r="L6050">
        <f t="shared" si="637"/>
        <v>7.156420602895798E-2</v>
      </c>
      <c r="M6050">
        <f t="shared" si="638"/>
        <v>1.7748452764564472E-2</v>
      </c>
      <c r="N6050">
        <v>0</v>
      </c>
    </row>
    <row r="6051" spans="1:14" x14ac:dyDescent="0.25">
      <c r="A6051">
        <v>60490</v>
      </c>
      <c r="B6051">
        <f t="shared" si="633"/>
        <v>16.802777777777777</v>
      </c>
      <c r="C6051">
        <v>0.1111944405473403</v>
      </c>
      <c r="D6051">
        <v>5.9609188751301931E-2</v>
      </c>
      <c r="E6051">
        <v>4.8133493342476984E-2</v>
      </c>
      <c r="F6051">
        <v>6.8272252551625723E-2</v>
      </c>
      <c r="G6051">
        <v>2.4786967418546167E-2</v>
      </c>
      <c r="H6051">
        <v>0</v>
      </c>
      <c r="I6051">
        <f t="shared" si="634"/>
        <v>4.3996745138752485E-2</v>
      </c>
      <c r="J6051">
        <f t="shared" si="635"/>
        <v>4.0330980210623771E-2</v>
      </c>
      <c r="K6051">
        <f t="shared" si="636"/>
        <v>8.3661923538487906E-2</v>
      </c>
      <c r="L6051">
        <f t="shared" si="637"/>
        <v>7.1564206028957994E-2</v>
      </c>
      <c r="M6051">
        <f t="shared" si="638"/>
        <v>1.7646156206843636E-2</v>
      </c>
      <c r="N6051">
        <v>0</v>
      </c>
    </row>
    <row r="6052" spans="1:14" x14ac:dyDescent="0.25">
      <c r="A6052">
        <v>60500</v>
      </c>
      <c r="B6052">
        <f t="shared" si="633"/>
        <v>16.805555555555557</v>
      </c>
      <c r="C6052">
        <v>0.11126535536911794</v>
      </c>
      <c r="D6052">
        <v>5.9010531188519857E-2</v>
      </c>
      <c r="E6052">
        <v>4.7936224927138962E-2</v>
      </c>
      <c r="F6052">
        <v>6.8725136482316443E-2</v>
      </c>
      <c r="G6052">
        <v>2.478696741854617E-2</v>
      </c>
      <c r="H6052">
        <v>0</v>
      </c>
      <c r="I6052">
        <f t="shared" si="634"/>
        <v>4.4024804287437914E-2</v>
      </c>
      <c r="J6052">
        <f t="shared" si="635"/>
        <v>3.9925934498321963E-2</v>
      </c>
      <c r="K6052">
        <f t="shared" si="636"/>
        <v>8.3319046802674435E-2</v>
      </c>
      <c r="L6052">
        <f t="shared" si="637"/>
        <v>7.2038927130310945E-2</v>
      </c>
      <c r="M6052">
        <f t="shared" si="638"/>
        <v>1.7646156206843639E-2</v>
      </c>
      <c r="N6052">
        <v>0</v>
      </c>
    </row>
    <row r="6053" spans="1:14" x14ac:dyDescent="0.25">
      <c r="A6053">
        <v>60510</v>
      </c>
      <c r="B6053">
        <f t="shared" si="633"/>
        <v>16.808333333333334</v>
      </c>
      <c r="C6053">
        <v>0.11161992947800614</v>
      </c>
      <c r="D6053">
        <v>5.8497396134706628E-2</v>
      </c>
      <c r="E6053">
        <v>4.8330761757815005E-2</v>
      </c>
      <c r="F6053">
        <v>6.8045810586280356E-2</v>
      </c>
      <c r="G6053">
        <v>2.500250626566396E-2</v>
      </c>
      <c r="H6053">
        <v>0</v>
      </c>
      <c r="I6053">
        <f t="shared" si="634"/>
        <v>4.4165100030865059E-2</v>
      </c>
      <c r="J6053">
        <f t="shared" si="635"/>
        <v>3.9578752459206105E-2</v>
      </c>
      <c r="K6053">
        <f t="shared" si="636"/>
        <v>8.4004800274301392E-2</v>
      </c>
      <c r="L6053">
        <f t="shared" si="637"/>
        <v>7.1326845478281511E-2</v>
      </c>
      <c r="M6053">
        <f t="shared" si="638"/>
        <v>1.7799601043424887E-2</v>
      </c>
      <c r="N6053">
        <v>0</v>
      </c>
    </row>
    <row r="6054" spans="1:14" x14ac:dyDescent="0.25">
      <c r="A6054">
        <v>60520</v>
      </c>
      <c r="B6054">
        <f t="shared" si="633"/>
        <v>16.81111111111111</v>
      </c>
      <c r="C6054">
        <v>0.1115490146562285</v>
      </c>
      <c r="D6054">
        <v>5.7043513482235852E-2</v>
      </c>
      <c r="E6054">
        <v>4.8725298588491041E-2</v>
      </c>
      <c r="F6054">
        <v>6.8159031568953032E-2</v>
      </c>
      <c r="G6054">
        <v>2.5002506265663964E-2</v>
      </c>
      <c r="H6054">
        <v>0</v>
      </c>
      <c r="I6054">
        <f t="shared" si="634"/>
        <v>4.413704088217963E-2</v>
      </c>
      <c r="J6054">
        <f t="shared" si="635"/>
        <v>3.8595070015044558E-2</v>
      </c>
      <c r="K6054">
        <f t="shared" si="636"/>
        <v>8.4690553745928335E-2</v>
      </c>
      <c r="L6054">
        <f t="shared" si="637"/>
        <v>7.1445525753619746E-2</v>
      </c>
      <c r="M6054">
        <f t="shared" si="638"/>
        <v>1.779960104342489E-2</v>
      </c>
      <c r="N6054">
        <v>0</v>
      </c>
    </row>
    <row r="6055" spans="1:14" x14ac:dyDescent="0.25">
      <c r="A6055">
        <v>60530</v>
      </c>
      <c r="B6055">
        <f t="shared" si="633"/>
        <v>16.81388888888889</v>
      </c>
      <c r="C6055">
        <v>0.11161992947800614</v>
      </c>
      <c r="D6055">
        <v>5.6872468464298123E-2</v>
      </c>
      <c r="E6055">
        <v>4.8133493342476984E-2</v>
      </c>
      <c r="F6055">
        <v>6.8159031568953032E-2</v>
      </c>
      <c r="G6055">
        <v>2.5074352548036558E-2</v>
      </c>
      <c r="H6055">
        <v>0</v>
      </c>
      <c r="I6055">
        <f t="shared" si="634"/>
        <v>4.4165100030865059E-2</v>
      </c>
      <c r="J6055">
        <f t="shared" si="635"/>
        <v>3.8479342668672617E-2</v>
      </c>
      <c r="K6055">
        <f t="shared" si="636"/>
        <v>8.3661923538487906E-2</v>
      </c>
      <c r="L6055">
        <f t="shared" si="637"/>
        <v>7.1445525753619746E-2</v>
      </c>
      <c r="M6055">
        <f t="shared" si="638"/>
        <v>1.7850749322285302E-2</v>
      </c>
      <c r="N6055">
        <v>0</v>
      </c>
    </row>
    <row r="6056" spans="1:14" x14ac:dyDescent="0.25">
      <c r="A6056">
        <v>60540</v>
      </c>
      <c r="B6056">
        <f t="shared" si="633"/>
        <v>16.816666666666666</v>
      </c>
      <c r="C6056">
        <v>0.11147809983445088</v>
      </c>
      <c r="D6056">
        <v>5.7984261080893419E-2</v>
      </c>
      <c r="E6056">
        <v>4.8133493342476984E-2</v>
      </c>
      <c r="F6056">
        <v>6.8159031568953032E-2</v>
      </c>
      <c r="G6056">
        <v>2.536173767752695E-2</v>
      </c>
      <c r="H6056">
        <v>0</v>
      </c>
      <c r="I6056">
        <f t="shared" si="634"/>
        <v>4.4108981733494208E-2</v>
      </c>
      <c r="J6056">
        <f t="shared" si="635"/>
        <v>3.9231570420090268E-2</v>
      </c>
      <c r="K6056">
        <f t="shared" si="636"/>
        <v>8.3661923538487906E-2</v>
      </c>
      <c r="L6056">
        <f t="shared" si="637"/>
        <v>7.1445525753619746E-2</v>
      </c>
      <c r="M6056">
        <f t="shared" si="638"/>
        <v>1.8055342437726968E-2</v>
      </c>
      <c r="N6056">
        <v>0</v>
      </c>
    </row>
    <row r="6057" spans="1:14" x14ac:dyDescent="0.25">
      <c r="A6057">
        <v>60550</v>
      </c>
      <c r="B6057">
        <f t="shared" si="633"/>
        <v>16.819444444444443</v>
      </c>
      <c r="C6057">
        <v>0.11161992947800616</v>
      </c>
      <c r="D6057">
        <v>5.8069783589862291E-2</v>
      </c>
      <c r="E6057">
        <v>4.7936224927138962E-2</v>
      </c>
      <c r="F6057">
        <v>6.8385473534298399E-2</v>
      </c>
      <c r="G6057">
        <v>3.0606516290726575E-2</v>
      </c>
      <c r="H6057">
        <v>0</v>
      </c>
      <c r="I6057">
        <f t="shared" si="634"/>
        <v>4.4165100030865066E-2</v>
      </c>
      <c r="J6057">
        <f t="shared" si="635"/>
        <v>3.9289434093276246E-2</v>
      </c>
      <c r="K6057">
        <f t="shared" si="636"/>
        <v>8.3319046802674435E-2</v>
      </c>
      <c r="L6057">
        <f t="shared" si="637"/>
        <v>7.1682886304296228E-2</v>
      </c>
      <c r="M6057">
        <f t="shared" si="638"/>
        <v>2.1789166794537362E-2</v>
      </c>
      <c r="N6057">
        <v>0</v>
      </c>
    </row>
    <row r="6058" spans="1:14" x14ac:dyDescent="0.25">
      <c r="A6058">
        <v>60560</v>
      </c>
      <c r="B6058">
        <f t="shared" si="633"/>
        <v>16.822222222222223</v>
      </c>
      <c r="C6058">
        <v>0.11069803679489681</v>
      </c>
      <c r="D6058">
        <v>5.8668441152644371E-2</v>
      </c>
      <c r="E6058">
        <v>4.8133493342476984E-2</v>
      </c>
      <c r="F6058">
        <v>6.8159031568953032E-2</v>
      </c>
      <c r="G6058">
        <v>2.4930659983291359E-2</v>
      </c>
      <c r="H6058">
        <v>0</v>
      </c>
      <c r="I6058">
        <f t="shared" si="634"/>
        <v>4.3800331097954483E-2</v>
      </c>
      <c r="J6058">
        <f t="shared" si="635"/>
        <v>3.969447980557806E-2</v>
      </c>
      <c r="K6058">
        <f t="shared" si="636"/>
        <v>8.3661923538487906E-2</v>
      </c>
      <c r="L6058">
        <f t="shared" si="637"/>
        <v>7.1445525753619746E-2</v>
      </c>
      <c r="M6058">
        <f t="shared" si="638"/>
        <v>1.7748452764564469E-2</v>
      </c>
      <c r="N6058">
        <v>0</v>
      </c>
    </row>
    <row r="6059" spans="1:14" x14ac:dyDescent="0.25">
      <c r="A6059">
        <v>60570</v>
      </c>
      <c r="B6059">
        <f t="shared" si="633"/>
        <v>16.824999999999999</v>
      </c>
      <c r="C6059">
        <v>0.11055620715134155</v>
      </c>
      <c r="D6059">
        <v>6.0720981367897234E-2</v>
      </c>
      <c r="E6059">
        <v>4.8725298588491041E-2</v>
      </c>
      <c r="F6059">
        <v>6.8159031568953032E-2</v>
      </c>
      <c r="G6059">
        <v>2.5146198830409156E-2</v>
      </c>
      <c r="H6059">
        <v>0</v>
      </c>
      <c r="I6059">
        <f t="shared" si="634"/>
        <v>4.3744212800583632E-2</v>
      </c>
      <c r="J6059">
        <f t="shared" si="635"/>
        <v>4.1083207962041429E-2</v>
      </c>
      <c r="K6059">
        <f t="shared" si="636"/>
        <v>8.4690553745928335E-2</v>
      </c>
      <c r="L6059">
        <f t="shared" si="637"/>
        <v>7.1445525753619746E-2</v>
      </c>
      <c r="M6059">
        <f t="shared" si="638"/>
        <v>1.790189760114572E-2</v>
      </c>
      <c r="N6059">
        <v>0</v>
      </c>
    </row>
    <row r="6060" spans="1:14" x14ac:dyDescent="0.25">
      <c r="A6060">
        <v>60580</v>
      </c>
      <c r="B6060">
        <f t="shared" si="633"/>
        <v>16.827777777777779</v>
      </c>
      <c r="C6060">
        <v>0.11098169608200739</v>
      </c>
      <c r="D6060">
        <v>6.1576206457585936E-2</v>
      </c>
      <c r="E6060">
        <v>4.8528030173153026E-2</v>
      </c>
      <c r="F6060">
        <v>6.8272252551625723E-2</v>
      </c>
      <c r="G6060">
        <v>2.4858813700918764E-2</v>
      </c>
      <c r="H6060">
        <v>0</v>
      </c>
      <c r="I6060">
        <f t="shared" si="634"/>
        <v>4.3912567692696206E-2</v>
      </c>
      <c r="J6060">
        <f t="shared" si="635"/>
        <v>4.1661844693901176E-2</v>
      </c>
      <c r="K6060">
        <f t="shared" si="636"/>
        <v>8.4347677010114863E-2</v>
      </c>
      <c r="L6060">
        <f t="shared" si="637"/>
        <v>7.1564206028957994E-2</v>
      </c>
      <c r="M6060">
        <f t="shared" si="638"/>
        <v>1.7697304485704054E-2</v>
      </c>
      <c r="N6060">
        <v>0</v>
      </c>
    </row>
    <row r="6061" spans="1:14" x14ac:dyDescent="0.25">
      <c r="A6061">
        <v>60590</v>
      </c>
      <c r="B6061">
        <f t="shared" si="633"/>
        <v>16.830555555555556</v>
      </c>
      <c r="C6061">
        <v>0.11126535536911794</v>
      </c>
      <c r="D6061">
        <v>6.1234116421710449E-2</v>
      </c>
      <c r="E6061">
        <v>4.8133493342476984E-2</v>
      </c>
      <c r="F6061">
        <v>6.8498694516971076E-2</v>
      </c>
      <c r="G6061">
        <v>2.4427736006683184E-2</v>
      </c>
      <c r="H6061">
        <v>0</v>
      </c>
      <c r="I6061">
        <f t="shared" si="634"/>
        <v>4.4024804287437914E-2</v>
      </c>
      <c r="J6061">
        <f t="shared" si="635"/>
        <v>4.1430390001157273E-2</v>
      </c>
      <c r="K6061">
        <f t="shared" si="636"/>
        <v>8.3661923538487906E-2</v>
      </c>
      <c r="L6061">
        <f t="shared" si="637"/>
        <v>7.1801566579634463E-2</v>
      </c>
      <c r="M6061">
        <f t="shared" si="638"/>
        <v>1.7390414812541558E-2</v>
      </c>
      <c r="N6061">
        <v>0</v>
      </c>
    </row>
    <row r="6062" spans="1:14" x14ac:dyDescent="0.25">
      <c r="A6062">
        <v>60600</v>
      </c>
      <c r="B6062">
        <f t="shared" si="633"/>
        <v>16.833333333333332</v>
      </c>
      <c r="C6062">
        <v>0.1119035887651167</v>
      </c>
      <c r="D6062">
        <v>6.2773521583150096E-2</v>
      </c>
      <c r="E6062">
        <v>4.8330761757815005E-2</v>
      </c>
      <c r="F6062">
        <v>6.8385473534298385E-2</v>
      </c>
      <c r="G6062">
        <v>2.4715121136173572E-2</v>
      </c>
      <c r="H6062">
        <v>0</v>
      </c>
      <c r="I6062">
        <f t="shared" si="634"/>
        <v>4.4277336625606775E-2</v>
      </c>
      <c r="J6062">
        <f t="shared" si="635"/>
        <v>4.2471936118504805E-2</v>
      </c>
      <c r="K6062">
        <f t="shared" si="636"/>
        <v>8.4004800274301392E-2</v>
      </c>
      <c r="L6062">
        <f t="shared" si="637"/>
        <v>7.1682886304296214E-2</v>
      </c>
      <c r="M6062">
        <f t="shared" si="638"/>
        <v>1.7595007927983221E-2</v>
      </c>
      <c r="N6062">
        <v>0</v>
      </c>
    </row>
    <row r="6063" spans="1:14" x14ac:dyDescent="0.25">
      <c r="A6063">
        <v>60610</v>
      </c>
      <c r="B6063">
        <f t="shared" si="633"/>
        <v>16.836111111111112</v>
      </c>
      <c r="C6063">
        <v>0.11225816287400492</v>
      </c>
      <c r="D6063">
        <v>6.3115611619025583E-2</v>
      </c>
      <c r="E6063">
        <v>4.8528030173153026E-2</v>
      </c>
      <c r="F6063">
        <v>6.8498694516971076E-2</v>
      </c>
      <c r="G6063">
        <v>2.4930659983291366E-2</v>
      </c>
      <c r="H6063">
        <v>0</v>
      </c>
      <c r="I6063">
        <f t="shared" si="634"/>
        <v>4.4417632369033927E-2</v>
      </c>
      <c r="J6063">
        <f t="shared" si="635"/>
        <v>4.2703390811248701E-2</v>
      </c>
      <c r="K6063">
        <f t="shared" si="636"/>
        <v>8.4347677010114863E-2</v>
      </c>
      <c r="L6063">
        <f t="shared" si="637"/>
        <v>7.1801566579634463E-2</v>
      </c>
      <c r="M6063">
        <f t="shared" si="638"/>
        <v>1.7748452764564472E-2</v>
      </c>
      <c r="N6063">
        <v>0</v>
      </c>
    </row>
    <row r="6064" spans="1:14" x14ac:dyDescent="0.25">
      <c r="A6064">
        <v>60620</v>
      </c>
      <c r="B6064">
        <f t="shared" si="633"/>
        <v>16.838888888888889</v>
      </c>
      <c r="C6064">
        <v>0.11296731109178132</v>
      </c>
      <c r="D6064">
        <v>6.2602476565212367E-2</v>
      </c>
      <c r="E6064">
        <v>4.7936224927138962E-2</v>
      </c>
      <c r="F6064">
        <v>6.8498694516971076E-2</v>
      </c>
      <c r="G6064">
        <v>2.500250626566396E-2</v>
      </c>
      <c r="H6064">
        <v>0</v>
      </c>
      <c r="I6064">
        <f t="shared" si="634"/>
        <v>4.469822385588821E-2</v>
      </c>
      <c r="J6064">
        <f t="shared" si="635"/>
        <v>4.2356208772132864E-2</v>
      </c>
      <c r="K6064">
        <f t="shared" si="636"/>
        <v>8.3319046802674435E-2</v>
      </c>
      <c r="L6064">
        <f t="shared" si="637"/>
        <v>7.1801566579634463E-2</v>
      </c>
      <c r="M6064">
        <f t="shared" si="638"/>
        <v>1.7799601043424887E-2</v>
      </c>
      <c r="N6064">
        <v>0</v>
      </c>
    </row>
    <row r="6065" spans="1:14" x14ac:dyDescent="0.25">
      <c r="A6065">
        <v>60630</v>
      </c>
      <c r="B6065">
        <f t="shared" si="633"/>
        <v>16.841666666666665</v>
      </c>
      <c r="C6065">
        <v>0.11332188520066952</v>
      </c>
      <c r="D6065">
        <v>6.2687999074181239E-2</v>
      </c>
      <c r="E6065">
        <v>4.9119835419167084E-2</v>
      </c>
      <c r="F6065">
        <v>6.8385473534298385E-2</v>
      </c>
      <c r="G6065">
        <v>2.4858813700918771E-2</v>
      </c>
      <c r="H6065">
        <v>0</v>
      </c>
      <c r="I6065">
        <f t="shared" si="634"/>
        <v>4.4838519599315355E-2</v>
      </c>
      <c r="J6065">
        <f t="shared" si="635"/>
        <v>4.2414072445318834E-2</v>
      </c>
      <c r="K6065">
        <f t="shared" si="636"/>
        <v>8.5376307217555278E-2</v>
      </c>
      <c r="L6065">
        <f t="shared" si="637"/>
        <v>7.1682886304296214E-2</v>
      </c>
      <c r="M6065">
        <f t="shared" si="638"/>
        <v>1.7697304485704057E-2</v>
      </c>
      <c r="N6065">
        <v>0</v>
      </c>
    </row>
    <row r="6066" spans="1:14" x14ac:dyDescent="0.25">
      <c r="A6066">
        <v>60640</v>
      </c>
      <c r="B6066">
        <f t="shared" si="633"/>
        <v>16.844444444444445</v>
      </c>
      <c r="C6066">
        <v>0.1136055444877801</v>
      </c>
      <c r="D6066">
        <v>6.2345909038305759E-2</v>
      </c>
      <c r="E6066">
        <v>4.8133493342476984E-2</v>
      </c>
      <c r="F6066">
        <v>6.8272252551625723E-2</v>
      </c>
      <c r="G6066">
        <v>2.4786967418546167E-2</v>
      </c>
      <c r="H6066">
        <v>0</v>
      </c>
      <c r="I6066">
        <f t="shared" si="634"/>
        <v>4.4950756194057077E-2</v>
      </c>
      <c r="J6066">
        <f t="shared" si="635"/>
        <v>4.2182617752574939E-2</v>
      </c>
      <c r="K6066">
        <f t="shared" si="636"/>
        <v>8.3661923538487906E-2</v>
      </c>
      <c r="L6066">
        <f t="shared" si="637"/>
        <v>7.1564206028957994E-2</v>
      </c>
      <c r="M6066">
        <f t="shared" si="638"/>
        <v>1.7646156206843636E-2</v>
      </c>
      <c r="N6066">
        <v>0</v>
      </c>
    </row>
    <row r="6067" spans="1:14" x14ac:dyDescent="0.25">
      <c r="A6067">
        <v>60650</v>
      </c>
      <c r="B6067">
        <f t="shared" si="633"/>
        <v>16.847222222222221</v>
      </c>
      <c r="C6067">
        <v>0.1136055444877801</v>
      </c>
      <c r="D6067">
        <v>6.0977548894803849E-2</v>
      </c>
      <c r="E6067">
        <v>4.7936224927138962E-2</v>
      </c>
      <c r="F6067">
        <v>6.8838357464989119E-2</v>
      </c>
      <c r="G6067">
        <v>2.4858813700918771E-2</v>
      </c>
      <c r="H6067">
        <v>0</v>
      </c>
      <c r="I6067">
        <f t="shared" si="634"/>
        <v>4.4950756194057077E-2</v>
      </c>
      <c r="J6067">
        <f t="shared" si="635"/>
        <v>4.1256798981599355E-2</v>
      </c>
      <c r="K6067">
        <f t="shared" si="636"/>
        <v>8.3319046802674435E-2</v>
      </c>
      <c r="L6067">
        <f t="shared" si="637"/>
        <v>7.215760740564918E-2</v>
      </c>
      <c r="M6067">
        <f t="shared" si="638"/>
        <v>1.7697304485704057E-2</v>
      </c>
      <c r="N6067">
        <v>0</v>
      </c>
    </row>
    <row r="6068" spans="1:14" x14ac:dyDescent="0.25">
      <c r="A6068">
        <v>60660</v>
      </c>
      <c r="B6068">
        <f t="shared" si="633"/>
        <v>16.850000000000001</v>
      </c>
      <c r="C6068">
        <v>0.1136055444877801</v>
      </c>
      <c r="D6068">
        <v>5.8497396134706635E-2</v>
      </c>
      <c r="E6068">
        <v>4.7738956511800941E-2</v>
      </c>
      <c r="F6068">
        <v>6.8272252551625723E-2</v>
      </c>
      <c r="G6068">
        <v>2.5074352548036558E-2</v>
      </c>
      <c r="H6068">
        <v>0</v>
      </c>
      <c r="I6068">
        <f t="shared" si="634"/>
        <v>4.4950756194057077E-2</v>
      </c>
      <c r="J6068">
        <f t="shared" si="635"/>
        <v>3.9578752459206112E-2</v>
      </c>
      <c r="K6068">
        <f t="shared" si="636"/>
        <v>8.2976170066860963E-2</v>
      </c>
      <c r="L6068">
        <f t="shared" si="637"/>
        <v>7.1564206028957994E-2</v>
      </c>
      <c r="M6068">
        <f t="shared" si="638"/>
        <v>1.7850749322285302E-2</v>
      </c>
      <c r="N6068">
        <v>0</v>
      </c>
    </row>
    <row r="6069" spans="1:14" x14ac:dyDescent="0.25">
      <c r="A6069">
        <v>60670</v>
      </c>
      <c r="B6069">
        <f t="shared" si="633"/>
        <v>16.852777777777778</v>
      </c>
      <c r="C6069">
        <v>0.11325097037889188</v>
      </c>
      <c r="D6069">
        <v>5.5846198356671685E-2</v>
      </c>
      <c r="E6069">
        <v>4.8330761757815005E-2</v>
      </c>
      <c r="F6069">
        <v>6.8159031568953032E-2</v>
      </c>
      <c r="G6069">
        <v>2.5074352548036558E-2</v>
      </c>
      <c r="H6069">
        <v>0</v>
      </c>
      <c r="I6069">
        <f t="shared" si="634"/>
        <v>4.4810460450629926E-2</v>
      </c>
      <c r="J6069">
        <f t="shared" si="635"/>
        <v>3.7784978590440922E-2</v>
      </c>
      <c r="K6069">
        <f t="shared" si="636"/>
        <v>8.4004800274301392E-2</v>
      </c>
      <c r="L6069">
        <f t="shared" si="637"/>
        <v>7.1445525753619746E-2</v>
      </c>
      <c r="M6069">
        <f t="shared" si="638"/>
        <v>1.7850749322285302E-2</v>
      </c>
      <c r="N6069">
        <v>0</v>
      </c>
    </row>
    <row r="6070" spans="1:14" x14ac:dyDescent="0.25">
      <c r="A6070">
        <v>60680</v>
      </c>
      <c r="B6070">
        <f t="shared" si="633"/>
        <v>16.855555555555554</v>
      </c>
      <c r="C6070">
        <v>0.11339280002244717</v>
      </c>
      <c r="D6070">
        <v>5.5675153338733949E-2</v>
      </c>
      <c r="E6070">
        <v>4.754168809646292E-2</v>
      </c>
      <c r="F6070">
        <v>6.7932589603607679E-2</v>
      </c>
      <c r="G6070">
        <v>2.4930659983291366E-2</v>
      </c>
      <c r="H6070">
        <v>0</v>
      </c>
      <c r="I6070">
        <f t="shared" si="634"/>
        <v>4.486657874800079E-2</v>
      </c>
      <c r="J6070">
        <f t="shared" si="635"/>
        <v>3.7669251244068981E-2</v>
      </c>
      <c r="K6070">
        <f t="shared" si="636"/>
        <v>8.2633293331047478E-2</v>
      </c>
      <c r="L6070">
        <f t="shared" si="637"/>
        <v>7.1208165202943277E-2</v>
      </c>
      <c r="M6070">
        <f t="shared" si="638"/>
        <v>1.7748452764564472E-2</v>
      </c>
      <c r="N6070">
        <v>0</v>
      </c>
    </row>
    <row r="6071" spans="1:14" x14ac:dyDescent="0.25">
      <c r="A6071">
        <v>60690</v>
      </c>
      <c r="B6071">
        <f t="shared" si="633"/>
        <v>16.858333333333334</v>
      </c>
      <c r="C6071">
        <v>0.1143146927055565</v>
      </c>
      <c r="D6071">
        <v>5.499097326698299E-2</v>
      </c>
      <c r="E6071">
        <v>4.7738956511800941E-2</v>
      </c>
      <c r="F6071">
        <v>6.7932589603607679E-2</v>
      </c>
      <c r="G6071">
        <v>2.5146198830409156E-2</v>
      </c>
      <c r="H6071">
        <v>0</v>
      </c>
      <c r="I6071">
        <f t="shared" si="634"/>
        <v>4.5231347680911367E-2</v>
      </c>
      <c r="J6071">
        <f t="shared" si="635"/>
        <v>3.7206341858581182E-2</v>
      </c>
      <c r="K6071">
        <f t="shared" si="636"/>
        <v>8.2976170066860963E-2</v>
      </c>
      <c r="L6071">
        <f t="shared" si="637"/>
        <v>7.1208165202943277E-2</v>
      </c>
      <c r="M6071">
        <f t="shared" si="638"/>
        <v>1.790189760114572E-2</v>
      </c>
      <c r="N6071">
        <v>0</v>
      </c>
    </row>
    <row r="6072" spans="1:14" x14ac:dyDescent="0.25">
      <c r="A6072">
        <v>60700</v>
      </c>
      <c r="B6072">
        <f t="shared" si="633"/>
        <v>16.861111111111111</v>
      </c>
      <c r="C6072">
        <v>0.1143146927055565</v>
      </c>
      <c r="D6072">
        <v>5.5076495775951861E-2</v>
      </c>
      <c r="E6072">
        <v>4.7147151265786884E-2</v>
      </c>
      <c r="F6072">
        <v>6.7706147638262326E-2</v>
      </c>
      <c r="G6072">
        <v>2.4930659983291366E-2</v>
      </c>
      <c r="H6072">
        <v>0</v>
      </c>
      <c r="I6072">
        <f t="shared" si="634"/>
        <v>4.5231347680911367E-2</v>
      </c>
      <c r="J6072">
        <f t="shared" si="635"/>
        <v>3.726420553176716E-2</v>
      </c>
      <c r="K6072">
        <f t="shared" si="636"/>
        <v>8.1947539859420535E-2</v>
      </c>
      <c r="L6072">
        <f t="shared" si="637"/>
        <v>7.0970804652266795E-2</v>
      </c>
      <c r="M6072">
        <f t="shared" si="638"/>
        <v>1.7748452764564472E-2</v>
      </c>
      <c r="N6072">
        <v>0</v>
      </c>
    </row>
    <row r="6073" spans="1:14" x14ac:dyDescent="0.25">
      <c r="A6073">
        <v>60710</v>
      </c>
      <c r="B6073">
        <f t="shared" si="633"/>
        <v>16.863888888888887</v>
      </c>
      <c r="C6073">
        <v>0.1146692668144447</v>
      </c>
      <c r="D6073">
        <v>5.499097326698299E-2</v>
      </c>
      <c r="E6073">
        <v>4.7344419681124905E-2</v>
      </c>
      <c r="F6073">
        <v>6.8045810586280356E-2</v>
      </c>
      <c r="G6073">
        <v>2.478696741854617E-2</v>
      </c>
      <c r="H6073">
        <v>0</v>
      </c>
      <c r="I6073">
        <f t="shared" si="634"/>
        <v>4.5371643424338505E-2</v>
      </c>
      <c r="J6073">
        <f t="shared" si="635"/>
        <v>3.7206341858581182E-2</v>
      </c>
      <c r="K6073">
        <f t="shared" si="636"/>
        <v>8.229041659523402E-2</v>
      </c>
      <c r="L6073">
        <f t="shared" si="637"/>
        <v>7.1326845478281511E-2</v>
      </c>
      <c r="M6073">
        <f t="shared" si="638"/>
        <v>1.7646156206843639E-2</v>
      </c>
      <c r="N6073">
        <v>0</v>
      </c>
    </row>
    <row r="6074" spans="1:14" x14ac:dyDescent="0.25">
      <c r="A6074">
        <v>60720</v>
      </c>
      <c r="B6074">
        <f t="shared" si="633"/>
        <v>16.866666666666667</v>
      </c>
      <c r="C6074">
        <v>0.1150238409233329</v>
      </c>
      <c r="D6074">
        <v>5.5333063302858476E-2</v>
      </c>
      <c r="E6074">
        <v>4.754168809646292E-2</v>
      </c>
      <c r="F6074">
        <v>6.8611915499643752E-2</v>
      </c>
      <c r="G6074">
        <v>2.4858813700918764E-2</v>
      </c>
      <c r="H6074">
        <v>0</v>
      </c>
      <c r="I6074">
        <f t="shared" si="634"/>
        <v>4.551193916776565E-2</v>
      </c>
      <c r="J6074">
        <f t="shared" si="635"/>
        <v>3.7437796551325085E-2</v>
      </c>
      <c r="K6074">
        <f t="shared" si="636"/>
        <v>8.2633293331047478E-2</v>
      </c>
      <c r="L6074">
        <f t="shared" si="637"/>
        <v>7.1920246854972697E-2</v>
      </c>
      <c r="M6074">
        <f t="shared" si="638"/>
        <v>1.7697304485704054E-2</v>
      </c>
      <c r="N6074">
        <v>0</v>
      </c>
    </row>
    <row r="6075" spans="1:14" x14ac:dyDescent="0.25">
      <c r="A6075">
        <v>60730</v>
      </c>
      <c r="B6075">
        <f t="shared" si="633"/>
        <v>16.869444444444444</v>
      </c>
      <c r="C6075">
        <v>0.11488201127977762</v>
      </c>
      <c r="D6075">
        <v>5.4221270686263166E-2</v>
      </c>
      <c r="E6075">
        <v>4.7738956511800941E-2</v>
      </c>
      <c r="F6075">
        <v>6.8385473534298399E-2</v>
      </c>
      <c r="G6075">
        <v>2.9025898078529427E-2</v>
      </c>
      <c r="H6075">
        <v>0</v>
      </c>
      <c r="I6075">
        <f t="shared" si="634"/>
        <v>4.5455820870394799E-2</v>
      </c>
      <c r="J6075">
        <f t="shared" si="635"/>
        <v>3.668556879990742E-2</v>
      </c>
      <c r="K6075">
        <f t="shared" si="636"/>
        <v>8.2976170066860963E-2</v>
      </c>
      <c r="L6075">
        <f t="shared" si="637"/>
        <v>7.1682886304296228E-2</v>
      </c>
      <c r="M6075">
        <f t="shared" si="638"/>
        <v>2.0663904659608202E-2</v>
      </c>
      <c r="N6075">
        <v>0</v>
      </c>
    </row>
    <row r="6076" spans="1:14" x14ac:dyDescent="0.25">
      <c r="A6076">
        <v>60740</v>
      </c>
      <c r="B6076">
        <f t="shared" si="633"/>
        <v>16.872222222222224</v>
      </c>
      <c r="C6076">
        <v>0.11445652234911176</v>
      </c>
      <c r="D6076">
        <v>5.3366045596574471E-2</v>
      </c>
      <c r="E6076">
        <v>4.7936224927138962E-2</v>
      </c>
      <c r="F6076">
        <v>6.8611915499643752E-2</v>
      </c>
      <c r="G6076">
        <v>2.5218045112781754E-2</v>
      </c>
      <c r="H6076">
        <v>0</v>
      </c>
      <c r="I6076">
        <f t="shared" si="634"/>
        <v>4.5287465978282211E-2</v>
      </c>
      <c r="J6076">
        <f t="shared" si="635"/>
        <v>3.610693206804768E-2</v>
      </c>
      <c r="K6076">
        <f t="shared" si="636"/>
        <v>8.3319046802674435E-2</v>
      </c>
      <c r="L6076">
        <f t="shared" si="637"/>
        <v>7.1920246854972697E-2</v>
      </c>
      <c r="M6076">
        <f t="shared" si="638"/>
        <v>1.7953045880006135E-2</v>
      </c>
      <c r="N6076">
        <v>0</v>
      </c>
    </row>
    <row r="6077" spans="1:14" x14ac:dyDescent="0.25">
      <c r="A6077">
        <v>60750</v>
      </c>
      <c r="B6077">
        <f t="shared" si="633"/>
        <v>16.875</v>
      </c>
      <c r="C6077">
        <v>0.11452743717088941</v>
      </c>
      <c r="D6077">
        <v>5.310947806966787E-2</v>
      </c>
      <c r="E6077">
        <v>4.8528030173153026E-2</v>
      </c>
      <c r="F6077">
        <v>6.8385473534298399E-2</v>
      </c>
      <c r="G6077">
        <v>2.593650793650773E-2</v>
      </c>
      <c r="H6077">
        <v>0</v>
      </c>
      <c r="I6077">
        <f t="shared" si="634"/>
        <v>4.5315525126967647E-2</v>
      </c>
      <c r="J6077">
        <f t="shared" si="635"/>
        <v>3.5933341048489761E-2</v>
      </c>
      <c r="K6077">
        <f t="shared" si="636"/>
        <v>8.4347677010114863E-2</v>
      </c>
      <c r="L6077">
        <f t="shared" si="637"/>
        <v>7.1682886304296228E-2</v>
      </c>
      <c r="M6077">
        <f t="shared" si="638"/>
        <v>1.84645286686103E-2</v>
      </c>
      <c r="N6077">
        <v>0</v>
      </c>
    </row>
    <row r="6078" spans="1:14" x14ac:dyDescent="0.25">
      <c r="A6078">
        <v>60760</v>
      </c>
      <c r="B6078">
        <f t="shared" si="633"/>
        <v>16.877777777777776</v>
      </c>
      <c r="C6078">
        <v>0.1146692668144447</v>
      </c>
      <c r="D6078">
        <v>5.2767388033792391E-2</v>
      </c>
      <c r="E6078">
        <v>4.8330761757815005E-2</v>
      </c>
      <c r="F6078">
        <v>6.8272252551625723E-2</v>
      </c>
      <c r="G6078">
        <v>2.629573934837072E-2</v>
      </c>
      <c r="H6078">
        <v>0</v>
      </c>
      <c r="I6078">
        <f t="shared" si="634"/>
        <v>4.5371643424338505E-2</v>
      </c>
      <c r="J6078">
        <f t="shared" si="635"/>
        <v>3.5701886355745865E-2</v>
      </c>
      <c r="K6078">
        <f t="shared" si="636"/>
        <v>8.4004800274301392E-2</v>
      </c>
      <c r="L6078">
        <f t="shared" si="637"/>
        <v>7.1564206028957994E-2</v>
      </c>
      <c r="M6078">
        <f t="shared" si="638"/>
        <v>1.8720270062912381E-2</v>
      </c>
      <c r="N6078">
        <v>0</v>
      </c>
    </row>
    <row r="6079" spans="1:14" x14ac:dyDescent="0.25">
      <c r="A6079">
        <v>60770</v>
      </c>
      <c r="B6079">
        <f t="shared" si="633"/>
        <v>16.880555555555556</v>
      </c>
      <c r="C6079">
        <v>0.11445652234911176</v>
      </c>
      <c r="D6079">
        <v>5.2596343015854648E-2</v>
      </c>
      <c r="E6079">
        <v>4.8133493342476984E-2</v>
      </c>
      <c r="F6079">
        <v>6.8498694516971076E-2</v>
      </c>
      <c r="G6079">
        <v>2.6080200501252929E-2</v>
      </c>
      <c r="H6079">
        <v>0</v>
      </c>
      <c r="I6079">
        <f t="shared" si="634"/>
        <v>4.5287465978282211E-2</v>
      </c>
      <c r="J6079">
        <f t="shared" si="635"/>
        <v>3.5586159009373917E-2</v>
      </c>
      <c r="K6079">
        <f t="shared" si="636"/>
        <v>8.3661923538487906E-2</v>
      </c>
      <c r="L6079">
        <f t="shared" si="637"/>
        <v>7.1801566579634463E-2</v>
      </c>
      <c r="M6079">
        <f t="shared" si="638"/>
        <v>1.8566825226331136E-2</v>
      </c>
      <c r="N6079">
        <v>0</v>
      </c>
    </row>
    <row r="6080" spans="1:14" x14ac:dyDescent="0.25">
      <c r="A6080">
        <v>60780</v>
      </c>
      <c r="B6080">
        <f t="shared" si="633"/>
        <v>16.883333333333333</v>
      </c>
      <c r="C6080">
        <v>0.11417286306200121</v>
      </c>
      <c r="D6080">
        <v>5.2339775488948047E-2</v>
      </c>
      <c r="E6080">
        <v>4.8528030173153026E-2</v>
      </c>
      <c r="F6080">
        <v>6.7932589603607679E-2</v>
      </c>
      <c r="G6080">
        <v>2.4858813700918771E-2</v>
      </c>
      <c r="H6080">
        <v>0</v>
      </c>
      <c r="I6080">
        <f t="shared" si="634"/>
        <v>4.5175229383540502E-2</v>
      </c>
      <c r="J6080">
        <f t="shared" si="635"/>
        <v>3.5412567989815999E-2</v>
      </c>
      <c r="K6080">
        <f t="shared" si="636"/>
        <v>8.4347677010114863E-2</v>
      </c>
      <c r="L6080">
        <f t="shared" si="637"/>
        <v>7.1208165202943277E-2</v>
      </c>
      <c r="M6080">
        <f t="shared" si="638"/>
        <v>1.7697304485704057E-2</v>
      </c>
      <c r="N6080">
        <v>0</v>
      </c>
    </row>
    <row r="6081" spans="1:14" x14ac:dyDescent="0.25">
      <c r="A6081">
        <v>60790</v>
      </c>
      <c r="B6081">
        <f t="shared" si="633"/>
        <v>16.886111111111113</v>
      </c>
      <c r="C6081">
        <v>0.11417286306200121</v>
      </c>
      <c r="D6081">
        <v>5.233977548894804E-2</v>
      </c>
      <c r="E6081">
        <v>4.8330761757815005E-2</v>
      </c>
      <c r="F6081">
        <v>6.7479705672916959E-2</v>
      </c>
      <c r="G6081">
        <v>2.4715121136173572E-2</v>
      </c>
      <c r="H6081">
        <v>0</v>
      </c>
      <c r="I6081">
        <f t="shared" si="634"/>
        <v>4.5175229383540502E-2</v>
      </c>
      <c r="J6081">
        <f t="shared" si="635"/>
        <v>3.5412567989815992E-2</v>
      </c>
      <c r="K6081">
        <f t="shared" si="636"/>
        <v>8.4004800274301392E-2</v>
      </c>
      <c r="L6081">
        <f t="shared" si="637"/>
        <v>7.0733444101590312E-2</v>
      </c>
      <c r="M6081">
        <f t="shared" si="638"/>
        <v>1.7595007927983221E-2</v>
      </c>
      <c r="N6081">
        <v>0</v>
      </c>
    </row>
    <row r="6082" spans="1:14" x14ac:dyDescent="0.25">
      <c r="A6082">
        <v>60800</v>
      </c>
      <c r="B6082">
        <f t="shared" si="633"/>
        <v>16.888888888888889</v>
      </c>
      <c r="C6082">
        <v>0.11403103341844592</v>
      </c>
      <c r="D6082">
        <v>5.233977548894804E-2</v>
      </c>
      <c r="E6082">
        <v>4.8133493342476984E-2</v>
      </c>
      <c r="F6082">
        <v>6.8159031568953032E-2</v>
      </c>
      <c r="G6082">
        <v>2.478696741854617E-2</v>
      </c>
      <c r="H6082">
        <v>0</v>
      </c>
      <c r="I6082">
        <f t="shared" si="634"/>
        <v>4.5119111086169644E-2</v>
      </c>
      <c r="J6082">
        <f t="shared" si="635"/>
        <v>3.5412567989815992E-2</v>
      </c>
      <c r="K6082">
        <f t="shared" si="636"/>
        <v>8.3661923538487906E-2</v>
      </c>
      <c r="L6082">
        <f t="shared" si="637"/>
        <v>7.1445525753619746E-2</v>
      </c>
      <c r="M6082">
        <f t="shared" si="638"/>
        <v>1.7646156206843639E-2</v>
      </c>
      <c r="N6082">
        <v>0</v>
      </c>
    </row>
    <row r="6083" spans="1:14" x14ac:dyDescent="0.25">
      <c r="A6083">
        <v>60810</v>
      </c>
      <c r="B6083">
        <f t="shared" ref="B6083:B6146" si="639">A6083/3600</f>
        <v>16.891666666666666</v>
      </c>
      <c r="C6083">
        <v>0.11417286306200121</v>
      </c>
      <c r="D6083">
        <v>5.2083207962041439E-2</v>
      </c>
      <c r="E6083">
        <v>4.8330761757815005E-2</v>
      </c>
      <c r="F6083">
        <v>6.7819368620934989E-2</v>
      </c>
      <c r="G6083">
        <v>2.4499582289055778E-2</v>
      </c>
      <c r="H6083">
        <v>0</v>
      </c>
      <c r="I6083">
        <f t="shared" ref="I6083:I6146" si="640">C6083/$C$2</f>
        <v>4.5175229383540502E-2</v>
      </c>
      <c r="J6083">
        <f t="shared" ref="J6083:J6146" si="641">D6083/$D$2</f>
        <v>3.523897697025808E-2</v>
      </c>
      <c r="K6083">
        <f t="shared" ref="K6083:K6146" si="642">E6083/$E$2</f>
        <v>8.4004800274301392E-2</v>
      </c>
      <c r="L6083">
        <f t="shared" ref="L6083:L6146" si="643">F6083/$F$2</f>
        <v>7.1089484927605015E-2</v>
      </c>
      <c r="M6083">
        <f t="shared" ref="M6083:M6146" si="644">G6083/$G$2</f>
        <v>1.7441563091401973E-2</v>
      </c>
      <c r="N6083">
        <v>0</v>
      </c>
    </row>
    <row r="6084" spans="1:14" x14ac:dyDescent="0.25">
      <c r="A6084">
        <v>60820</v>
      </c>
      <c r="B6084">
        <f t="shared" si="639"/>
        <v>16.894444444444446</v>
      </c>
      <c r="C6084">
        <v>0.11381828895311301</v>
      </c>
      <c r="D6084">
        <v>5.199768545307256E-2</v>
      </c>
      <c r="E6084">
        <v>4.8330761757815005E-2</v>
      </c>
      <c r="F6084">
        <v>6.7592926655589636E-2</v>
      </c>
      <c r="G6084">
        <v>2.4571428571428376E-2</v>
      </c>
      <c r="H6084">
        <v>0</v>
      </c>
      <c r="I6084">
        <f t="shared" si="640"/>
        <v>4.5034933640113357E-2</v>
      </c>
      <c r="J6084">
        <f t="shared" si="641"/>
        <v>3.5181113297072096E-2</v>
      </c>
      <c r="K6084">
        <f t="shared" si="642"/>
        <v>8.4004800274301392E-2</v>
      </c>
      <c r="L6084">
        <f t="shared" si="643"/>
        <v>7.0852124376928546E-2</v>
      </c>
      <c r="M6084">
        <f t="shared" si="644"/>
        <v>1.7492711370262388E-2</v>
      </c>
      <c r="N6084">
        <v>0</v>
      </c>
    </row>
    <row r="6085" spans="1:14" x14ac:dyDescent="0.25">
      <c r="A6085">
        <v>60830</v>
      </c>
      <c r="B6085">
        <f t="shared" si="639"/>
        <v>16.897222222222222</v>
      </c>
      <c r="C6085">
        <v>0.11339280002244717</v>
      </c>
      <c r="D6085">
        <v>5.2083207962041432E-2</v>
      </c>
      <c r="E6085">
        <v>4.8528030173153026E-2</v>
      </c>
      <c r="F6085">
        <v>6.7819368620934989E-2</v>
      </c>
      <c r="G6085">
        <v>2.4786967418546167E-2</v>
      </c>
      <c r="H6085">
        <v>0</v>
      </c>
      <c r="I6085">
        <f t="shared" si="640"/>
        <v>4.486657874800079E-2</v>
      </c>
      <c r="J6085">
        <f t="shared" si="641"/>
        <v>3.5238976970258074E-2</v>
      </c>
      <c r="K6085">
        <f t="shared" si="642"/>
        <v>8.4347677010114863E-2</v>
      </c>
      <c r="L6085">
        <f t="shared" si="643"/>
        <v>7.1089484927605015E-2</v>
      </c>
      <c r="M6085">
        <f t="shared" si="644"/>
        <v>1.7646156206843636E-2</v>
      </c>
      <c r="N6085">
        <v>0</v>
      </c>
    </row>
    <row r="6086" spans="1:14" x14ac:dyDescent="0.25">
      <c r="A6086">
        <v>60840</v>
      </c>
      <c r="B6086">
        <f t="shared" si="639"/>
        <v>16.899999999999999</v>
      </c>
      <c r="C6086">
        <v>0.11332188520066952</v>
      </c>
      <c r="D6086">
        <v>5.1912162944103696E-2</v>
      </c>
      <c r="E6086">
        <v>4.8528030173153026E-2</v>
      </c>
      <c r="F6086">
        <v>6.8498694516971076E-2</v>
      </c>
      <c r="G6086">
        <v>2.4499582289055782E-2</v>
      </c>
      <c r="H6086">
        <v>0</v>
      </c>
      <c r="I6086">
        <f t="shared" si="640"/>
        <v>4.4838519599315355E-2</v>
      </c>
      <c r="J6086">
        <f t="shared" si="641"/>
        <v>3.5123249623886126E-2</v>
      </c>
      <c r="K6086">
        <f t="shared" si="642"/>
        <v>8.4347677010114863E-2</v>
      </c>
      <c r="L6086">
        <f t="shared" si="643"/>
        <v>7.1801566579634463E-2</v>
      </c>
      <c r="M6086">
        <f t="shared" si="644"/>
        <v>1.7441563091401976E-2</v>
      </c>
      <c r="N6086">
        <v>0</v>
      </c>
    </row>
    <row r="6087" spans="1:14" x14ac:dyDescent="0.25">
      <c r="A6087">
        <v>60850</v>
      </c>
      <c r="B6087">
        <f t="shared" si="639"/>
        <v>16.902777777777779</v>
      </c>
      <c r="C6087">
        <v>0.11346371484422481</v>
      </c>
      <c r="D6087">
        <v>5.2168730471010304E-2</v>
      </c>
      <c r="E6087">
        <v>4.9119835419167084E-2</v>
      </c>
      <c r="F6087">
        <v>6.8725136482316429E-2</v>
      </c>
      <c r="G6087">
        <v>2.4571428571428376E-2</v>
      </c>
      <c r="H6087">
        <v>0</v>
      </c>
      <c r="I6087">
        <f t="shared" si="640"/>
        <v>4.4894637896686219E-2</v>
      </c>
      <c r="J6087">
        <f t="shared" si="641"/>
        <v>3.5296840643444051E-2</v>
      </c>
      <c r="K6087">
        <f t="shared" si="642"/>
        <v>8.5376307217555278E-2</v>
      </c>
      <c r="L6087">
        <f t="shared" si="643"/>
        <v>7.2038927130310931E-2</v>
      </c>
      <c r="M6087">
        <f t="shared" si="644"/>
        <v>1.7492711370262388E-2</v>
      </c>
      <c r="N6087">
        <v>0</v>
      </c>
    </row>
    <row r="6088" spans="1:14" x14ac:dyDescent="0.25">
      <c r="A6088">
        <v>60860</v>
      </c>
      <c r="B6088">
        <f t="shared" si="639"/>
        <v>16.905555555555555</v>
      </c>
      <c r="C6088">
        <v>0.11353462966600243</v>
      </c>
      <c r="D6088">
        <v>5.1912162944103696E-2</v>
      </c>
      <c r="E6088">
        <v>4.9317103834505105E-2</v>
      </c>
      <c r="F6088">
        <v>6.8498694516971076E-2</v>
      </c>
      <c r="G6088">
        <v>2.4786967418546167E-2</v>
      </c>
      <c r="H6088">
        <v>0</v>
      </c>
      <c r="I6088">
        <f t="shared" si="640"/>
        <v>4.4922697045371641E-2</v>
      </c>
      <c r="J6088">
        <f t="shared" si="641"/>
        <v>3.5123249623886126E-2</v>
      </c>
      <c r="K6088">
        <f t="shared" si="642"/>
        <v>8.5719183953368763E-2</v>
      </c>
      <c r="L6088">
        <f t="shared" si="643"/>
        <v>7.1801566579634463E-2</v>
      </c>
      <c r="M6088">
        <f t="shared" si="644"/>
        <v>1.7646156206843636E-2</v>
      </c>
      <c r="N6088">
        <v>0</v>
      </c>
    </row>
    <row r="6089" spans="1:14" x14ac:dyDescent="0.25">
      <c r="A6089">
        <v>60870</v>
      </c>
      <c r="B6089">
        <f t="shared" si="639"/>
        <v>16.908333333333335</v>
      </c>
      <c r="C6089">
        <v>0.1136055444877801</v>
      </c>
      <c r="D6089">
        <v>5.1826640435134824E-2</v>
      </c>
      <c r="E6089">
        <v>4.8922567003829062E-2</v>
      </c>
      <c r="F6089">
        <v>6.8725136482316429E-2</v>
      </c>
      <c r="G6089">
        <v>2.4786967418546167E-2</v>
      </c>
      <c r="H6089">
        <v>0</v>
      </c>
      <c r="I6089">
        <f t="shared" si="640"/>
        <v>4.4950756194057077E-2</v>
      </c>
      <c r="J6089">
        <f t="shared" si="641"/>
        <v>3.5065385950700155E-2</v>
      </c>
      <c r="K6089">
        <f t="shared" si="642"/>
        <v>8.5033430481741806E-2</v>
      </c>
      <c r="L6089">
        <f t="shared" si="643"/>
        <v>7.2038927130310931E-2</v>
      </c>
      <c r="M6089">
        <f t="shared" si="644"/>
        <v>1.7646156206843636E-2</v>
      </c>
      <c r="N6089">
        <v>0</v>
      </c>
    </row>
    <row r="6090" spans="1:14" x14ac:dyDescent="0.25">
      <c r="A6090">
        <v>60880</v>
      </c>
      <c r="B6090">
        <f t="shared" si="639"/>
        <v>16.911111111111111</v>
      </c>
      <c r="C6090">
        <v>0.1139601185966683</v>
      </c>
      <c r="D6090">
        <v>5.1741117926165953E-2</v>
      </c>
      <c r="E6090">
        <v>4.8725298588491041E-2</v>
      </c>
      <c r="F6090">
        <v>6.8611915499643752E-2</v>
      </c>
      <c r="G6090">
        <v>2.4858813700918764E-2</v>
      </c>
      <c r="H6090">
        <v>0</v>
      </c>
      <c r="I6090">
        <f t="shared" si="640"/>
        <v>4.5091051937484222E-2</v>
      </c>
      <c r="J6090">
        <f t="shared" si="641"/>
        <v>3.5007522277514178E-2</v>
      </c>
      <c r="K6090">
        <f t="shared" si="642"/>
        <v>8.4690553745928335E-2</v>
      </c>
      <c r="L6090">
        <f t="shared" si="643"/>
        <v>7.1920246854972697E-2</v>
      </c>
      <c r="M6090">
        <f t="shared" si="644"/>
        <v>1.7697304485704054E-2</v>
      </c>
      <c r="N6090">
        <v>0</v>
      </c>
    </row>
    <row r="6091" spans="1:14" x14ac:dyDescent="0.25">
      <c r="A6091">
        <v>60890</v>
      </c>
      <c r="B6091">
        <f t="shared" si="639"/>
        <v>16.913888888888888</v>
      </c>
      <c r="C6091">
        <v>0.11374737413133536</v>
      </c>
      <c r="D6091">
        <v>5.1655595417197081E-2</v>
      </c>
      <c r="E6091">
        <v>4.8922567003829062E-2</v>
      </c>
      <c r="F6091">
        <v>6.8498694516971076E-2</v>
      </c>
      <c r="G6091">
        <v>2.4930659983291366E-2</v>
      </c>
      <c r="H6091">
        <v>0</v>
      </c>
      <c r="I6091">
        <f t="shared" si="640"/>
        <v>4.5006874491427928E-2</v>
      </c>
      <c r="J6091">
        <f t="shared" si="641"/>
        <v>3.49496586043282E-2</v>
      </c>
      <c r="K6091">
        <f t="shared" si="642"/>
        <v>8.5033430481741806E-2</v>
      </c>
      <c r="L6091">
        <f t="shared" si="643"/>
        <v>7.1801566579634463E-2</v>
      </c>
      <c r="M6091">
        <f t="shared" si="644"/>
        <v>1.7748452764564472E-2</v>
      </c>
      <c r="N6091">
        <v>0</v>
      </c>
    </row>
    <row r="6092" spans="1:14" x14ac:dyDescent="0.25">
      <c r="A6092">
        <v>60900</v>
      </c>
      <c r="B6092">
        <f t="shared" si="639"/>
        <v>16.916666666666668</v>
      </c>
      <c r="C6092">
        <v>0.1143146927055565</v>
      </c>
      <c r="D6092">
        <v>5.1655595417197088E-2</v>
      </c>
      <c r="E6092">
        <v>4.8725298588491041E-2</v>
      </c>
      <c r="F6092">
        <v>6.8045810586280356E-2</v>
      </c>
      <c r="G6092">
        <v>2.5720969089389936E-2</v>
      </c>
      <c r="H6092">
        <v>0</v>
      </c>
      <c r="I6092">
        <f t="shared" si="640"/>
        <v>4.5231347680911367E-2</v>
      </c>
      <c r="J6092">
        <f t="shared" si="641"/>
        <v>3.4949658604328207E-2</v>
      </c>
      <c r="K6092">
        <f t="shared" si="642"/>
        <v>8.4690553745928335E-2</v>
      </c>
      <c r="L6092">
        <f t="shared" si="643"/>
        <v>7.1326845478281511E-2</v>
      </c>
      <c r="M6092">
        <f t="shared" si="644"/>
        <v>1.8311083832029049E-2</v>
      </c>
      <c r="N6092">
        <v>0</v>
      </c>
    </row>
    <row r="6093" spans="1:14" x14ac:dyDescent="0.25">
      <c r="A6093">
        <v>60910</v>
      </c>
      <c r="B6093">
        <f t="shared" si="639"/>
        <v>16.919444444444444</v>
      </c>
      <c r="C6093">
        <v>0.11346371484422481</v>
      </c>
      <c r="D6093">
        <v>5.1570072908228216E-2</v>
      </c>
      <c r="E6093">
        <v>4.8725298588491041E-2</v>
      </c>
      <c r="F6093">
        <v>6.7932589603607679E-2</v>
      </c>
      <c r="G6093">
        <v>2.5505430242272142E-2</v>
      </c>
      <c r="H6093">
        <v>0</v>
      </c>
      <c r="I6093">
        <f t="shared" si="640"/>
        <v>4.4894637896686219E-2</v>
      </c>
      <c r="J6093">
        <f t="shared" si="641"/>
        <v>3.489179493114223E-2</v>
      </c>
      <c r="K6093">
        <f t="shared" si="642"/>
        <v>8.4690553745928335E-2</v>
      </c>
      <c r="L6093">
        <f t="shared" si="643"/>
        <v>7.1208165202943277E-2</v>
      </c>
      <c r="M6093">
        <f t="shared" si="644"/>
        <v>1.8157638995447801E-2</v>
      </c>
      <c r="N6093">
        <v>0</v>
      </c>
    </row>
    <row r="6094" spans="1:14" x14ac:dyDescent="0.25">
      <c r="A6094">
        <v>60920</v>
      </c>
      <c r="B6094">
        <f t="shared" si="639"/>
        <v>16.922222222222221</v>
      </c>
      <c r="C6094">
        <v>0.11367645930955772</v>
      </c>
      <c r="D6094">
        <v>5.1313505381321609E-2</v>
      </c>
      <c r="E6094">
        <v>4.9119835419167084E-2</v>
      </c>
      <c r="F6094">
        <v>6.7819368620935003E-2</v>
      </c>
      <c r="G6094">
        <v>2.5289891395154349E-2</v>
      </c>
      <c r="H6094">
        <v>0</v>
      </c>
      <c r="I6094">
        <f t="shared" si="640"/>
        <v>4.4978815342742499E-2</v>
      </c>
      <c r="J6094">
        <f t="shared" si="641"/>
        <v>3.4718203911584311E-2</v>
      </c>
      <c r="K6094">
        <f t="shared" si="642"/>
        <v>8.5376307217555278E-2</v>
      </c>
      <c r="L6094">
        <f t="shared" si="643"/>
        <v>7.1089484927605029E-2</v>
      </c>
      <c r="M6094">
        <f t="shared" si="644"/>
        <v>1.800419415886655E-2</v>
      </c>
      <c r="N6094">
        <v>0</v>
      </c>
    </row>
    <row r="6095" spans="1:14" x14ac:dyDescent="0.25">
      <c r="A6095">
        <v>60930</v>
      </c>
      <c r="B6095">
        <f t="shared" si="639"/>
        <v>16.925000000000001</v>
      </c>
      <c r="C6095">
        <v>0.11367645930955772</v>
      </c>
      <c r="D6095">
        <v>5.1313505381321609E-2</v>
      </c>
      <c r="E6095">
        <v>4.8922567003829062E-2</v>
      </c>
      <c r="F6095">
        <v>6.7819368620935003E-2</v>
      </c>
      <c r="G6095">
        <v>2.5289891395154356E-2</v>
      </c>
      <c r="H6095">
        <v>0</v>
      </c>
      <c r="I6095">
        <f t="shared" si="640"/>
        <v>4.4978815342742499E-2</v>
      </c>
      <c r="J6095">
        <f t="shared" si="641"/>
        <v>3.4718203911584311E-2</v>
      </c>
      <c r="K6095">
        <f t="shared" si="642"/>
        <v>8.5033430481741806E-2</v>
      </c>
      <c r="L6095">
        <f t="shared" si="643"/>
        <v>7.1089484927605029E-2</v>
      </c>
      <c r="M6095">
        <f t="shared" si="644"/>
        <v>1.8004194158866556E-2</v>
      </c>
      <c r="N6095">
        <v>0</v>
      </c>
    </row>
    <row r="6096" spans="1:14" x14ac:dyDescent="0.25">
      <c r="A6096">
        <v>60940</v>
      </c>
      <c r="B6096">
        <f t="shared" si="639"/>
        <v>16.927777777777777</v>
      </c>
      <c r="C6096">
        <v>0.11381828895311301</v>
      </c>
      <c r="D6096">
        <v>5.139902789029048E-2</v>
      </c>
      <c r="E6096">
        <v>4.9317103834505105E-2</v>
      </c>
      <c r="F6096">
        <v>6.7819368620934989E-2</v>
      </c>
      <c r="G6096">
        <v>2.536173767752695E-2</v>
      </c>
      <c r="H6096">
        <v>0</v>
      </c>
      <c r="I6096">
        <f t="shared" si="640"/>
        <v>4.5034933640113357E-2</v>
      </c>
      <c r="J6096">
        <f t="shared" si="641"/>
        <v>3.4776067584770282E-2</v>
      </c>
      <c r="K6096">
        <f t="shared" si="642"/>
        <v>8.5719183953368763E-2</v>
      </c>
      <c r="L6096">
        <f t="shared" si="643"/>
        <v>7.1089484927605015E-2</v>
      </c>
      <c r="M6096">
        <f t="shared" si="644"/>
        <v>1.8055342437726968E-2</v>
      </c>
      <c r="N6096">
        <v>0</v>
      </c>
    </row>
    <row r="6097" spans="1:14" x14ac:dyDescent="0.25">
      <c r="A6097">
        <v>60950</v>
      </c>
      <c r="B6097">
        <f t="shared" si="639"/>
        <v>16.930555555555557</v>
      </c>
      <c r="C6097">
        <v>0.11445652234911176</v>
      </c>
      <c r="D6097">
        <v>5.1655595417197088E-2</v>
      </c>
      <c r="E6097">
        <v>4.8725298588491041E-2</v>
      </c>
      <c r="F6097">
        <v>6.7819368620934989E-2</v>
      </c>
      <c r="G6097">
        <v>2.536173767752695E-2</v>
      </c>
      <c r="H6097">
        <v>0</v>
      </c>
      <c r="I6097">
        <f t="shared" si="640"/>
        <v>4.5287465978282211E-2</v>
      </c>
      <c r="J6097">
        <f t="shared" si="641"/>
        <v>3.4949658604328207E-2</v>
      </c>
      <c r="K6097">
        <f t="shared" si="642"/>
        <v>8.4690553745928335E-2</v>
      </c>
      <c r="L6097">
        <f t="shared" si="643"/>
        <v>7.1089484927605015E-2</v>
      </c>
      <c r="M6097">
        <f t="shared" si="644"/>
        <v>1.8055342437726968E-2</v>
      </c>
      <c r="N6097">
        <v>0</v>
      </c>
    </row>
    <row r="6098" spans="1:14" x14ac:dyDescent="0.25">
      <c r="A6098">
        <v>60960</v>
      </c>
      <c r="B6098">
        <f t="shared" si="639"/>
        <v>16.933333333333334</v>
      </c>
      <c r="C6098">
        <v>0.11403103341844592</v>
      </c>
      <c r="D6098">
        <v>5.1655595417197088E-2</v>
      </c>
      <c r="E6098">
        <v>4.8922567003829062E-2</v>
      </c>
      <c r="F6098">
        <v>6.7592926655589636E-2</v>
      </c>
      <c r="G6098">
        <v>2.5218045112781754E-2</v>
      </c>
      <c r="H6098">
        <v>0</v>
      </c>
      <c r="I6098">
        <f t="shared" si="640"/>
        <v>4.5119111086169644E-2</v>
      </c>
      <c r="J6098">
        <f t="shared" si="641"/>
        <v>3.4949658604328207E-2</v>
      </c>
      <c r="K6098">
        <f t="shared" si="642"/>
        <v>8.5033430481741806E-2</v>
      </c>
      <c r="L6098">
        <f t="shared" si="643"/>
        <v>7.0852124376928546E-2</v>
      </c>
      <c r="M6098">
        <f t="shared" si="644"/>
        <v>1.7953045880006135E-2</v>
      </c>
      <c r="N6098">
        <v>0</v>
      </c>
    </row>
    <row r="6099" spans="1:14" x14ac:dyDescent="0.25">
      <c r="A6099">
        <v>60970</v>
      </c>
      <c r="B6099">
        <f t="shared" si="639"/>
        <v>16.93611111111111</v>
      </c>
      <c r="C6099">
        <v>0.11452743717088941</v>
      </c>
      <c r="D6099">
        <v>5.1826640435134824E-2</v>
      </c>
      <c r="E6099">
        <v>4.9317103834505105E-2</v>
      </c>
      <c r="F6099">
        <v>6.7932589603607679E-2</v>
      </c>
      <c r="G6099">
        <v>2.5002506265663964E-2</v>
      </c>
      <c r="H6099">
        <v>0</v>
      </c>
      <c r="I6099">
        <f t="shared" si="640"/>
        <v>4.5315525126967647E-2</v>
      </c>
      <c r="J6099">
        <f t="shared" si="641"/>
        <v>3.5065385950700155E-2</v>
      </c>
      <c r="K6099">
        <f t="shared" si="642"/>
        <v>8.5719183953368763E-2</v>
      </c>
      <c r="L6099">
        <f t="shared" si="643"/>
        <v>7.1208165202943277E-2</v>
      </c>
      <c r="M6099">
        <f t="shared" si="644"/>
        <v>1.779960104342489E-2</v>
      </c>
      <c r="N6099">
        <v>0</v>
      </c>
    </row>
    <row r="6100" spans="1:14" x14ac:dyDescent="0.25">
      <c r="A6100">
        <v>60980</v>
      </c>
      <c r="B6100">
        <f t="shared" si="639"/>
        <v>16.93888888888889</v>
      </c>
      <c r="C6100">
        <v>0.11445652234911176</v>
      </c>
      <c r="D6100">
        <v>5.1826640435134824E-2</v>
      </c>
      <c r="E6100">
        <v>4.9317103834505105E-2</v>
      </c>
      <c r="F6100">
        <v>6.7706147638262312E-2</v>
      </c>
      <c r="G6100">
        <v>2.4858813700918764E-2</v>
      </c>
      <c r="H6100">
        <v>0</v>
      </c>
      <c r="I6100">
        <f t="shared" si="640"/>
        <v>4.5287465978282211E-2</v>
      </c>
      <c r="J6100">
        <f t="shared" si="641"/>
        <v>3.5065385950700155E-2</v>
      </c>
      <c r="K6100">
        <f t="shared" si="642"/>
        <v>8.5719183953368763E-2</v>
      </c>
      <c r="L6100">
        <f t="shared" si="643"/>
        <v>7.0970804652266781E-2</v>
      </c>
      <c r="M6100">
        <f t="shared" si="644"/>
        <v>1.7697304485704054E-2</v>
      </c>
      <c r="N6100">
        <v>0</v>
      </c>
    </row>
    <row r="6101" spans="1:14" x14ac:dyDescent="0.25">
      <c r="A6101">
        <v>60990</v>
      </c>
      <c r="B6101">
        <f t="shared" si="639"/>
        <v>16.941666666666666</v>
      </c>
      <c r="C6101">
        <v>0.11452743717088941</v>
      </c>
      <c r="D6101">
        <v>5.1655595417197088E-2</v>
      </c>
      <c r="E6101">
        <v>4.8922567003829062E-2</v>
      </c>
      <c r="F6101">
        <v>6.7819368620935003E-2</v>
      </c>
      <c r="G6101">
        <v>2.4643274853800971E-2</v>
      </c>
      <c r="H6101">
        <v>0</v>
      </c>
      <c r="I6101">
        <f t="shared" si="640"/>
        <v>4.5315525126967647E-2</v>
      </c>
      <c r="J6101">
        <f t="shared" si="641"/>
        <v>3.4949658604328207E-2</v>
      </c>
      <c r="K6101">
        <f t="shared" si="642"/>
        <v>8.5033430481741806E-2</v>
      </c>
      <c r="L6101">
        <f t="shared" si="643"/>
        <v>7.1089484927605029E-2</v>
      </c>
      <c r="M6101">
        <f t="shared" si="644"/>
        <v>1.7543859649122803E-2</v>
      </c>
      <c r="N6101">
        <v>0</v>
      </c>
    </row>
    <row r="6102" spans="1:14" x14ac:dyDescent="0.25">
      <c r="A6102">
        <v>61000</v>
      </c>
      <c r="B6102">
        <f t="shared" si="639"/>
        <v>16.944444444444443</v>
      </c>
      <c r="C6102">
        <v>0.11495292610155525</v>
      </c>
      <c r="D6102">
        <v>5.1655595417197088E-2</v>
      </c>
      <c r="E6102">
        <v>4.8528030173153026E-2</v>
      </c>
      <c r="F6102">
        <v>6.7819368620935003E-2</v>
      </c>
      <c r="G6102">
        <v>2.4571428571428376E-2</v>
      </c>
      <c r="H6102">
        <v>0</v>
      </c>
      <c r="I6102">
        <f t="shared" si="640"/>
        <v>4.5483880019080221E-2</v>
      </c>
      <c r="J6102">
        <f t="shared" si="641"/>
        <v>3.4949658604328207E-2</v>
      </c>
      <c r="K6102">
        <f t="shared" si="642"/>
        <v>8.4347677010114863E-2</v>
      </c>
      <c r="L6102">
        <f t="shared" si="643"/>
        <v>7.1089484927605029E-2</v>
      </c>
      <c r="M6102">
        <f t="shared" si="644"/>
        <v>1.7492711370262388E-2</v>
      </c>
      <c r="N6102">
        <v>0</v>
      </c>
    </row>
    <row r="6103" spans="1:14" x14ac:dyDescent="0.25">
      <c r="A6103">
        <v>61010</v>
      </c>
      <c r="B6103">
        <f t="shared" si="639"/>
        <v>16.947222222222223</v>
      </c>
      <c r="C6103">
        <v>0.11530750021044345</v>
      </c>
      <c r="D6103">
        <v>5.1826640435134824E-2</v>
      </c>
      <c r="E6103">
        <v>4.8725298588491041E-2</v>
      </c>
      <c r="F6103">
        <v>6.7479705672916959E-2</v>
      </c>
      <c r="G6103">
        <v>2.4858813700918764E-2</v>
      </c>
      <c r="H6103">
        <v>0</v>
      </c>
      <c r="I6103">
        <f t="shared" si="640"/>
        <v>4.5624175762507359E-2</v>
      </c>
      <c r="J6103">
        <f t="shared" si="641"/>
        <v>3.5065385950700155E-2</v>
      </c>
      <c r="K6103">
        <f t="shared" si="642"/>
        <v>8.4690553745928335E-2</v>
      </c>
      <c r="L6103">
        <f t="shared" si="643"/>
        <v>7.0733444101590312E-2</v>
      </c>
      <c r="M6103">
        <f t="shared" si="644"/>
        <v>1.7697304485704054E-2</v>
      </c>
      <c r="N6103">
        <v>0</v>
      </c>
    </row>
    <row r="6104" spans="1:14" x14ac:dyDescent="0.25">
      <c r="A6104">
        <v>61020</v>
      </c>
      <c r="B6104">
        <f t="shared" si="639"/>
        <v>16.95</v>
      </c>
      <c r="C6104">
        <v>0.11530750021044345</v>
      </c>
      <c r="D6104">
        <v>5.2168730471010304E-2</v>
      </c>
      <c r="E6104">
        <v>4.9317103834505105E-2</v>
      </c>
      <c r="F6104">
        <v>6.7253263707571606E-2</v>
      </c>
      <c r="G6104">
        <v>2.4930659983291366E-2</v>
      </c>
      <c r="H6104">
        <v>0</v>
      </c>
      <c r="I6104">
        <f t="shared" si="640"/>
        <v>4.5624175762507359E-2</v>
      </c>
      <c r="J6104">
        <f t="shared" si="641"/>
        <v>3.5296840643444051E-2</v>
      </c>
      <c r="K6104">
        <f t="shared" si="642"/>
        <v>8.5719183953368763E-2</v>
      </c>
      <c r="L6104">
        <f t="shared" si="643"/>
        <v>7.0496083550913843E-2</v>
      </c>
      <c r="M6104">
        <f t="shared" si="644"/>
        <v>1.7748452764564472E-2</v>
      </c>
      <c r="N6104">
        <v>0</v>
      </c>
    </row>
    <row r="6105" spans="1:14" x14ac:dyDescent="0.25">
      <c r="A6105">
        <v>61030</v>
      </c>
      <c r="B6105">
        <f t="shared" si="639"/>
        <v>16.952777777777779</v>
      </c>
      <c r="C6105">
        <v>0.11594573360644223</v>
      </c>
      <c r="D6105">
        <v>5.1912162944103696E-2</v>
      </c>
      <c r="E6105">
        <v>4.9119835419167084E-2</v>
      </c>
      <c r="F6105">
        <v>6.6913600759553563E-2</v>
      </c>
      <c r="G6105">
        <v>2.4858813700918771E-2</v>
      </c>
      <c r="H6105">
        <v>0</v>
      </c>
      <c r="I6105">
        <f t="shared" si="640"/>
        <v>4.5876708100676226E-2</v>
      </c>
      <c r="J6105">
        <f t="shared" si="641"/>
        <v>3.5123249623886126E-2</v>
      </c>
      <c r="K6105">
        <f t="shared" si="642"/>
        <v>8.5376307217555278E-2</v>
      </c>
      <c r="L6105">
        <f t="shared" si="643"/>
        <v>7.0140042724899127E-2</v>
      </c>
      <c r="M6105">
        <f t="shared" si="644"/>
        <v>1.7697304485704057E-2</v>
      </c>
      <c r="N6105">
        <v>0</v>
      </c>
    </row>
    <row r="6106" spans="1:14" x14ac:dyDescent="0.25">
      <c r="A6106">
        <v>61040</v>
      </c>
      <c r="B6106">
        <f t="shared" si="639"/>
        <v>16.955555555555556</v>
      </c>
      <c r="C6106">
        <v>0.11736403004199501</v>
      </c>
      <c r="D6106">
        <v>5.1912162944103689E-2</v>
      </c>
      <c r="E6106">
        <v>4.8922567003829062E-2</v>
      </c>
      <c r="F6106">
        <v>6.6800379776880872E-2</v>
      </c>
      <c r="G6106">
        <v>2.478696741854617E-2</v>
      </c>
      <c r="H6106">
        <v>0</v>
      </c>
      <c r="I6106">
        <f t="shared" si="640"/>
        <v>4.6437891074384799E-2</v>
      </c>
      <c r="J6106">
        <f t="shared" si="641"/>
        <v>3.5123249623886126E-2</v>
      </c>
      <c r="K6106">
        <f t="shared" si="642"/>
        <v>8.5033430481741806E-2</v>
      </c>
      <c r="L6106">
        <f t="shared" si="643"/>
        <v>7.0021362449560864E-2</v>
      </c>
      <c r="M6106">
        <f t="shared" si="644"/>
        <v>1.7646156206843639E-2</v>
      </c>
      <c r="N6106">
        <v>0</v>
      </c>
    </row>
    <row r="6107" spans="1:14" x14ac:dyDescent="0.25">
      <c r="A6107">
        <v>61050</v>
      </c>
      <c r="B6107">
        <f t="shared" si="639"/>
        <v>16.958333333333332</v>
      </c>
      <c r="C6107">
        <v>0.11913690058643606</v>
      </c>
      <c r="D6107">
        <v>5.1912162944103689E-2</v>
      </c>
      <c r="E6107">
        <v>4.9119835419167084E-2</v>
      </c>
      <c r="F6107">
        <v>6.7026821742226239E-2</v>
      </c>
      <c r="G6107">
        <v>2.4643274853800978E-2</v>
      </c>
      <c r="H6107">
        <v>0</v>
      </c>
      <c r="I6107">
        <f t="shared" si="640"/>
        <v>4.713936979152053E-2</v>
      </c>
      <c r="J6107">
        <f t="shared" si="641"/>
        <v>3.5123249623886126E-2</v>
      </c>
      <c r="K6107">
        <f t="shared" si="642"/>
        <v>8.5376307217555278E-2</v>
      </c>
      <c r="L6107">
        <f t="shared" si="643"/>
        <v>7.0258723000237361E-2</v>
      </c>
      <c r="M6107">
        <f t="shared" si="644"/>
        <v>1.754385964912281E-2</v>
      </c>
      <c r="N6107">
        <v>0</v>
      </c>
    </row>
    <row r="6108" spans="1:14" x14ac:dyDescent="0.25">
      <c r="A6108">
        <v>61060</v>
      </c>
      <c r="B6108">
        <f t="shared" si="639"/>
        <v>16.961111111111112</v>
      </c>
      <c r="C6108">
        <v>0.11998787844776772</v>
      </c>
      <c r="D6108">
        <v>5.233977548894804E-2</v>
      </c>
      <c r="E6108">
        <v>4.9514372249843126E-2</v>
      </c>
      <c r="F6108">
        <v>6.7819368620935003E-2</v>
      </c>
      <c r="G6108">
        <v>2.4643274853800971E-2</v>
      </c>
      <c r="H6108">
        <v>0</v>
      </c>
      <c r="I6108">
        <f t="shared" si="640"/>
        <v>4.7476079575745664E-2</v>
      </c>
      <c r="J6108">
        <f t="shared" si="641"/>
        <v>3.5412567989815992E-2</v>
      </c>
      <c r="K6108">
        <f t="shared" si="642"/>
        <v>8.6062060689182235E-2</v>
      </c>
      <c r="L6108">
        <f t="shared" si="643"/>
        <v>7.1089484927605029E-2</v>
      </c>
      <c r="M6108">
        <f t="shared" si="644"/>
        <v>1.7543859649122803E-2</v>
      </c>
      <c r="N6108">
        <v>0</v>
      </c>
    </row>
    <row r="6109" spans="1:14" x14ac:dyDescent="0.25">
      <c r="A6109">
        <v>61070</v>
      </c>
      <c r="B6109">
        <f t="shared" si="639"/>
        <v>16.963888888888889</v>
      </c>
      <c r="C6109">
        <v>0.12055519702198884</v>
      </c>
      <c r="D6109">
        <v>5.2083207962041439E-2</v>
      </c>
      <c r="E6109">
        <v>4.9317103834505105E-2</v>
      </c>
      <c r="F6109">
        <v>6.8045810586280356E-2</v>
      </c>
      <c r="G6109">
        <v>2.478696741854617E-2</v>
      </c>
      <c r="H6109">
        <v>0</v>
      </c>
      <c r="I6109">
        <f t="shared" si="640"/>
        <v>4.7700552765229096E-2</v>
      </c>
      <c r="J6109">
        <f t="shared" si="641"/>
        <v>3.523897697025808E-2</v>
      </c>
      <c r="K6109">
        <f t="shared" si="642"/>
        <v>8.5719183953368763E-2</v>
      </c>
      <c r="L6109">
        <f t="shared" si="643"/>
        <v>7.1326845478281511E-2</v>
      </c>
      <c r="M6109">
        <f t="shared" si="644"/>
        <v>1.7646156206843639E-2</v>
      </c>
      <c r="N6109">
        <v>0</v>
      </c>
    </row>
    <row r="6110" spans="1:14" x14ac:dyDescent="0.25">
      <c r="A6110">
        <v>61080</v>
      </c>
      <c r="B6110">
        <f t="shared" si="639"/>
        <v>16.966666666666665</v>
      </c>
      <c r="C6110">
        <v>0.11949147469532423</v>
      </c>
      <c r="D6110">
        <v>5.1826640435134824E-2</v>
      </c>
      <c r="E6110">
        <v>4.8133493342476984E-2</v>
      </c>
      <c r="F6110">
        <v>6.8159031568953032E-2</v>
      </c>
      <c r="G6110">
        <v>2.4643274853800978E-2</v>
      </c>
      <c r="H6110">
        <v>0</v>
      </c>
      <c r="I6110">
        <f t="shared" si="640"/>
        <v>4.7279665534947661E-2</v>
      </c>
      <c r="J6110">
        <f t="shared" si="641"/>
        <v>3.5065385950700155E-2</v>
      </c>
      <c r="K6110">
        <f t="shared" si="642"/>
        <v>8.3661923538487906E-2</v>
      </c>
      <c r="L6110">
        <f t="shared" si="643"/>
        <v>7.1445525753619746E-2</v>
      </c>
      <c r="M6110">
        <f t="shared" si="644"/>
        <v>1.754385964912281E-2</v>
      </c>
      <c r="N6110">
        <v>0</v>
      </c>
    </row>
    <row r="6111" spans="1:14" x14ac:dyDescent="0.25">
      <c r="A6111">
        <v>61090</v>
      </c>
      <c r="B6111">
        <f t="shared" si="639"/>
        <v>16.969444444444445</v>
      </c>
      <c r="C6111">
        <v>0.11566207431933166</v>
      </c>
      <c r="D6111">
        <v>5.1570072908228216E-2</v>
      </c>
      <c r="E6111">
        <v>4.8725298588491041E-2</v>
      </c>
      <c r="F6111">
        <v>6.8498694516971076E-2</v>
      </c>
      <c r="G6111">
        <v>2.4427736006683184E-2</v>
      </c>
      <c r="H6111">
        <v>0</v>
      </c>
      <c r="I6111">
        <f t="shared" si="640"/>
        <v>4.5764471505934511E-2</v>
      </c>
      <c r="J6111">
        <f t="shared" si="641"/>
        <v>3.489179493114223E-2</v>
      </c>
      <c r="K6111">
        <f t="shared" si="642"/>
        <v>8.4690553745928335E-2</v>
      </c>
      <c r="L6111">
        <f t="shared" si="643"/>
        <v>7.1801566579634463E-2</v>
      </c>
      <c r="M6111">
        <f t="shared" si="644"/>
        <v>1.7390414812541558E-2</v>
      </c>
      <c r="N6111">
        <v>0</v>
      </c>
    </row>
    <row r="6112" spans="1:14" x14ac:dyDescent="0.25">
      <c r="A6112">
        <v>61100</v>
      </c>
      <c r="B6112">
        <f t="shared" si="639"/>
        <v>16.972222222222221</v>
      </c>
      <c r="C6112">
        <v>0.11183267394333908</v>
      </c>
      <c r="D6112">
        <v>5.0971415345446129E-2</v>
      </c>
      <c r="E6112">
        <v>4.9317103834505105E-2</v>
      </c>
      <c r="F6112">
        <v>6.8838357464989106E-2</v>
      </c>
      <c r="G6112">
        <v>3.4629908103592039E-2</v>
      </c>
      <c r="H6112">
        <v>0</v>
      </c>
      <c r="I6112">
        <f t="shared" si="640"/>
        <v>4.4249277476921353E-2</v>
      </c>
      <c r="J6112">
        <f t="shared" si="641"/>
        <v>3.4486749218840415E-2</v>
      </c>
      <c r="K6112">
        <f t="shared" si="642"/>
        <v>8.5719183953368763E-2</v>
      </c>
      <c r="L6112">
        <f t="shared" si="643"/>
        <v>7.2157607405649166E-2</v>
      </c>
      <c r="M6112">
        <f t="shared" si="644"/>
        <v>2.4653470410720676E-2</v>
      </c>
      <c r="N6112">
        <v>0</v>
      </c>
    </row>
    <row r="6113" spans="1:14" x14ac:dyDescent="0.25">
      <c r="A6113">
        <v>61110</v>
      </c>
      <c r="B6113">
        <f t="shared" si="639"/>
        <v>16.975000000000001</v>
      </c>
      <c r="C6113">
        <v>0.10942157000289929</v>
      </c>
      <c r="D6113">
        <v>5.0800370327508393E-2</v>
      </c>
      <c r="E6113">
        <v>4.9514372249843126E-2</v>
      </c>
      <c r="F6113">
        <v>6.8951578447661796E-2</v>
      </c>
      <c r="G6113">
        <v>2.4571428571428376E-2</v>
      </c>
      <c r="H6113">
        <v>0</v>
      </c>
      <c r="I6113">
        <f t="shared" si="640"/>
        <v>4.3295266421616768E-2</v>
      </c>
      <c r="J6113">
        <f t="shared" si="641"/>
        <v>3.4371021872468467E-2</v>
      </c>
      <c r="K6113">
        <f t="shared" si="642"/>
        <v>8.6062060689182235E-2</v>
      </c>
      <c r="L6113">
        <f t="shared" si="643"/>
        <v>7.2276287680987428E-2</v>
      </c>
      <c r="M6113">
        <f t="shared" si="644"/>
        <v>1.7492711370262388E-2</v>
      </c>
      <c r="N6113">
        <v>0</v>
      </c>
    </row>
    <row r="6114" spans="1:14" x14ac:dyDescent="0.25">
      <c r="A6114">
        <v>61120</v>
      </c>
      <c r="B6114">
        <f t="shared" si="639"/>
        <v>16.977777777777778</v>
      </c>
      <c r="C6114">
        <v>0.11027254786423098</v>
      </c>
      <c r="D6114">
        <v>5.0543802800601785E-2</v>
      </c>
      <c r="E6114">
        <v>4.9119835419167084E-2</v>
      </c>
      <c r="F6114">
        <v>7.0763114170424662E-2</v>
      </c>
      <c r="G6114">
        <v>2.4643274853800978E-2</v>
      </c>
      <c r="H6114">
        <v>0</v>
      </c>
      <c r="I6114">
        <f t="shared" si="640"/>
        <v>4.3631976205841916E-2</v>
      </c>
      <c r="J6114">
        <f t="shared" si="641"/>
        <v>3.4197430852910542E-2</v>
      </c>
      <c r="K6114">
        <f t="shared" si="642"/>
        <v>8.5376307217555278E-2</v>
      </c>
      <c r="L6114">
        <f t="shared" si="643"/>
        <v>7.4175172086399233E-2</v>
      </c>
      <c r="M6114">
        <f t="shared" si="644"/>
        <v>1.754385964912281E-2</v>
      </c>
      <c r="N6114">
        <v>0</v>
      </c>
    </row>
    <row r="6115" spans="1:14" x14ac:dyDescent="0.25">
      <c r="A6115">
        <v>61130</v>
      </c>
      <c r="B6115">
        <f t="shared" si="639"/>
        <v>16.980555555555554</v>
      </c>
      <c r="C6115">
        <v>0.10892516625045583</v>
      </c>
      <c r="D6115">
        <v>5.0629325309570657E-2</v>
      </c>
      <c r="E6115">
        <v>4.9317103834505105E-2</v>
      </c>
      <c r="F6115">
        <v>7.0649893187751986E-2</v>
      </c>
      <c r="G6115">
        <v>2.4571428571428376E-2</v>
      </c>
      <c r="H6115">
        <v>0</v>
      </c>
      <c r="I6115">
        <f t="shared" si="640"/>
        <v>4.3098852380818772E-2</v>
      </c>
      <c r="J6115">
        <f t="shared" si="641"/>
        <v>3.4255294526096519E-2</v>
      </c>
      <c r="K6115">
        <f t="shared" si="642"/>
        <v>8.5719183953368763E-2</v>
      </c>
      <c r="L6115">
        <f t="shared" si="643"/>
        <v>7.4056491811060998E-2</v>
      </c>
      <c r="M6115">
        <f t="shared" si="644"/>
        <v>1.7492711370262388E-2</v>
      </c>
      <c r="N6115">
        <v>0</v>
      </c>
    </row>
    <row r="6116" spans="1:14" x14ac:dyDescent="0.25">
      <c r="A6116">
        <v>61140</v>
      </c>
      <c r="B6116">
        <f t="shared" si="639"/>
        <v>16.983333333333334</v>
      </c>
      <c r="C6116">
        <v>0.10913791071578874</v>
      </c>
      <c r="D6116">
        <v>5.0714847818539528E-2</v>
      </c>
      <c r="E6116">
        <v>4.8725298588491041E-2</v>
      </c>
      <c r="F6116">
        <v>6.8498694516971076E-2</v>
      </c>
      <c r="G6116">
        <v>2.5074352548036558E-2</v>
      </c>
      <c r="H6116">
        <v>0</v>
      </c>
      <c r="I6116">
        <f t="shared" si="640"/>
        <v>4.3183029826875052E-2</v>
      </c>
      <c r="J6116">
        <f t="shared" si="641"/>
        <v>3.4313158199282497E-2</v>
      </c>
      <c r="K6116">
        <f t="shared" si="642"/>
        <v>8.4690553745928335E-2</v>
      </c>
      <c r="L6116">
        <f t="shared" si="643"/>
        <v>7.1801566579634463E-2</v>
      </c>
      <c r="M6116">
        <f t="shared" si="644"/>
        <v>1.7850749322285302E-2</v>
      </c>
      <c r="N6116">
        <v>0</v>
      </c>
    </row>
    <row r="6117" spans="1:14" x14ac:dyDescent="0.25">
      <c r="A6117">
        <v>61150</v>
      </c>
      <c r="B6117">
        <f t="shared" si="639"/>
        <v>16.986111111111111</v>
      </c>
      <c r="C6117">
        <v>0.10871242178512289</v>
      </c>
      <c r="D6117">
        <v>5.0287235273695177E-2</v>
      </c>
      <c r="E6117">
        <v>4.8528030173153026E-2</v>
      </c>
      <c r="F6117">
        <v>6.8498694516971076E-2</v>
      </c>
      <c r="G6117">
        <v>2.5505430242272149E-2</v>
      </c>
      <c r="H6117">
        <v>0</v>
      </c>
      <c r="I6117">
        <f t="shared" si="640"/>
        <v>4.3014674934762478E-2</v>
      </c>
      <c r="J6117">
        <f t="shared" si="641"/>
        <v>3.4023839833352623E-2</v>
      </c>
      <c r="K6117">
        <f t="shared" si="642"/>
        <v>8.4347677010114863E-2</v>
      </c>
      <c r="L6117">
        <f t="shared" si="643"/>
        <v>7.1801566579634463E-2</v>
      </c>
      <c r="M6117">
        <f t="shared" si="644"/>
        <v>1.8157638995447804E-2</v>
      </c>
      <c r="N6117">
        <v>0</v>
      </c>
    </row>
    <row r="6118" spans="1:14" x14ac:dyDescent="0.25">
      <c r="A6118">
        <v>61160</v>
      </c>
      <c r="B6118">
        <f t="shared" si="639"/>
        <v>16.988888888888887</v>
      </c>
      <c r="C6118">
        <v>0.10899608107223345</v>
      </c>
      <c r="D6118">
        <v>5.1142460363383865E-2</v>
      </c>
      <c r="E6118">
        <v>4.9119835419167084E-2</v>
      </c>
      <c r="F6118">
        <v>6.8045810586280356E-2</v>
      </c>
      <c r="G6118">
        <v>2.593650793650773E-2</v>
      </c>
      <c r="H6118">
        <v>0</v>
      </c>
      <c r="I6118">
        <f t="shared" si="640"/>
        <v>4.3126911529504194E-2</v>
      </c>
      <c r="J6118">
        <f t="shared" si="641"/>
        <v>3.4602476565212356E-2</v>
      </c>
      <c r="K6118">
        <f t="shared" si="642"/>
        <v>8.5376307217555278E-2</v>
      </c>
      <c r="L6118">
        <f t="shared" si="643"/>
        <v>7.1326845478281511E-2</v>
      </c>
      <c r="M6118">
        <f t="shared" si="644"/>
        <v>1.84645286686103E-2</v>
      </c>
      <c r="N6118">
        <v>0</v>
      </c>
    </row>
    <row r="6119" spans="1:14" x14ac:dyDescent="0.25">
      <c r="A6119">
        <v>61170</v>
      </c>
      <c r="B6119">
        <f t="shared" si="639"/>
        <v>16.991666666666667</v>
      </c>
      <c r="C6119">
        <v>0.10913791071578872</v>
      </c>
      <c r="D6119">
        <v>5.2596343015854648E-2</v>
      </c>
      <c r="E6119">
        <v>4.9119835419167084E-2</v>
      </c>
      <c r="F6119">
        <v>6.8045810586280356E-2</v>
      </c>
      <c r="G6119">
        <v>2.6223893065998118E-2</v>
      </c>
      <c r="H6119">
        <v>0</v>
      </c>
      <c r="I6119">
        <f t="shared" si="640"/>
        <v>4.3183029826875052E-2</v>
      </c>
      <c r="J6119">
        <f t="shared" si="641"/>
        <v>3.5586159009373917E-2</v>
      </c>
      <c r="K6119">
        <f t="shared" si="642"/>
        <v>8.5376307217555278E-2</v>
      </c>
      <c r="L6119">
        <f t="shared" si="643"/>
        <v>7.1326845478281511E-2</v>
      </c>
      <c r="M6119">
        <f t="shared" si="644"/>
        <v>1.8669121784051963E-2</v>
      </c>
      <c r="N6119">
        <v>0</v>
      </c>
    </row>
    <row r="6120" spans="1:14" x14ac:dyDescent="0.25">
      <c r="A6120">
        <v>61180</v>
      </c>
      <c r="B6120">
        <f t="shared" si="639"/>
        <v>16.994444444444444</v>
      </c>
      <c r="C6120">
        <v>0.10913791071578872</v>
      </c>
      <c r="D6120">
        <v>5.3964703159356552E-2</v>
      </c>
      <c r="E6120">
        <v>4.9119835419167084E-2</v>
      </c>
      <c r="F6120">
        <v>6.8159031568953032E-2</v>
      </c>
      <c r="G6120">
        <v>2.6439431913115912E-2</v>
      </c>
      <c r="H6120">
        <v>0</v>
      </c>
      <c r="I6120">
        <f t="shared" si="640"/>
        <v>4.3183029826875052E-2</v>
      </c>
      <c r="J6120">
        <f t="shared" si="641"/>
        <v>3.6511977780349494E-2</v>
      </c>
      <c r="K6120">
        <f t="shared" si="642"/>
        <v>8.5376307217555278E-2</v>
      </c>
      <c r="L6120">
        <f t="shared" si="643"/>
        <v>7.1445525753619746E-2</v>
      </c>
      <c r="M6120">
        <f t="shared" si="644"/>
        <v>1.8822566620633214E-2</v>
      </c>
      <c r="N6120">
        <v>0</v>
      </c>
    </row>
    <row r="6121" spans="1:14" x14ac:dyDescent="0.25">
      <c r="A6121">
        <v>61190</v>
      </c>
      <c r="B6121">
        <f t="shared" si="639"/>
        <v>16.997222222222224</v>
      </c>
      <c r="C6121">
        <v>0.10913791071578874</v>
      </c>
      <c r="D6121">
        <v>5.5333063302858476E-2</v>
      </c>
      <c r="E6121">
        <v>4.9119835419167084E-2</v>
      </c>
      <c r="F6121">
        <v>6.8272252551625723E-2</v>
      </c>
      <c r="G6121">
        <v>2.6295739348370713E-2</v>
      </c>
      <c r="H6121">
        <v>0</v>
      </c>
      <c r="I6121">
        <f t="shared" si="640"/>
        <v>4.3183029826875052E-2</v>
      </c>
      <c r="J6121">
        <f t="shared" si="641"/>
        <v>3.7437796551325085E-2</v>
      </c>
      <c r="K6121">
        <f t="shared" si="642"/>
        <v>8.5376307217555278E-2</v>
      </c>
      <c r="L6121">
        <f t="shared" si="643"/>
        <v>7.1564206028957994E-2</v>
      </c>
      <c r="M6121">
        <f t="shared" si="644"/>
        <v>1.8720270062912377E-2</v>
      </c>
      <c r="N6121">
        <v>0</v>
      </c>
    </row>
    <row r="6122" spans="1:14" x14ac:dyDescent="0.25">
      <c r="A6122">
        <v>61200</v>
      </c>
      <c r="B6122">
        <f t="shared" si="639"/>
        <v>17</v>
      </c>
      <c r="C6122">
        <v>0.10899608107223345</v>
      </c>
      <c r="D6122">
        <v>5.5333063302858462E-2</v>
      </c>
      <c r="E6122">
        <v>4.9119835419167084E-2</v>
      </c>
      <c r="F6122">
        <v>6.8498694516971076E-2</v>
      </c>
      <c r="G6122">
        <v>2.6367585630743318E-2</v>
      </c>
      <c r="H6122">
        <v>0</v>
      </c>
      <c r="I6122">
        <f t="shared" si="640"/>
        <v>4.3126911529504194E-2</v>
      </c>
      <c r="J6122">
        <f t="shared" si="641"/>
        <v>3.7437796551325078E-2</v>
      </c>
      <c r="K6122">
        <f t="shared" si="642"/>
        <v>8.5376307217555278E-2</v>
      </c>
      <c r="L6122">
        <f t="shared" si="643"/>
        <v>7.1801566579634463E-2</v>
      </c>
      <c r="M6122">
        <f t="shared" si="644"/>
        <v>1.8771418341772799E-2</v>
      </c>
      <c r="N6122">
        <v>0</v>
      </c>
    </row>
    <row r="6123" spans="1:14" x14ac:dyDescent="0.25">
      <c r="A6123">
        <v>61210</v>
      </c>
      <c r="B6123">
        <f t="shared" si="639"/>
        <v>17.002777777777776</v>
      </c>
      <c r="C6123">
        <v>0.10885425142867818</v>
      </c>
      <c r="D6123">
        <v>5.5931720865640557E-2</v>
      </c>
      <c r="E6123">
        <v>4.8725298588491041E-2</v>
      </c>
      <c r="F6123">
        <v>6.8159031568953032E-2</v>
      </c>
      <c r="G6123">
        <v>2.6942355889724098E-2</v>
      </c>
      <c r="H6123">
        <v>0</v>
      </c>
      <c r="I6123">
        <f t="shared" si="640"/>
        <v>4.3070793232133336E-2</v>
      </c>
      <c r="J6123">
        <f t="shared" si="641"/>
        <v>3.78428422636269E-2</v>
      </c>
      <c r="K6123">
        <f t="shared" si="642"/>
        <v>8.4690553745928335E-2</v>
      </c>
      <c r="L6123">
        <f t="shared" si="643"/>
        <v>7.1445525753619746E-2</v>
      </c>
      <c r="M6123">
        <f t="shared" si="644"/>
        <v>1.9180604572656128E-2</v>
      </c>
      <c r="N6123">
        <v>0</v>
      </c>
    </row>
    <row r="6124" spans="1:14" x14ac:dyDescent="0.25">
      <c r="A6124">
        <v>61220</v>
      </c>
      <c r="B6124">
        <f t="shared" si="639"/>
        <v>17.005555555555556</v>
      </c>
      <c r="C6124">
        <v>0.10885425142867818</v>
      </c>
      <c r="D6124">
        <v>5.6017243374609428E-2</v>
      </c>
      <c r="E6124">
        <v>4.8922567003829062E-2</v>
      </c>
      <c r="F6124">
        <v>6.7706147638262312E-2</v>
      </c>
      <c r="G6124">
        <v>2.7157894736841891E-2</v>
      </c>
      <c r="H6124">
        <v>0</v>
      </c>
      <c r="I6124">
        <f t="shared" si="640"/>
        <v>4.3070793232133336E-2</v>
      </c>
      <c r="J6124">
        <f t="shared" si="641"/>
        <v>3.7900705936812877E-2</v>
      </c>
      <c r="K6124">
        <f t="shared" si="642"/>
        <v>8.5033430481741806E-2</v>
      </c>
      <c r="L6124">
        <f t="shared" si="643"/>
        <v>7.0970804652266781E-2</v>
      </c>
      <c r="M6124">
        <f t="shared" si="644"/>
        <v>1.9334049409237379E-2</v>
      </c>
      <c r="N6124">
        <v>0</v>
      </c>
    </row>
    <row r="6125" spans="1:14" x14ac:dyDescent="0.25">
      <c r="A6125">
        <v>61230</v>
      </c>
      <c r="B6125">
        <f t="shared" si="639"/>
        <v>17.008333333333333</v>
      </c>
      <c r="C6125">
        <v>0.10864150696334525</v>
      </c>
      <c r="D6125">
        <v>5.5589630829765077E-2</v>
      </c>
      <c r="E6125">
        <v>4.8725298588491041E-2</v>
      </c>
      <c r="F6125">
        <v>6.7932589603607679E-2</v>
      </c>
      <c r="G6125">
        <v>2.7229741019214489E-2</v>
      </c>
      <c r="H6125">
        <v>0</v>
      </c>
      <c r="I6125">
        <f t="shared" si="640"/>
        <v>4.298661578607705E-2</v>
      </c>
      <c r="J6125">
        <f t="shared" si="641"/>
        <v>3.7611387570883004E-2</v>
      </c>
      <c r="K6125">
        <f t="shared" si="642"/>
        <v>8.4690553745928335E-2</v>
      </c>
      <c r="L6125">
        <f t="shared" si="643"/>
        <v>7.1208165202943277E-2</v>
      </c>
      <c r="M6125">
        <f t="shared" si="644"/>
        <v>1.9385197688097794E-2</v>
      </c>
      <c r="N6125">
        <v>0</v>
      </c>
    </row>
    <row r="6126" spans="1:14" x14ac:dyDescent="0.25">
      <c r="A6126">
        <v>61240</v>
      </c>
      <c r="B6126">
        <f t="shared" si="639"/>
        <v>17.011111111111113</v>
      </c>
      <c r="C6126">
        <v>0.10871242178512289</v>
      </c>
      <c r="D6126">
        <v>5.5504108320796205E-2</v>
      </c>
      <c r="E6126">
        <v>4.9119835419167084E-2</v>
      </c>
      <c r="F6126">
        <v>6.8611915499643752E-2</v>
      </c>
      <c r="G6126">
        <v>2.7588972431077479E-2</v>
      </c>
      <c r="H6126">
        <v>0</v>
      </c>
      <c r="I6126">
        <f t="shared" si="640"/>
        <v>4.3014674934762478E-2</v>
      </c>
      <c r="J6126">
        <f t="shared" si="641"/>
        <v>3.7553523897697026E-2</v>
      </c>
      <c r="K6126">
        <f t="shared" si="642"/>
        <v>8.5376307217555278E-2</v>
      </c>
      <c r="L6126">
        <f t="shared" si="643"/>
        <v>7.1920246854972697E-2</v>
      </c>
      <c r="M6126">
        <f t="shared" si="644"/>
        <v>1.9640939082399878E-2</v>
      </c>
      <c r="N6126">
        <v>0</v>
      </c>
    </row>
    <row r="6127" spans="1:14" x14ac:dyDescent="0.25">
      <c r="A6127">
        <v>61250</v>
      </c>
      <c r="B6127">
        <f t="shared" si="639"/>
        <v>17.013888888888889</v>
      </c>
      <c r="C6127">
        <v>0.10871242178512289</v>
      </c>
      <c r="D6127">
        <v>5.5589630829765077E-2</v>
      </c>
      <c r="E6127">
        <v>4.9119835419167084E-2</v>
      </c>
      <c r="F6127">
        <v>6.8385473534298399E-2</v>
      </c>
      <c r="G6127">
        <v>2.8307435254803455E-2</v>
      </c>
      <c r="H6127">
        <v>0</v>
      </c>
      <c r="I6127">
        <f t="shared" si="640"/>
        <v>4.3014674934762478E-2</v>
      </c>
      <c r="J6127">
        <f t="shared" si="641"/>
        <v>3.7611387570883004E-2</v>
      </c>
      <c r="K6127">
        <f t="shared" si="642"/>
        <v>8.5376307217555278E-2</v>
      </c>
      <c r="L6127">
        <f t="shared" si="643"/>
        <v>7.1682886304296228E-2</v>
      </c>
      <c r="M6127">
        <f t="shared" si="644"/>
        <v>2.0152421871004043E-2</v>
      </c>
      <c r="N6127">
        <v>0</v>
      </c>
    </row>
    <row r="6128" spans="1:14" x14ac:dyDescent="0.25">
      <c r="A6128">
        <v>61260</v>
      </c>
      <c r="B6128">
        <f t="shared" si="639"/>
        <v>17.016666666666666</v>
      </c>
      <c r="C6128">
        <v>0.10878333660690054</v>
      </c>
      <c r="D6128">
        <v>5.5589630829765077E-2</v>
      </c>
      <c r="E6128">
        <v>4.9119835419167084E-2</v>
      </c>
      <c r="F6128">
        <v>6.8159031568953032E-2</v>
      </c>
      <c r="G6128">
        <v>2.8594820384293843E-2</v>
      </c>
      <c r="H6128">
        <v>0</v>
      </c>
      <c r="I6128">
        <f t="shared" si="640"/>
        <v>4.3042734083447907E-2</v>
      </c>
      <c r="J6128">
        <f t="shared" si="641"/>
        <v>3.7611387570883004E-2</v>
      </c>
      <c r="K6128">
        <f t="shared" si="642"/>
        <v>8.5376307217555278E-2</v>
      </c>
      <c r="L6128">
        <f t="shared" si="643"/>
        <v>7.1445525753619746E-2</v>
      </c>
      <c r="M6128">
        <f t="shared" si="644"/>
        <v>2.0357014986445706E-2</v>
      </c>
      <c r="N6128">
        <v>0</v>
      </c>
    </row>
    <row r="6129" spans="1:14" x14ac:dyDescent="0.25">
      <c r="A6129">
        <v>61270</v>
      </c>
      <c r="B6129">
        <f t="shared" si="639"/>
        <v>17.019444444444446</v>
      </c>
      <c r="C6129">
        <v>0.10920882553756638</v>
      </c>
      <c r="D6129">
        <v>5.5589630829765077E-2</v>
      </c>
      <c r="E6129">
        <v>4.8528030173153026E-2</v>
      </c>
      <c r="F6129">
        <v>6.7819368620935003E-2</v>
      </c>
      <c r="G6129">
        <v>2.8810359231411637E-2</v>
      </c>
      <c r="H6129">
        <v>0</v>
      </c>
      <c r="I6129">
        <f t="shared" si="640"/>
        <v>4.3211088975560481E-2</v>
      </c>
      <c r="J6129">
        <f t="shared" si="641"/>
        <v>3.7611387570883004E-2</v>
      </c>
      <c r="K6129">
        <f t="shared" si="642"/>
        <v>8.4347677010114863E-2</v>
      </c>
      <c r="L6129">
        <f t="shared" si="643"/>
        <v>7.1089484927605029E-2</v>
      </c>
      <c r="M6129">
        <f t="shared" si="644"/>
        <v>2.0510459823026954E-2</v>
      </c>
      <c r="N6129">
        <v>0</v>
      </c>
    </row>
    <row r="6130" spans="1:14" x14ac:dyDescent="0.25">
      <c r="A6130">
        <v>61280</v>
      </c>
      <c r="B6130">
        <f t="shared" si="639"/>
        <v>17.022222222222222</v>
      </c>
      <c r="C6130">
        <v>0.10913791071578872</v>
      </c>
      <c r="D6130">
        <v>5.5333063302858476E-2</v>
      </c>
      <c r="E6130">
        <v>4.9119835419167084E-2</v>
      </c>
      <c r="F6130">
        <v>6.8272252551625709E-2</v>
      </c>
      <c r="G6130">
        <v>2.8810359231411637E-2</v>
      </c>
      <c r="H6130">
        <v>0</v>
      </c>
      <c r="I6130">
        <f t="shared" si="640"/>
        <v>4.3183029826875052E-2</v>
      </c>
      <c r="J6130">
        <f t="shared" si="641"/>
        <v>3.7437796551325085E-2</v>
      </c>
      <c r="K6130">
        <f t="shared" si="642"/>
        <v>8.5376307217555278E-2</v>
      </c>
      <c r="L6130">
        <f t="shared" si="643"/>
        <v>7.156420602895798E-2</v>
      </c>
      <c r="M6130">
        <f t="shared" si="644"/>
        <v>2.0510459823026954E-2</v>
      </c>
      <c r="N6130">
        <v>0</v>
      </c>
    </row>
    <row r="6131" spans="1:14" x14ac:dyDescent="0.25">
      <c r="A6131">
        <v>61290</v>
      </c>
      <c r="B6131">
        <f t="shared" si="639"/>
        <v>17.024999999999999</v>
      </c>
      <c r="C6131">
        <v>0.10949248482467694</v>
      </c>
      <c r="D6131">
        <v>5.5589630829765077E-2</v>
      </c>
      <c r="E6131">
        <v>4.8725298588491041E-2</v>
      </c>
      <c r="F6131">
        <v>6.8611915499643752E-2</v>
      </c>
      <c r="G6131">
        <v>2.8379281537176042E-2</v>
      </c>
      <c r="H6131">
        <v>0</v>
      </c>
      <c r="I6131">
        <f t="shared" si="640"/>
        <v>4.3323325570302197E-2</v>
      </c>
      <c r="J6131">
        <f t="shared" si="641"/>
        <v>3.7611387570883004E-2</v>
      </c>
      <c r="K6131">
        <f t="shared" si="642"/>
        <v>8.4690553745928335E-2</v>
      </c>
      <c r="L6131">
        <f t="shared" si="643"/>
        <v>7.1920246854972697E-2</v>
      </c>
      <c r="M6131">
        <f t="shared" si="644"/>
        <v>2.0203570149864451E-2</v>
      </c>
      <c r="N6131">
        <v>0</v>
      </c>
    </row>
    <row r="6132" spans="1:14" x14ac:dyDescent="0.25">
      <c r="A6132">
        <v>61300</v>
      </c>
      <c r="B6132">
        <f t="shared" si="639"/>
        <v>17.027777777777779</v>
      </c>
      <c r="C6132">
        <v>0.10956339964645458</v>
      </c>
      <c r="D6132">
        <v>5.6444855919453772E-2</v>
      </c>
      <c r="E6132">
        <v>4.8725298588491041E-2</v>
      </c>
      <c r="F6132">
        <v>6.8272252551625723E-2</v>
      </c>
      <c r="G6132">
        <v>2.7948203842940462E-2</v>
      </c>
      <c r="H6132">
        <v>0</v>
      </c>
      <c r="I6132">
        <f t="shared" si="640"/>
        <v>4.3351384718987626E-2</v>
      </c>
      <c r="J6132">
        <f t="shared" si="641"/>
        <v>3.8190024302742744E-2</v>
      </c>
      <c r="K6132">
        <f t="shared" si="642"/>
        <v>8.4690553745928335E-2</v>
      </c>
      <c r="L6132">
        <f t="shared" si="643"/>
        <v>7.1564206028957994E-2</v>
      </c>
      <c r="M6132">
        <f t="shared" si="644"/>
        <v>1.9896680476701956E-2</v>
      </c>
      <c r="N6132">
        <v>0</v>
      </c>
    </row>
    <row r="6133" spans="1:14" x14ac:dyDescent="0.25">
      <c r="A6133">
        <v>61310</v>
      </c>
      <c r="B6133">
        <f t="shared" si="639"/>
        <v>17.030555555555555</v>
      </c>
      <c r="C6133">
        <v>0.10963431446823223</v>
      </c>
      <c r="D6133">
        <v>5.6872468464298123E-2</v>
      </c>
      <c r="E6133">
        <v>4.9119835419167084E-2</v>
      </c>
      <c r="F6133">
        <v>6.8159031568953032E-2</v>
      </c>
      <c r="G6133">
        <v>2.7517126148704878E-2</v>
      </c>
      <c r="H6133">
        <v>0</v>
      </c>
      <c r="I6133">
        <f t="shared" si="640"/>
        <v>4.3379443867673062E-2</v>
      </c>
      <c r="J6133">
        <f t="shared" si="641"/>
        <v>3.8479342668672617E-2</v>
      </c>
      <c r="K6133">
        <f t="shared" si="642"/>
        <v>8.5376307217555278E-2</v>
      </c>
      <c r="L6133">
        <f t="shared" si="643"/>
        <v>7.1445525753619746E-2</v>
      </c>
      <c r="M6133">
        <f t="shared" si="644"/>
        <v>1.958979080353946E-2</v>
      </c>
      <c r="N6133">
        <v>0</v>
      </c>
    </row>
    <row r="6134" spans="1:14" x14ac:dyDescent="0.25">
      <c r="A6134">
        <v>61320</v>
      </c>
      <c r="B6134">
        <f t="shared" si="639"/>
        <v>17.033333333333335</v>
      </c>
      <c r="C6134">
        <v>0.11041437750778627</v>
      </c>
      <c r="D6134">
        <v>5.6273810901516029E-2</v>
      </c>
      <c r="E6134">
        <v>4.9317103834505105E-2</v>
      </c>
      <c r="F6134">
        <v>6.8272252551625723E-2</v>
      </c>
      <c r="G6134">
        <v>2.5505430242272149E-2</v>
      </c>
      <c r="H6134">
        <v>0</v>
      </c>
      <c r="I6134">
        <f t="shared" si="640"/>
        <v>4.3688094503212774E-2</v>
      </c>
      <c r="J6134">
        <f t="shared" si="641"/>
        <v>3.8074296956370789E-2</v>
      </c>
      <c r="K6134">
        <f t="shared" si="642"/>
        <v>8.5719183953368763E-2</v>
      </c>
      <c r="L6134">
        <f t="shared" si="643"/>
        <v>7.1564206028957994E-2</v>
      </c>
      <c r="M6134">
        <f t="shared" si="644"/>
        <v>1.8157638995447804E-2</v>
      </c>
      <c r="N6134">
        <v>0</v>
      </c>
    </row>
    <row r="6135" spans="1:14" x14ac:dyDescent="0.25">
      <c r="A6135">
        <v>61330</v>
      </c>
      <c r="B6135">
        <f t="shared" si="639"/>
        <v>17.036111111111111</v>
      </c>
      <c r="C6135">
        <v>0.10942157000289929</v>
      </c>
      <c r="D6135">
        <v>5.6188288392547171E-2</v>
      </c>
      <c r="E6135">
        <v>4.8330761757815005E-2</v>
      </c>
      <c r="F6135">
        <v>6.8385473534298399E-2</v>
      </c>
      <c r="G6135">
        <v>2.5218045112781754E-2</v>
      </c>
      <c r="H6135">
        <v>0</v>
      </c>
      <c r="I6135">
        <f t="shared" si="640"/>
        <v>4.3295266421616768E-2</v>
      </c>
      <c r="J6135">
        <f t="shared" si="641"/>
        <v>3.8016433283184825E-2</v>
      </c>
      <c r="K6135">
        <f t="shared" si="642"/>
        <v>8.4004800274301392E-2</v>
      </c>
      <c r="L6135">
        <f t="shared" si="643"/>
        <v>7.1682886304296228E-2</v>
      </c>
      <c r="M6135">
        <f t="shared" si="644"/>
        <v>1.7953045880006135E-2</v>
      </c>
      <c r="N6135">
        <v>0</v>
      </c>
    </row>
    <row r="6136" spans="1:14" x14ac:dyDescent="0.25">
      <c r="A6136">
        <v>61340</v>
      </c>
      <c r="B6136">
        <f t="shared" si="639"/>
        <v>17.038888888888888</v>
      </c>
      <c r="C6136">
        <v>0.10963431446823223</v>
      </c>
      <c r="D6136">
        <v>5.6359333410484901E-2</v>
      </c>
      <c r="E6136">
        <v>4.8528030173153026E-2</v>
      </c>
      <c r="F6136">
        <v>6.8498694516971076E-2</v>
      </c>
      <c r="G6136">
        <v>2.5505430242272142E-2</v>
      </c>
      <c r="H6136">
        <v>0</v>
      </c>
      <c r="I6136">
        <f t="shared" si="640"/>
        <v>4.3379443867673062E-2</v>
      </c>
      <c r="J6136">
        <f t="shared" si="641"/>
        <v>3.8132160629556766E-2</v>
      </c>
      <c r="K6136">
        <f t="shared" si="642"/>
        <v>8.4347677010114863E-2</v>
      </c>
      <c r="L6136">
        <f t="shared" si="643"/>
        <v>7.1801566579634463E-2</v>
      </c>
      <c r="M6136">
        <f t="shared" si="644"/>
        <v>1.8157638995447801E-2</v>
      </c>
      <c r="N6136">
        <v>0</v>
      </c>
    </row>
    <row r="6137" spans="1:14" x14ac:dyDescent="0.25">
      <c r="A6137">
        <v>61350</v>
      </c>
      <c r="B6137">
        <f t="shared" si="639"/>
        <v>17.041666666666668</v>
      </c>
      <c r="C6137">
        <v>0.10956339964645458</v>
      </c>
      <c r="D6137">
        <v>5.5931720865640557E-2</v>
      </c>
      <c r="E6137">
        <v>4.8725298588491041E-2</v>
      </c>
      <c r="F6137">
        <v>6.8385473534298385E-2</v>
      </c>
      <c r="G6137">
        <v>2.5792815371762531E-2</v>
      </c>
      <c r="H6137">
        <v>0</v>
      </c>
      <c r="I6137">
        <f t="shared" si="640"/>
        <v>4.3351384718987626E-2</v>
      </c>
      <c r="J6137">
        <f t="shared" si="641"/>
        <v>3.78428422636269E-2</v>
      </c>
      <c r="K6137">
        <f t="shared" si="642"/>
        <v>8.4690553745928335E-2</v>
      </c>
      <c r="L6137">
        <f t="shared" si="643"/>
        <v>7.1682886304296214E-2</v>
      </c>
      <c r="M6137">
        <f t="shared" si="644"/>
        <v>1.8362232110889463E-2</v>
      </c>
      <c r="N6137">
        <v>0</v>
      </c>
    </row>
    <row r="6138" spans="1:14" x14ac:dyDescent="0.25">
      <c r="A6138">
        <v>61360</v>
      </c>
      <c r="B6138">
        <f t="shared" si="639"/>
        <v>17.044444444444444</v>
      </c>
      <c r="C6138">
        <v>0.10935065518112165</v>
      </c>
      <c r="D6138">
        <v>5.5504108320796205E-2</v>
      </c>
      <c r="E6138">
        <v>4.8528030173153026E-2</v>
      </c>
      <c r="F6138">
        <v>6.8725136482316429E-2</v>
      </c>
      <c r="G6138">
        <v>2.629573934837072E-2</v>
      </c>
      <c r="H6138">
        <v>0</v>
      </c>
      <c r="I6138">
        <f t="shared" si="640"/>
        <v>4.3267207272931339E-2</v>
      </c>
      <c r="J6138">
        <f t="shared" si="641"/>
        <v>3.7553523897697026E-2</v>
      </c>
      <c r="K6138">
        <f t="shared" si="642"/>
        <v>8.4347677010114863E-2</v>
      </c>
      <c r="L6138">
        <f t="shared" si="643"/>
        <v>7.2038927130310931E-2</v>
      </c>
      <c r="M6138">
        <f t="shared" si="644"/>
        <v>1.8720270062912381E-2</v>
      </c>
      <c r="N6138">
        <v>0</v>
      </c>
    </row>
    <row r="6139" spans="1:14" x14ac:dyDescent="0.25">
      <c r="A6139">
        <v>61370</v>
      </c>
      <c r="B6139">
        <f t="shared" si="639"/>
        <v>17.047222222222221</v>
      </c>
      <c r="C6139">
        <v>0.10970522929000986</v>
      </c>
      <c r="D6139">
        <v>5.5675153338733949E-2</v>
      </c>
      <c r="E6139">
        <v>4.8725298588491041E-2</v>
      </c>
      <c r="F6139">
        <v>6.8838357464989106E-2</v>
      </c>
      <c r="G6139">
        <v>2.6583124477861108E-2</v>
      </c>
      <c r="H6139">
        <v>0</v>
      </c>
      <c r="I6139">
        <f t="shared" si="640"/>
        <v>4.3407503016358484E-2</v>
      </c>
      <c r="J6139">
        <f t="shared" si="641"/>
        <v>3.7669251244068981E-2</v>
      </c>
      <c r="K6139">
        <f t="shared" si="642"/>
        <v>8.4690553745928335E-2</v>
      </c>
      <c r="L6139">
        <f t="shared" si="643"/>
        <v>7.2157607405649166E-2</v>
      </c>
      <c r="M6139">
        <f t="shared" si="644"/>
        <v>1.8924863178354047E-2</v>
      </c>
      <c r="N6139">
        <v>0</v>
      </c>
    </row>
    <row r="6140" spans="1:14" x14ac:dyDescent="0.25">
      <c r="A6140">
        <v>61380</v>
      </c>
      <c r="B6140">
        <f t="shared" si="639"/>
        <v>17.05</v>
      </c>
      <c r="C6140">
        <v>0.109279740359344</v>
      </c>
      <c r="D6140">
        <v>5.5247540793889605E-2</v>
      </c>
      <c r="E6140">
        <v>4.9119835419167084E-2</v>
      </c>
      <c r="F6140">
        <v>6.8498694516971076E-2</v>
      </c>
      <c r="G6140">
        <v>2.6798663324978902E-2</v>
      </c>
      <c r="H6140">
        <v>0</v>
      </c>
      <c r="I6140">
        <f t="shared" si="640"/>
        <v>4.3239148124245903E-2</v>
      </c>
      <c r="J6140">
        <f t="shared" si="641"/>
        <v>3.7379932878139108E-2</v>
      </c>
      <c r="K6140">
        <f t="shared" si="642"/>
        <v>8.5376307217555278E-2</v>
      </c>
      <c r="L6140">
        <f t="shared" si="643"/>
        <v>7.1801566579634463E-2</v>
      </c>
      <c r="M6140">
        <f t="shared" si="644"/>
        <v>1.9078308014935295E-2</v>
      </c>
      <c r="N6140">
        <v>0</v>
      </c>
    </row>
    <row r="6141" spans="1:14" x14ac:dyDescent="0.25">
      <c r="A6141">
        <v>61390</v>
      </c>
      <c r="B6141">
        <f t="shared" si="639"/>
        <v>17.052777777777777</v>
      </c>
      <c r="C6141">
        <v>0.10963431446823223</v>
      </c>
      <c r="D6141">
        <v>5.5162018284920733E-2</v>
      </c>
      <c r="E6141">
        <v>4.8725298588491041E-2</v>
      </c>
      <c r="F6141">
        <v>6.8159031568953032E-2</v>
      </c>
      <c r="G6141">
        <v>2.7229741019214486E-2</v>
      </c>
      <c r="H6141">
        <v>0</v>
      </c>
      <c r="I6141">
        <f t="shared" si="640"/>
        <v>4.3379443867673062E-2</v>
      </c>
      <c r="J6141">
        <f t="shared" si="641"/>
        <v>3.7322069204953137E-2</v>
      </c>
      <c r="K6141">
        <f t="shared" si="642"/>
        <v>8.4690553745928335E-2</v>
      </c>
      <c r="L6141">
        <f t="shared" si="643"/>
        <v>7.1445525753619746E-2</v>
      </c>
      <c r="M6141">
        <f t="shared" si="644"/>
        <v>1.9385197688097794E-2</v>
      </c>
      <c r="N6141">
        <v>0</v>
      </c>
    </row>
    <row r="6142" spans="1:14" x14ac:dyDescent="0.25">
      <c r="A6142">
        <v>61400</v>
      </c>
      <c r="B6142">
        <f t="shared" si="639"/>
        <v>17.055555555555557</v>
      </c>
      <c r="C6142">
        <v>0.10970522929000986</v>
      </c>
      <c r="D6142">
        <v>5.4905450758014125E-2</v>
      </c>
      <c r="E6142">
        <v>4.8528030173153026E-2</v>
      </c>
      <c r="F6142">
        <v>6.8159031568953032E-2</v>
      </c>
      <c r="G6142">
        <v>2.7517126148704878E-2</v>
      </c>
      <c r="H6142">
        <v>0</v>
      </c>
      <c r="I6142">
        <f t="shared" si="640"/>
        <v>4.3407503016358484E-2</v>
      </c>
      <c r="J6142">
        <f t="shared" si="641"/>
        <v>3.7148478185395212E-2</v>
      </c>
      <c r="K6142">
        <f t="shared" si="642"/>
        <v>8.4347677010114863E-2</v>
      </c>
      <c r="L6142">
        <f t="shared" si="643"/>
        <v>7.1445525753619746E-2</v>
      </c>
      <c r="M6142">
        <f t="shared" si="644"/>
        <v>1.958979080353946E-2</v>
      </c>
      <c r="N6142">
        <v>0</v>
      </c>
    </row>
    <row r="6143" spans="1:14" x14ac:dyDescent="0.25">
      <c r="A6143">
        <v>61410</v>
      </c>
      <c r="B6143">
        <f t="shared" si="639"/>
        <v>17.058333333333334</v>
      </c>
      <c r="C6143">
        <v>0.10963431446823221</v>
      </c>
      <c r="D6143">
        <v>5.4392315704200896E-2</v>
      </c>
      <c r="E6143">
        <v>4.8725298588491041E-2</v>
      </c>
      <c r="F6143">
        <v>6.8159031568953032E-2</v>
      </c>
      <c r="G6143">
        <v>2.7157894736841891E-2</v>
      </c>
      <c r="H6143">
        <v>0</v>
      </c>
      <c r="I6143">
        <f t="shared" si="640"/>
        <v>4.3379443867673055E-2</v>
      </c>
      <c r="J6143">
        <f t="shared" si="641"/>
        <v>3.6801296146279361E-2</v>
      </c>
      <c r="K6143">
        <f t="shared" si="642"/>
        <v>8.4690553745928335E-2</v>
      </c>
      <c r="L6143">
        <f t="shared" si="643"/>
        <v>7.1445525753619746E-2</v>
      </c>
      <c r="M6143">
        <f t="shared" si="644"/>
        <v>1.9334049409237379E-2</v>
      </c>
      <c r="N6143">
        <v>0</v>
      </c>
    </row>
    <row r="6144" spans="1:14" x14ac:dyDescent="0.25">
      <c r="A6144">
        <v>61420</v>
      </c>
      <c r="B6144">
        <f t="shared" si="639"/>
        <v>17.06111111111111</v>
      </c>
      <c r="C6144">
        <v>0.10942157000289929</v>
      </c>
      <c r="D6144">
        <v>5.4221270686263166E-2</v>
      </c>
      <c r="E6144">
        <v>4.8922567003829062E-2</v>
      </c>
      <c r="F6144">
        <v>6.8045810586280356E-2</v>
      </c>
      <c r="G6144">
        <v>2.7517126148704878E-2</v>
      </c>
      <c r="H6144">
        <v>0</v>
      </c>
      <c r="I6144">
        <f t="shared" si="640"/>
        <v>4.3295266421616768E-2</v>
      </c>
      <c r="J6144">
        <f t="shared" si="641"/>
        <v>3.668556879990742E-2</v>
      </c>
      <c r="K6144">
        <f t="shared" si="642"/>
        <v>8.5033430481741806E-2</v>
      </c>
      <c r="L6144">
        <f t="shared" si="643"/>
        <v>7.1326845478281511E-2</v>
      </c>
      <c r="M6144">
        <f t="shared" si="644"/>
        <v>1.958979080353946E-2</v>
      </c>
      <c r="N6144">
        <v>0</v>
      </c>
    </row>
    <row r="6145" spans="1:14" x14ac:dyDescent="0.25">
      <c r="A6145">
        <v>61430</v>
      </c>
      <c r="B6145">
        <f t="shared" si="639"/>
        <v>17.06388888888889</v>
      </c>
      <c r="C6145">
        <v>0.10942157000289929</v>
      </c>
      <c r="D6145">
        <v>5.3964703159356558E-2</v>
      </c>
      <c r="E6145">
        <v>4.8725298588491041E-2</v>
      </c>
      <c r="F6145">
        <v>6.8045810586280356E-2</v>
      </c>
      <c r="G6145">
        <v>2.7588972431077479E-2</v>
      </c>
      <c r="H6145">
        <v>0</v>
      </c>
      <c r="I6145">
        <f t="shared" si="640"/>
        <v>4.3295266421616768E-2</v>
      </c>
      <c r="J6145">
        <f t="shared" si="641"/>
        <v>3.6511977780349501E-2</v>
      </c>
      <c r="K6145">
        <f t="shared" si="642"/>
        <v>8.4690553745928335E-2</v>
      </c>
      <c r="L6145">
        <f t="shared" si="643"/>
        <v>7.1326845478281511E-2</v>
      </c>
      <c r="M6145">
        <f t="shared" si="644"/>
        <v>1.9640939082399878E-2</v>
      </c>
      <c r="N6145">
        <v>0</v>
      </c>
    </row>
    <row r="6146" spans="1:14" x14ac:dyDescent="0.25">
      <c r="A6146">
        <v>61440</v>
      </c>
      <c r="B6146">
        <f t="shared" si="639"/>
        <v>17.066666666666666</v>
      </c>
      <c r="C6146">
        <v>0.10949248482467694</v>
      </c>
      <c r="D6146">
        <v>5.3879180650387687E-2</v>
      </c>
      <c r="E6146">
        <v>4.8922567003829062E-2</v>
      </c>
      <c r="F6146">
        <v>6.7932589603607679E-2</v>
      </c>
      <c r="G6146">
        <v>2.7373433583959685E-2</v>
      </c>
      <c r="H6146">
        <v>0</v>
      </c>
      <c r="I6146">
        <f t="shared" si="640"/>
        <v>4.3323325570302197E-2</v>
      </c>
      <c r="J6146">
        <f t="shared" si="641"/>
        <v>3.6454114107163524E-2</v>
      </c>
      <c r="K6146">
        <f t="shared" si="642"/>
        <v>8.5033430481741806E-2</v>
      </c>
      <c r="L6146">
        <f t="shared" si="643"/>
        <v>7.1208165202943277E-2</v>
      </c>
      <c r="M6146">
        <f t="shared" si="644"/>
        <v>1.948749424581863E-2</v>
      </c>
      <c r="N6146">
        <v>0</v>
      </c>
    </row>
    <row r="6147" spans="1:14" x14ac:dyDescent="0.25">
      <c r="A6147">
        <v>61450</v>
      </c>
      <c r="B6147">
        <f t="shared" ref="B6147:B6210" si="645">A6147/3600</f>
        <v>17.069444444444443</v>
      </c>
      <c r="C6147">
        <v>0.11105261090378504</v>
      </c>
      <c r="D6147">
        <v>5.3366045596574471E-2</v>
      </c>
      <c r="E6147">
        <v>4.8725298588491041E-2</v>
      </c>
      <c r="F6147">
        <v>6.7932589603607679E-2</v>
      </c>
      <c r="G6147">
        <v>2.7517126148704878E-2</v>
      </c>
      <c r="H6147">
        <v>0</v>
      </c>
      <c r="I6147">
        <f t="shared" ref="I6147:I6210" si="646">C6147/$C$2</f>
        <v>4.3940626841381641E-2</v>
      </c>
      <c r="J6147">
        <f t="shared" ref="J6147:J6210" si="647">D6147/$D$2</f>
        <v>3.610693206804768E-2</v>
      </c>
      <c r="K6147">
        <f t="shared" ref="K6147:K6210" si="648">E6147/$E$2</f>
        <v>8.4690553745928335E-2</v>
      </c>
      <c r="L6147">
        <f t="shared" ref="L6147:L6210" si="649">F6147/$F$2</f>
        <v>7.1208165202943277E-2</v>
      </c>
      <c r="M6147">
        <f t="shared" ref="M6147:M6210" si="650">G6147/$G$2</f>
        <v>1.958979080353946E-2</v>
      </c>
      <c r="N6147">
        <v>0</v>
      </c>
    </row>
    <row r="6148" spans="1:14" x14ac:dyDescent="0.25">
      <c r="A6148">
        <v>61460</v>
      </c>
      <c r="B6148">
        <f t="shared" si="645"/>
        <v>17.072222222222223</v>
      </c>
      <c r="C6148">
        <v>0.10970522929000986</v>
      </c>
      <c r="D6148">
        <v>5.3537090614512214E-2</v>
      </c>
      <c r="E6148">
        <v>4.9119835419167084E-2</v>
      </c>
      <c r="F6148">
        <v>6.7932589603607679E-2</v>
      </c>
      <c r="G6148">
        <v>2.7660818713450074E-2</v>
      </c>
      <c r="H6148">
        <v>0</v>
      </c>
      <c r="I6148">
        <f t="shared" si="646"/>
        <v>4.3407503016358484E-2</v>
      </c>
      <c r="J6148">
        <f t="shared" si="647"/>
        <v>3.6222659414419628E-2</v>
      </c>
      <c r="K6148">
        <f t="shared" si="648"/>
        <v>8.5376307217555278E-2</v>
      </c>
      <c r="L6148">
        <f t="shared" si="649"/>
        <v>7.1208165202943277E-2</v>
      </c>
      <c r="M6148">
        <f t="shared" si="650"/>
        <v>1.9692087361260293E-2</v>
      </c>
      <c r="N6148">
        <v>0</v>
      </c>
    </row>
    <row r="6149" spans="1:14" x14ac:dyDescent="0.25">
      <c r="A6149">
        <v>61470</v>
      </c>
      <c r="B6149">
        <f t="shared" si="645"/>
        <v>17.074999999999999</v>
      </c>
      <c r="C6149">
        <v>0.11013071822067569</v>
      </c>
      <c r="D6149">
        <v>5.3622613123481086E-2</v>
      </c>
      <c r="E6149">
        <v>4.8133493342476984E-2</v>
      </c>
      <c r="F6149">
        <v>6.8045810586280356E-2</v>
      </c>
      <c r="G6149">
        <v>2.802005012531306E-2</v>
      </c>
      <c r="H6149">
        <v>0</v>
      </c>
      <c r="I6149">
        <f t="shared" si="646"/>
        <v>4.3575857908471051E-2</v>
      </c>
      <c r="J6149">
        <f t="shared" si="647"/>
        <v>3.6280523087605605E-2</v>
      </c>
      <c r="K6149">
        <f t="shared" si="648"/>
        <v>8.3661923538487906E-2</v>
      </c>
      <c r="L6149">
        <f t="shared" si="649"/>
        <v>7.1326845478281511E-2</v>
      </c>
      <c r="M6149">
        <f t="shared" si="650"/>
        <v>1.9947828755562374E-2</v>
      </c>
      <c r="N6149">
        <v>0</v>
      </c>
    </row>
    <row r="6150" spans="1:14" x14ac:dyDescent="0.25">
      <c r="A6150">
        <v>61480</v>
      </c>
      <c r="B6150">
        <f t="shared" si="645"/>
        <v>17.077777777777779</v>
      </c>
      <c r="C6150">
        <v>0.10991797375534278</v>
      </c>
      <c r="D6150">
        <v>5.3622613123481086E-2</v>
      </c>
      <c r="E6150">
        <v>4.9119835419167084E-2</v>
      </c>
      <c r="F6150">
        <v>6.7592926655589636E-2</v>
      </c>
      <c r="G6150">
        <v>2.823558897243085E-2</v>
      </c>
      <c r="H6150">
        <v>0</v>
      </c>
      <c r="I6150">
        <f t="shared" si="646"/>
        <v>4.3491680462414771E-2</v>
      </c>
      <c r="J6150">
        <f t="shared" si="647"/>
        <v>3.6280523087605605E-2</v>
      </c>
      <c r="K6150">
        <f t="shared" si="648"/>
        <v>8.5376307217555278E-2</v>
      </c>
      <c r="L6150">
        <f t="shared" si="649"/>
        <v>7.0852124376928546E-2</v>
      </c>
      <c r="M6150">
        <f t="shared" si="650"/>
        <v>2.0101273592143622E-2</v>
      </c>
      <c r="N6150">
        <v>0</v>
      </c>
    </row>
    <row r="6151" spans="1:14" x14ac:dyDescent="0.25">
      <c r="A6151">
        <v>61490</v>
      </c>
      <c r="B6151">
        <f t="shared" si="645"/>
        <v>17.080555555555556</v>
      </c>
      <c r="C6151">
        <v>0.10998888857712041</v>
      </c>
      <c r="D6151">
        <v>5.3451568105543343E-2</v>
      </c>
      <c r="E6151">
        <v>4.9317103834505105E-2</v>
      </c>
      <c r="F6151">
        <v>6.7479705672916959E-2</v>
      </c>
      <c r="G6151">
        <v>2.8522974101921242E-2</v>
      </c>
      <c r="H6151">
        <v>0</v>
      </c>
      <c r="I6151">
        <f t="shared" si="646"/>
        <v>4.35197396111002E-2</v>
      </c>
      <c r="J6151">
        <f t="shared" si="647"/>
        <v>3.6164795741233657E-2</v>
      </c>
      <c r="K6151">
        <f t="shared" si="648"/>
        <v>8.5719183953368763E-2</v>
      </c>
      <c r="L6151">
        <f t="shared" si="649"/>
        <v>7.0733444101590312E-2</v>
      </c>
      <c r="M6151">
        <f t="shared" si="650"/>
        <v>2.0305866707585288E-2</v>
      </c>
      <c r="N6151">
        <v>0</v>
      </c>
    </row>
    <row r="6152" spans="1:14" x14ac:dyDescent="0.25">
      <c r="A6152">
        <v>61500</v>
      </c>
      <c r="B6152">
        <f t="shared" si="645"/>
        <v>17.083333333333332</v>
      </c>
      <c r="C6152">
        <v>0.10956339964645458</v>
      </c>
      <c r="D6152">
        <v>5.3622613123481072E-2</v>
      </c>
      <c r="E6152">
        <v>4.9119835419167084E-2</v>
      </c>
      <c r="F6152">
        <v>6.714004272489893E-2</v>
      </c>
      <c r="G6152">
        <v>2.8522974101921242E-2</v>
      </c>
      <c r="H6152">
        <v>0</v>
      </c>
      <c r="I6152">
        <f t="shared" si="646"/>
        <v>4.3351384718987626E-2</v>
      </c>
      <c r="J6152">
        <f t="shared" si="647"/>
        <v>3.6280523087605598E-2</v>
      </c>
      <c r="K6152">
        <f t="shared" si="648"/>
        <v>8.5376307217555278E-2</v>
      </c>
      <c r="L6152">
        <f t="shared" si="649"/>
        <v>7.0377403275575609E-2</v>
      </c>
      <c r="M6152">
        <f t="shared" si="650"/>
        <v>2.0305866707585288E-2</v>
      </c>
      <c r="N6152">
        <v>0</v>
      </c>
    </row>
    <row r="6153" spans="1:14" x14ac:dyDescent="0.25">
      <c r="A6153">
        <v>61510</v>
      </c>
      <c r="B6153">
        <f t="shared" si="645"/>
        <v>17.086111111111112</v>
      </c>
      <c r="C6153">
        <v>0.10977614411178749</v>
      </c>
      <c r="D6153">
        <v>5.3366045596574471E-2</v>
      </c>
      <c r="E6153">
        <v>4.9317103834505105E-2</v>
      </c>
      <c r="F6153">
        <v>6.7253263707571606E-2</v>
      </c>
      <c r="G6153">
        <v>2.916959064327462E-2</v>
      </c>
      <c r="H6153">
        <v>0</v>
      </c>
      <c r="I6153">
        <f t="shared" si="646"/>
        <v>4.3435562165043906E-2</v>
      </c>
      <c r="J6153">
        <f t="shared" si="647"/>
        <v>3.610693206804768E-2</v>
      </c>
      <c r="K6153">
        <f t="shared" si="648"/>
        <v>8.5719183953368763E-2</v>
      </c>
      <c r="L6153">
        <f t="shared" si="649"/>
        <v>7.0496083550913843E-2</v>
      </c>
      <c r="M6153">
        <f t="shared" si="650"/>
        <v>2.0766201217329035E-2</v>
      </c>
      <c r="N6153">
        <v>0</v>
      </c>
    </row>
    <row r="6154" spans="1:14" x14ac:dyDescent="0.25">
      <c r="A6154">
        <v>61520</v>
      </c>
      <c r="B6154">
        <f t="shared" si="645"/>
        <v>17.088888888888889</v>
      </c>
      <c r="C6154">
        <v>0.10949248482467693</v>
      </c>
      <c r="D6154">
        <v>5.3451568105543343E-2</v>
      </c>
      <c r="E6154">
        <v>4.9119835419167084E-2</v>
      </c>
      <c r="F6154">
        <v>6.7592926655589636E-2</v>
      </c>
      <c r="G6154">
        <v>2.9456975772765015E-2</v>
      </c>
      <c r="H6154">
        <v>0</v>
      </c>
      <c r="I6154">
        <f t="shared" si="646"/>
        <v>4.332332557030219E-2</v>
      </c>
      <c r="J6154">
        <f t="shared" si="647"/>
        <v>3.6164795741233657E-2</v>
      </c>
      <c r="K6154">
        <f t="shared" si="648"/>
        <v>8.5376307217555278E-2</v>
      </c>
      <c r="L6154">
        <f t="shared" si="649"/>
        <v>7.0852124376928546E-2</v>
      </c>
      <c r="M6154">
        <f t="shared" si="650"/>
        <v>2.0970794332770701E-2</v>
      </c>
      <c r="N6154">
        <v>0</v>
      </c>
    </row>
    <row r="6155" spans="1:14" x14ac:dyDescent="0.25">
      <c r="A6155">
        <v>61530</v>
      </c>
      <c r="B6155">
        <f t="shared" si="645"/>
        <v>17.091666666666665</v>
      </c>
      <c r="C6155">
        <v>0.10963431446823221</v>
      </c>
      <c r="D6155">
        <v>5.3366045596574471E-2</v>
      </c>
      <c r="E6155">
        <v>4.9317103834505105E-2</v>
      </c>
      <c r="F6155">
        <v>6.7819368620935003E-2</v>
      </c>
      <c r="G6155">
        <v>2.9456975772765008E-2</v>
      </c>
      <c r="H6155">
        <v>0</v>
      </c>
      <c r="I6155">
        <f t="shared" si="646"/>
        <v>4.3379443867673055E-2</v>
      </c>
      <c r="J6155">
        <f t="shared" si="647"/>
        <v>3.610693206804768E-2</v>
      </c>
      <c r="K6155">
        <f t="shared" si="648"/>
        <v>8.5719183953368763E-2</v>
      </c>
      <c r="L6155">
        <f t="shared" si="649"/>
        <v>7.1089484927605029E-2</v>
      </c>
      <c r="M6155">
        <f t="shared" si="650"/>
        <v>2.0970794332770697E-2</v>
      </c>
      <c r="N6155">
        <v>0</v>
      </c>
    </row>
    <row r="6156" spans="1:14" x14ac:dyDescent="0.25">
      <c r="A6156">
        <v>61540</v>
      </c>
      <c r="B6156">
        <f t="shared" si="645"/>
        <v>17.094444444444445</v>
      </c>
      <c r="C6156">
        <v>0.10935065518112165</v>
      </c>
      <c r="D6156">
        <v>5.2852910542761262E-2</v>
      </c>
      <c r="E6156">
        <v>4.8922567003829062E-2</v>
      </c>
      <c r="F6156">
        <v>6.7479705672916959E-2</v>
      </c>
      <c r="G6156">
        <v>2.9600668337510207E-2</v>
      </c>
      <c r="H6156">
        <v>0</v>
      </c>
      <c r="I6156">
        <f t="shared" si="646"/>
        <v>4.3267207272931339E-2</v>
      </c>
      <c r="J6156">
        <f t="shared" si="647"/>
        <v>3.5759750028931843E-2</v>
      </c>
      <c r="K6156">
        <f t="shared" si="648"/>
        <v>8.5033430481741806E-2</v>
      </c>
      <c r="L6156">
        <f t="shared" si="649"/>
        <v>7.0733444101590312E-2</v>
      </c>
      <c r="M6156">
        <f t="shared" si="650"/>
        <v>2.1073090890491534E-2</v>
      </c>
      <c r="N6156">
        <v>0</v>
      </c>
    </row>
    <row r="6157" spans="1:14" x14ac:dyDescent="0.25">
      <c r="A6157">
        <v>61550</v>
      </c>
      <c r="B6157">
        <f t="shared" si="645"/>
        <v>17.097222222222221</v>
      </c>
      <c r="C6157">
        <v>0.10963431446823223</v>
      </c>
      <c r="D6157">
        <v>5.2938433051730127E-2</v>
      </c>
      <c r="E6157">
        <v>4.8528030173153026E-2</v>
      </c>
      <c r="F6157">
        <v>6.7479705672916959E-2</v>
      </c>
      <c r="G6157">
        <v>3.0031746031745792E-2</v>
      </c>
      <c r="H6157">
        <v>0</v>
      </c>
      <c r="I6157">
        <f t="shared" si="646"/>
        <v>4.3379443867673062E-2</v>
      </c>
      <c r="J6157">
        <f t="shared" si="647"/>
        <v>3.5817613702117813E-2</v>
      </c>
      <c r="K6157">
        <f t="shared" si="648"/>
        <v>8.4347677010114863E-2</v>
      </c>
      <c r="L6157">
        <f t="shared" si="649"/>
        <v>7.0733444101590312E-2</v>
      </c>
      <c r="M6157">
        <f t="shared" si="650"/>
        <v>2.137998056365403E-2</v>
      </c>
      <c r="N6157">
        <v>0</v>
      </c>
    </row>
    <row r="6158" spans="1:14" x14ac:dyDescent="0.25">
      <c r="A6158">
        <v>61560</v>
      </c>
      <c r="B6158">
        <f t="shared" si="645"/>
        <v>17.100000000000001</v>
      </c>
      <c r="C6158">
        <v>0.10949248482467694</v>
      </c>
      <c r="D6158">
        <v>5.2852910542761262E-2</v>
      </c>
      <c r="E6158">
        <v>4.8725298588491041E-2</v>
      </c>
      <c r="F6158">
        <v>6.7706147638262312E-2</v>
      </c>
      <c r="G6158">
        <v>3.0031746031745795E-2</v>
      </c>
      <c r="H6158">
        <v>0</v>
      </c>
      <c r="I6158">
        <f t="shared" si="646"/>
        <v>4.3323325570302197E-2</v>
      </c>
      <c r="J6158">
        <f t="shared" si="647"/>
        <v>3.5759750028931843E-2</v>
      </c>
      <c r="K6158">
        <f t="shared" si="648"/>
        <v>8.4690553745928335E-2</v>
      </c>
      <c r="L6158">
        <f t="shared" si="649"/>
        <v>7.0970804652266781E-2</v>
      </c>
      <c r="M6158">
        <f t="shared" si="650"/>
        <v>2.1379980563654033E-2</v>
      </c>
      <c r="N6158">
        <v>0</v>
      </c>
    </row>
    <row r="6159" spans="1:14" x14ac:dyDescent="0.25">
      <c r="A6159">
        <v>61570</v>
      </c>
      <c r="B6159">
        <f t="shared" si="645"/>
        <v>17.102777777777778</v>
      </c>
      <c r="C6159">
        <v>0.10899608107223345</v>
      </c>
      <c r="D6159">
        <v>5.2168730471010304E-2</v>
      </c>
      <c r="E6159">
        <v>4.8922567003829062E-2</v>
      </c>
      <c r="F6159">
        <v>6.7706147638262312E-2</v>
      </c>
      <c r="G6159">
        <v>3.0247284878863585E-2</v>
      </c>
      <c r="H6159">
        <v>0</v>
      </c>
      <c r="I6159">
        <f t="shared" si="646"/>
        <v>4.3126911529504194E-2</v>
      </c>
      <c r="J6159">
        <f t="shared" si="647"/>
        <v>3.5296840643444051E-2</v>
      </c>
      <c r="K6159">
        <f t="shared" si="648"/>
        <v>8.5033430481741806E-2</v>
      </c>
      <c r="L6159">
        <f t="shared" si="649"/>
        <v>7.0970804652266781E-2</v>
      </c>
      <c r="M6159">
        <f t="shared" si="650"/>
        <v>2.1533425400235281E-2</v>
      </c>
      <c r="N6159">
        <v>0</v>
      </c>
    </row>
    <row r="6160" spans="1:14" x14ac:dyDescent="0.25">
      <c r="A6160">
        <v>61580</v>
      </c>
      <c r="B6160">
        <f t="shared" si="645"/>
        <v>17.105555555555554</v>
      </c>
      <c r="C6160">
        <v>0.10878333660690054</v>
      </c>
      <c r="D6160">
        <v>5.1570072908228209E-2</v>
      </c>
      <c r="E6160">
        <v>4.8922567003829062E-2</v>
      </c>
      <c r="F6160">
        <v>6.7819368620934989E-2</v>
      </c>
      <c r="G6160">
        <v>2.9959899749373197E-2</v>
      </c>
      <c r="H6160">
        <v>0</v>
      </c>
      <c r="I6160">
        <f t="shared" si="646"/>
        <v>4.3042734083447907E-2</v>
      </c>
      <c r="J6160">
        <f t="shared" si="647"/>
        <v>3.4891794931142223E-2</v>
      </c>
      <c r="K6160">
        <f t="shared" si="648"/>
        <v>8.5033430481741806E-2</v>
      </c>
      <c r="L6160">
        <f t="shared" si="649"/>
        <v>7.1089484927605015E-2</v>
      </c>
      <c r="M6160">
        <f t="shared" si="650"/>
        <v>2.1328832284793615E-2</v>
      </c>
      <c r="N6160">
        <v>0</v>
      </c>
    </row>
    <row r="6161" spans="1:14" x14ac:dyDescent="0.25">
      <c r="A6161">
        <v>61590</v>
      </c>
      <c r="B6161">
        <f t="shared" si="645"/>
        <v>17.108333333333334</v>
      </c>
      <c r="C6161">
        <v>0.10835784767623469</v>
      </c>
      <c r="D6161">
        <v>5.1570072908228209E-2</v>
      </c>
      <c r="E6161">
        <v>4.8725298588491041E-2</v>
      </c>
      <c r="F6161">
        <v>6.7706147638262326E-2</v>
      </c>
      <c r="G6161">
        <v>2.9816207184628001E-2</v>
      </c>
      <c r="H6161">
        <v>0</v>
      </c>
      <c r="I6161">
        <f t="shared" si="646"/>
        <v>4.2874379191335334E-2</v>
      </c>
      <c r="J6161">
        <f t="shared" si="647"/>
        <v>3.4891794931142223E-2</v>
      </c>
      <c r="K6161">
        <f t="shared" si="648"/>
        <v>8.4690553745928335E-2</v>
      </c>
      <c r="L6161">
        <f t="shared" si="649"/>
        <v>7.0970804652266795E-2</v>
      </c>
      <c r="M6161">
        <f t="shared" si="650"/>
        <v>2.1226535727072782E-2</v>
      </c>
      <c r="N6161">
        <v>0</v>
      </c>
    </row>
    <row r="6162" spans="1:14" x14ac:dyDescent="0.25">
      <c r="A6162">
        <v>61600</v>
      </c>
      <c r="B6162">
        <f t="shared" si="645"/>
        <v>17.111111111111111</v>
      </c>
      <c r="C6162">
        <v>0.10842876249801231</v>
      </c>
      <c r="D6162">
        <v>5.1741117926165953E-2</v>
      </c>
      <c r="E6162">
        <v>4.9119835419167084E-2</v>
      </c>
      <c r="F6162">
        <v>6.7592926655589636E-2</v>
      </c>
      <c r="G6162">
        <v>2.9528822055137613E-2</v>
      </c>
      <c r="H6162">
        <v>0</v>
      </c>
      <c r="I6162">
        <f t="shared" si="646"/>
        <v>4.2902438340020756E-2</v>
      </c>
      <c r="J6162">
        <f t="shared" si="647"/>
        <v>3.5007522277514178E-2</v>
      </c>
      <c r="K6162">
        <f t="shared" si="648"/>
        <v>8.5376307217555278E-2</v>
      </c>
      <c r="L6162">
        <f t="shared" si="649"/>
        <v>7.0852124376928546E-2</v>
      </c>
      <c r="M6162">
        <f t="shared" si="650"/>
        <v>2.1021942611631119E-2</v>
      </c>
      <c r="N6162">
        <v>0</v>
      </c>
    </row>
    <row r="6163" spans="1:14" x14ac:dyDescent="0.25">
      <c r="A6163">
        <v>61610</v>
      </c>
      <c r="B6163">
        <f t="shared" si="645"/>
        <v>17.113888888888887</v>
      </c>
      <c r="C6163">
        <v>0.10899608107223345</v>
      </c>
      <c r="D6163">
        <v>5.1741117926165953E-2</v>
      </c>
      <c r="E6163">
        <v>4.8725298588491041E-2</v>
      </c>
      <c r="F6163">
        <v>6.7592926655589636E-2</v>
      </c>
      <c r="G6163">
        <v>2.9600668337510207E-2</v>
      </c>
      <c r="H6163">
        <v>0</v>
      </c>
      <c r="I6163">
        <f t="shared" si="646"/>
        <v>4.3126911529504194E-2</v>
      </c>
      <c r="J6163">
        <f t="shared" si="647"/>
        <v>3.5007522277514178E-2</v>
      </c>
      <c r="K6163">
        <f t="shared" si="648"/>
        <v>8.4690553745928335E-2</v>
      </c>
      <c r="L6163">
        <f t="shared" si="649"/>
        <v>7.0852124376928546E-2</v>
      </c>
      <c r="M6163">
        <f t="shared" si="650"/>
        <v>2.1073090890491534E-2</v>
      </c>
      <c r="N6163">
        <v>0</v>
      </c>
    </row>
    <row r="6164" spans="1:14" x14ac:dyDescent="0.25">
      <c r="A6164">
        <v>61620</v>
      </c>
      <c r="B6164">
        <f t="shared" si="645"/>
        <v>17.116666666666667</v>
      </c>
      <c r="C6164">
        <v>0.10793235874556885</v>
      </c>
      <c r="D6164">
        <v>5.199768545307256E-2</v>
      </c>
      <c r="E6164">
        <v>4.8330761757815005E-2</v>
      </c>
      <c r="F6164">
        <v>6.7706147638262312E-2</v>
      </c>
      <c r="G6164">
        <v>2.9313283208019819E-2</v>
      </c>
      <c r="H6164">
        <v>0</v>
      </c>
      <c r="I6164">
        <f t="shared" si="646"/>
        <v>4.270602429922276E-2</v>
      </c>
      <c r="J6164">
        <f t="shared" si="647"/>
        <v>3.5181113297072096E-2</v>
      </c>
      <c r="K6164">
        <f t="shared" si="648"/>
        <v>8.4004800274301392E-2</v>
      </c>
      <c r="L6164">
        <f t="shared" si="649"/>
        <v>7.0970804652266781E-2</v>
      </c>
      <c r="M6164">
        <f t="shared" si="650"/>
        <v>2.0868497775049868E-2</v>
      </c>
      <c r="N6164">
        <v>0</v>
      </c>
    </row>
    <row r="6165" spans="1:14" x14ac:dyDescent="0.25">
      <c r="A6165">
        <v>61630</v>
      </c>
      <c r="B6165">
        <f t="shared" si="645"/>
        <v>17.119444444444444</v>
      </c>
      <c r="C6165">
        <v>0.10821601803267941</v>
      </c>
      <c r="D6165">
        <v>5.2339775488948047E-2</v>
      </c>
      <c r="E6165">
        <v>4.9317103834505105E-2</v>
      </c>
      <c r="F6165">
        <v>6.7706147638262326E-2</v>
      </c>
      <c r="G6165">
        <v>2.9313283208019819E-2</v>
      </c>
      <c r="H6165">
        <v>0</v>
      </c>
      <c r="I6165">
        <f t="shared" si="646"/>
        <v>4.2818260893964476E-2</v>
      </c>
      <c r="J6165">
        <f t="shared" si="647"/>
        <v>3.5412567989815999E-2</v>
      </c>
      <c r="K6165">
        <f t="shared" si="648"/>
        <v>8.5719183953368763E-2</v>
      </c>
      <c r="L6165">
        <f t="shared" si="649"/>
        <v>7.0970804652266795E-2</v>
      </c>
      <c r="M6165">
        <f t="shared" si="650"/>
        <v>2.0868497775049868E-2</v>
      </c>
      <c r="N6165">
        <v>0</v>
      </c>
    </row>
    <row r="6166" spans="1:14" x14ac:dyDescent="0.25">
      <c r="A6166">
        <v>61640</v>
      </c>
      <c r="B6166">
        <f t="shared" si="645"/>
        <v>17.122222222222224</v>
      </c>
      <c r="C6166">
        <v>0.10857059214156761</v>
      </c>
      <c r="D6166">
        <v>5.2938433051730127E-2</v>
      </c>
      <c r="E6166">
        <v>4.9711640665181148E-2</v>
      </c>
      <c r="F6166">
        <v>6.7819368620934989E-2</v>
      </c>
      <c r="G6166">
        <v>2.9744360902255407E-2</v>
      </c>
      <c r="H6166">
        <v>0</v>
      </c>
      <c r="I6166">
        <f t="shared" si="646"/>
        <v>4.2958556637391621E-2</v>
      </c>
      <c r="J6166">
        <f t="shared" si="647"/>
        <v>3.5817613702117813E-2</v>
      </c>
      <c r="K6166">
        <f t="shared" si="648"/>
        <v>8.6404937424995706E-2</v>
      </c>
      <c r="L6166">
        <f t="shared" si="649"/>
        <v>7.1089484927605015E-2</v>
      </c>
      <c r="M6166">
        <f t="shared" si="650"/>
        <v>2.117538744821237E-2</v>
      </c>
      <c r="N6166">
        <v>0</v>
      </c>
    </row>
    <row r="6167" spans="1:14" x14ac:dyDescent="0.25">
      <c r="A6167">
        <v>61650</v>
      </c>
      <c r="B6167">
        <f t="shared" si="645"/>
        <v>17.125</v>
      </c>
      <c r="C6167">
        <v>0.10828693285445705</v>
      </c>
      <c r="D6167">
        <v>5.2681865524823519E-2</v>
      </c>
      <c r="E6167">
        <v>4.8922567003829062E-2</v>
      </c>
      <c r="F6167">
        <v>6.7479705672916959E-2</v>
      </c>
      <c r="G6167">
        <v>2.9600668337510207E-2</v>
      </c>
      <c r="H6167">
        <v>0</v>
      </c>
      <c r="I6167">
        <f t="shared" si="646"/>
        <v>4.2846320042649905E-2</v>
      </c>
      <c r="J6167">
        <f t="shared" si="647"/>
        <v>3.5644022682559895E-2</v>
      </c>
      <c r="K6167">
        <f t="shared" si="648"/>
        <v>8.5033430481741806E-2</v>
      </c>
      <c r="L6167">
        <f t="shared" si="649"/>
        <v>7.0733444101590312E-2</v>
      </c>
      <c r="M6167">
        <f t="shared" si="650"/>
        <v>2.1073090890491534E-2</v>
      </c>
      <c r="N6167">
        <v>0</v>
      </c>
    </row>
    <row r="6168" spans="1:14" x14ac:dyDescent="0.25">
      <c r="A6168">
        <v>61660</v>
      </c>
      <c r="B6168">
        <f t="shared" si="645"/>
        <v>17.127777777777776</v>
      </c>
      <c r="C6168">
        <v>0.10821601803267941</v>
      </c>
      <c r="D6168">
        <v>5.310947806966787E-2</v>
      </c>
      <c r="E6168">
        <v>4.8922567003829062E-2</v>
      </c>
      <c r="F6168">
        <v>6.7253263707571606E-2</v>
      </c>
      <c r="G6168">
        <v>2.9528822055137609E-2</v>
      </c>
      <c r="H6168">
        <v>0</v>
      </c>
      <c r="I6168">
        <f t="shared" si="646"/>
        <v>4.2818260893964476E-2</v>
      </c>
      <c r="J6168">
        <f t="shared" si="647"/>
        <v>3.5933341048489761E-2</v>
      </c>
      <c r="K6168">
        <f t="shared" si="648"/>
        <v>8.5033430481741806E-2</v>
      </c>
      <c r="L6168">
        <f t="shared" si="649"/>
        <v>7.0496083550913843E-2</v>
      </c>
      <c r="M6168">
        <f t="shared" si="650"/>
        <v>2.1021942611631116E-2</v>
      </c>
      <c r="N6168">
        <v>0</v>
      </c>
    </row>
    <row r="6169" spans="1:14" x14ac:dyDescent="0.25">
      <c r="A6169">
        <v>61670</v>
      </c>
      <c r="B6169">
        <f t="shared" si="645"/>
        <v>17.130555555555556</v>
      </c>
      <c r="C6169">
        <v>0.10842876249801231</v>
      </c>
      <c r="D6169">
        <v>5.32805230876056E-2</v>
      </c>
      <c r="E6169">
        <v>4.8528030173153026E-2</v>
      </c>
      <c r="F6169">
        <v>6.7253263707571606E-2</v>
      </c>
      <c r="G6169">
        <v>2.9456975772765008E-2</v>
      </c>
      <c r="H6169">
        <v>0</v>
      </c>
      <c r="I6169">
        <f t="shared" si="646"/>
        <v>4.2902438340020756E-2</v>
      </c>
      <c r="J6169">
        <f t="shared" si="647"/>
        <v>3.6049068394861702E-2</v>
      </c>
      <c r="K6169">
        <f t="shared" si="648"/>
        <v>8.4347677010114863E-2</v>
      </c>
      <c r="L6169">
        <f t="shared" si="649"/>
        <v>7.0496083550913843E-2</v>
      </c>
      <c r="M6169">
        <f t="shared" si="650"/>
        <v>2.0970794332770697E-2</v>
      </c>
      <c r="N6169">
        <v>0</v>
      </c>
    </row>
    <row r="6170" spans="1:14" x14ac:dyDescent="0.25">
      <c r="A6170">
        <v>61680</v>
      </c>
      <c r="B6170">
        <f t="shared" si="645"/>
        <v>17.133333333333333</v>
      </c>
      <c r="C6170">
        <v>0.10871242178512289</v>
      </c>
      <c r="D6170">
        <v>5.3195000578636742E-2</v>
      </c>
      <c r="E6170">
        <v>4.8133493342476984E-2</v>
      </c>
      <c r="F6170">
        <v>6.6913600759553563E-2</v>
      </c>
      <c r="G6170">
        <v>2.9456975772765008E-2</v>
      </c>
      <c r="H6170">
        <v>0</v>
      </c>
      <c r="I6170">
        <f t="shared" si="646"/>
        <v>4.3014674934762478E-2</v>
      </c>
      <c r="J6170">
        <f t="shared" si="647"/>
        <v>3.5991204721675739E-2</v>
      </c>
      <c r="K6170">
        <f t="shared" si="648"/>
        <v>8.3661923538487906E-2</v>
      </c>
      <c r="L6170">
        <f t="shared" si="649"/>
        <v>7.0140042724899127E-2</v>
      </c>
      <c r="M6170">
        <f t="shared" si="650"/>
        <v>2.0970794332770697E-2</v>
      </c>
      <c r="N6170">
        <v>0</v>
      </c>
    </row>
    <row r="6171" spans="1:14" x14ac:dyDescent="0.25">
      <c r="A6171">
        <v>61690</v>
      </c>
      <c r="B6171">
        <f t="shared" si="645"/>
        <v>17.136111111111113</v>
      </c>
      <c r="C6171">
        <v>0.10871242178512289</v>
      </c>
      <c r="D6171">
        <v>5.3195000578636735E-2</v>
      </c>
      <c r="E6171">
        <v>4.8330761757815005E-2</v>
      </c>
      <c r="F6171">
        <v>6.6913600759553563E-2</v>
      </c>
      <c r="G6171">
        <v>2.9385129490392414E-2</v>
      </c>
      <c r="H6171">
        <v>0</v>
      </c>
      <c r="I6171">
        <f t="shared" si="646"/>
        <v>4.3014674934762478E-2</v>
      </c>
      <c r="J6171">
        <f t="shared" si="647"/>
        <v>3.5991204721675732E-2</v>
      </c>
      <c r="K6171">
        <f t="shared" si="648"/>
        <v>8.4004800274301392E-2</v>
      </c>
      <c r="L6171">
        <f t="shared" si="649"/>
        <v>7.0140042724899127E-2</v>
      </c>
      <c r="M6171">
        <f t="shared" si="650"/>
        <v>2.0919646053910283E-2</v>
      </c>
      <c r="N6171">
        <v>0</v>
      </c>
    </row>
    <row r="6172" spans="1:14" x14ac:dyDescent="0.25">
      <c r="A6172">
        <v>61700</v>
      </c>
      <c r="B6172">
        <f t="shared" si="645"/>
        <v>17.138888888888889</v>
      </c>
      <c r="C6172">
        <v>0.10849967731978996</v>
      </c>
      <c r="D6172">
        <v>5.3622613123481086E-2</v>
      </c>
      <c r="E6172">
        <v>4.8528030173153026E-2</v>
      </c>
      <c r="F6172">
        <v>6.7140042724898916E-2</v>
      </c>
      <c r="G6172">
        <v>2.9456975772765015E-2</v>
      </c>
      <c r="H6172">
        <v>0</v>
      </c>
      <c r="I6172">
        <f t="shared" si="646"/>
        <v>4.2930497488706192E-2</v>
      </c>
      <c r="J6172">
        <f t="shared" si="647"/>
        <v>3.6280523087605605E-2</v>
      </c>
      <c r="K6172">
        <f t="shared" si="648"/>
        <v>8.4347677010114863E-2</v>
      </c>
      <c r="L6172">
        <f t="shared" si="649"/>
        <v>7.0377403275575595E-2</v>
      </c>
      <c r="M6172">
        <f t="shared" si="650"/>
        <v>2.0970794332770701E-2</v>
      </c>
      <c r="N6172">
        <v>0</v>
      </c>
    </row>
    <row r="6173" spans="1:14" x14ac:dyDescent="0.25">
      <c r="A6173">
        <v>61710</v>
      </c>
      <c r="B6173">
        <f t="shared" si="645"/>
        <v>17.141666666666666</v>
      </c>
      <c r="C6173">
        <v>0.10842876249801234</v>
      </c>
      <c r="D6173">
        <v>5.3879180650387687E-2</v>
      </c>
      <c r="E6173">
        <v>4.7936224927138962E-2</v>
      </c>
      <c r="F6173">
        <v>6.7366484690244269E-2</v>
      </c>
      <c r="G6173">
        <v>2.9600668337510207E-2</v>
      </c>
      <c r="H6173">
        <v>0</v>
      </c>
      <c r="I6173">
        <f t="shared" si="646"/>
        <v>4.290243834002077E-2</v>
      </c>
      <c r="J6173">
        <f t="shared" si="647"/>
        <v>3.6454114107163524E-2</v>
      </c>
      <c r="K6173">
        <f t="shared" si="648"/>
        <v>8.3319046802674435E-2</v>
      </c>
      <c r="L6173">
        <f t="shared" si="649"/>
        <v>7.0614763826252064E-2</v>
      </c>
      <c r="M6173">
        <f t="shared" si="650"/>
        <v>2.1073090890491534E-2</v>
      </c>
      <c r="N6173">
        <v>0</v>
      </c>
    </row>
    <row r="6174" spans="1:14" x14ac:dyDescent="0.25">
      <c r="A6174">
        <v>61720</v>
      </c>
      <c r="B6174">
        <f t="shared" si="645"/>
        <v>17.144444444444446</v>
      </c>
      <c r="C6174">
        <v>0.10828693285445705</v>
      </c>
      <c r="D6174">
        <v>5.405022566832543E-2</v>
      </c>
      <c r="E6174">
        <v>4.8330761757815005E-2</v>
      </c>
      <c r="F6174">
        <v>6.6913600759553563E-2</v>
      </c>
      <c r="G6174">
        <v>2.9456975772765015E-2</v>
      </c>
      <c r="H6174">
        <v>0</v>
      </c>
      <c r="I6174">
        <f t="shared" si="646"/>
        <v>4.2846320042649905E-2</v>
      </c>
      <c r="J6174">
        <f t="shared" si="647"/>
        <v>3.6569841453535472E-2</v>
      </c>
      <c r="K6174">
        <f t="shared" si="648"/>
        <v>8.4004800274301392E-2</v>
      </c>
      <c r="L6174">
        <f t="shared" si="649"/>
        <v>7.0140042724899127E-2</v>
      </c>
      <c r="M6174">
        <f t="shared" si="650"/>
        <v>2.0970794332770701E-2</v>
      </c>
      <c r="N6174">
        <v>0</v>
      </c>
    </row>
    <row r="6175" spans="1:14" x14ac:dyDescent="0.25">
      <c r="A6175">
        <v>61730</v>
      </c>
      <c r="B6175">
        <f t="shared" si="645"/>
        <v>17.147222222222222</v>
      </c>
      <c r="C6175">
        <v>0.10807418838912414</v>
      </c>
      <c r="D6175">
        <v>5.4221270686263166E-2</v>
      </c>
      <c r="E6175">
        <v>4.8330761757815005E-2</v>
      </c>
      <c r="F6175">
        <v>6.7026821742226239E-2</v>
      </c>
      <c r="G6175">
        <v>2.9816207184627998E-2</v>
      </c>
      <c r="H6175">
        <v>0</v>
      </c>
      <c r="I6175">
        <f t="shared" si="646"/>
        <v>4.2762142596593625E-2</v>
      </c>
      <c r="J6175">
        <f t="shared" si="647"/>
        <v>3.668556879990742E-2</v>
      </c>
      <c r="K6175">
        <f t="shared" si="648"/>
        <v>8.4004800274301392E-2</v>
      </c>
      <c r="L6175">
        <f t="shared" si="649"/>
        <v>7.0258723000237361E-2</v>
      </c>
      <c r="M6175">
        <f t="shared" si="650"/>
        <v>2.1226535727072782E-2</v>
      </c>
      <c r="N6175">
        <v>0</v>
      </c>
    </row>
    <row r="6176" spans="1:14" x14ac:dyDescent="0.25">
      <c r="A6176">
        <v>61740</v>
      </c>
      <c r="B6176">
        <f t="shared" si="645"/>
        <v>17.149999999999999</v>
      </c>
      <c r="C6176">
        <v>0.10864150696334525</v>
      </c>
      <c r="D6176">
        <v>5.4306793195232038E-2</v>
      </c>
      <c r="E6176">
        <v>4.8330761757815005E-2</v>
      </c>
      <c r="F6176">
        <v>6.7026821742226239E-2</v>
      </c>
      <c r="G6176">
        <v>2.9528822055137609E-2</v>
      </c>
      <c r="H6176">
        <v>0</v>
      </c>
      <c r="I6176">
        <f t="shared" si="646"/>
        <v>4.298661578607705E-2</v>
      </c>
      <c r="J6176">
        <f t="shared" si="647"/>
        <v>3.6743432473093397E-2</v>
      </c>
      <c r="K6176">
        <f t="shared" si="648"/>
        <v>8.4004800274301392E-2</v>
      </c>
      <c r="L6176">
        <f t="shared" si="649"/>
        <v>7.0258723000237361E-2</v>
      </c>
      <c r="M6176">
        <f t="shared" si="650"/>
        <v>2.1021942611631116E-2</v>
      </c>
      <c r="N6176">
        <v>0</v>
      </c>
    </row>
    <row r="6177" spans="1:14" x14ac:dyDescent="0.25">
      <c r="A6177">
        <v>61750</v>
      </c>
      <c r="B6177">
        <f t="shared" si="645"/>
        <v>17.152777777777779</v>
      </c>
      <c r="C6177">
        <v>0.10857059214156761</v>
      </c>
      <c r="D6177">
        <v>5.4306793195232038E-2</v>
      </c>
      <c r="E6177">
        <v>4.8725298588491041E-2</v>
      </c>
      <c r="F6177">
        <v>6.7479705672916959E-2</v>
      </c>
      <c r="G6177">
        <v>2.9097744360902022E-2</v>
      </c>
      <c r="H6177">
        <v>0</v>
      </c>
      <c r="I6177">
        <f t="shared" si="646"/>
        <v>4.2958556637391621E-2</v>
      </c>
      <c r="J6177">
        <f t="shared" si="647"/>
        <v>3.6743432473093397E-2</v>
      </c>
      <c r="K6177">
        <f t="shared" si="648"/>
        <v>8.4690553745928335E-2</v>
      </c>
      <c r="L6177">
        <f t="shared" si="649"/>
        <v>7.0733444101590312E-2</v>
      </c>
      <c r="M6177">
        <f t="shared" si="650"/>
        <v>2.0715052938468616E-2</v>
      </c>
      <c r="N6177">
        <v>0</v>
      </c>
    </row>
    <row r="6178" spans="1:14" x14ac:dyDescent="0.25">
      <c r="A6178">
        <v>61760</v>
      </c>
      <c r="B6178">
        <f t="shared" si="645"/>
        <v>17.155555555555555</v>
      </c>
      <c r="C6178">
        <v>0.10899608107223345</v>
      </c>
      <c r="D6178">
        <v>5.464888323110751E-2</v>
      </c>
      <c r="E6178">
        <v>4.8725298588491041E-2</v>
      </c>
      <c r="F6178">
        <v>6.7479705672916959E-2</v>
      </c>
      <c r="G6178">
        <v>2.9241436925647221E-2</v>
      </c>
      <c r="H6178">
        <v>0</v>
      </c>
      <c r="I6178">
        <f t="shared" si="646"/>
        <v>4.3126911529504194E-2</v>
      </c>
      <c r="J6178">
        <f t="shared" si="647"/>
        <v>3.6974887165837286E-2</v>
      </c>
      <c r="K6178">
        <f t="shared" si="648"/>
        <v>8.4690553745928335E-2</v>
      </c>
      <c r="L6178">
        <f t="shared" si="649"/>
        <v>7.0733444101590312E-2</v>
      </c>
      <c r="M6178">
        <f t="shared" si="650"/>
        <v>2.0817349496189453E-2</v>
      </c>
      <c r="N6178">
        <v>0</v>
      </c>
    </row>
    <row r="6179" spans="1:14" x14ac:dyDescent="0.25">
      <c r="A6179">
        <v>61770</v>
      </c>
      <c r="B6179">
        <f t="shared" si="645"/>
        <v>17.158333333333335</v>
      </c>
      <c r="C6179">
        <v>0.10828693285445705</v>
      </c>
      <c r="D6179">
        <v>5.5504108320796205E-2</v>
      </c>
      <c r="E6179">
        <v>4.8330761757815005E-2</v>
      </c>
      <c r="F6179">
        <v>6.7026821742226239E-2</v>
      </c>
      <c r="G6179">
        <v>2.9672514619882809E-2</v>
      </c>
      <c r="H6179">
        <v>0</v>
      </c>
      <c r="I6179">
        <f t="shared" si="646"/>
        <v>4.2846320042649905E-2</v>
      </c>
      <c r="J6179">
        <f t="shared" si="647"/>
        <v>3.7553523897697026E-2</v>
      </c>
      <c r="K6179">
        <f t="shared" si="648"/>
        <v>8.4004800274301392E-2</v>
      </c>
      <c r="L6179">
        <f t="shared" si="649"/>
        <v>7.0258723000237361E-2</v>
      </c>
      <c r="M6179">
        <f t="shared" si="650"/>
        <v>2.1124239169351952E-2</v>
      </c>
      <c r="N6179">
        <v>0</v>
      </c>
    </row>
    <row r="6180" spans="1:14" x14ac:dyDescent="0.25">
      <c r="A6180">
        <v>61780</v>
      </c>
      <c r="B6180">
        <f t="shared" si="645"/>
        <v>17.161111111111111</v>
      </c>
      <c r="C6180">
        <v>0.10814510321090176</v>
      </c>
      <c r="D6180">
        <v>5.6444855919453772E-2</v>
      </c>
      <c r="E6180">
        <v>4.8330761757815005E-2</v>
      </c>
      <c r="F6180">
        <v>6.6573937811535533E-2</v>
      </c>
      <c r="G6180">
        <v>2.9744360902255407E-2</v>
      </c>
      <c r="H6180">
        <v>0</v>
      </c>
      <c r="I6180">
        <f t="shared" si="646"/>
        <v>4.2790201745279047E-2</v>
      </c>
      <c r="J6180">
        <f t="shared" si="647"/>
        <v>3.8190024302742744E-2</v>
      </c>
      <c r="K6180">
        <f t="shared" si="648"/>
        <v>8.4004800274301392E-2</v>
      </c>
      <c r="L6180">
        <f t="shared" si="649"/>
        <v>6.978400189888441E-2</v>
      </c>
      <c r="M6180">
        <f t="shared" si="650"/>
        <v>2.117538744821237E-2</v>
      </c>
      <c r="N6180">
        <v>0</v>
      </c>
    </row>
    <row r="6181" spans="1:14" x14ac:dyDescent="0.25">
      <c r="A6181">
        <v>61790</v>
      </c>
      <c r="B6181">
        <f t="shared" si="645"/>
        <v>17.163888888888888</v>
      </c>
      <c r="C6181">
        <v>0.10835784767623469</v>
      </c>
      <c r="D6181">
        <v>5.7043513482235852E-2</v>
      </c>
      <c r="E6181">
        <v>4.8528030173153026E-2</v>
      </c>
      <c r="F6181">
        <v>6.6687158794208209E-2</v>
      </c>
      <c r="G6181">
        <v>2.9888053467000603E-2</v>
      </c>
      <c r="H6181">
        <v>0</v>
      </c>
      <c r="I6181">
        <f t="shared" si="646"/>
        <v>4.2874379191335334E-2</v>
      </c>
      <c r="J6181">
        <f t="shared" si="647"/>
        <v>3.8595070015044558E-2</v>
      </c>
      <c r="K6181">
        <f t="shared" si="648"/>
        <v>8.4347677010114863E-2</v>
      </c>
      <c r="L6181">
        <f t="shared" si="649"/>
        <v>6.9902682174222644E-2</v>
      </c>
      <c r="M6181">
        <f t="shared" si="650"/>
        <v>2.1277684005933203E-2</v>
      </c>
      <c r="N6181">
        <v>0</v>
      </c>
    </row>
    <row r="6182" spans="1:14" x14ac:dyDescent="0.25">
      <c r="A6182">
        <v>61800</v>
      </c>
      <c r="B6182">
        <f t="shared" si="645"/>
        <v>17.166666666666668</v>
      </c>
      <c r="C6182">
        <v>0.10793235874556885</v>
      </c>
      <c r="D6182">
        <v>5.6273810901516029E-2</v>
      </c>
      <c r="E6182">
        <v>4.8330761757815005E-2</v>
      </c>
      <c r="F6182">
        <v>6.7479705672916959E-2</v>
      </c>
      <c r="G6182">
        <v>2.9888053467000596E-2</v>
      </c>
      <c r="H6182">
        <v>0</v>
      </c>
      <c r="I6182">
        <f t="shared" si="646"/>
        <v>4.270602429922276E-2</v>
      </c>
      <c r="J6182">
        <f t="shared" si="647"/>
        <v>3.8074296956370789E-2</v>
      </c>
      <c r="K6182">
        <f t="shared" si="648"/>
        <v>8.4004800274301392E-2</v>
      </c>
      <c r="L6182">
        <f t="shared" si="649"/>
        <v>7.0733444101590312E-2</v>
      </c>
      <c r="M6182">
        <f t="shared" si="650"/>
        <v>2.1277684005933196E-2</v>
      </c>
      <c r="N6182">
        <v>0</v>
      </c>
    </row>
    <row r="6183" spans="1:14" x14ac:dyDescent="0.25">
      <c r="A6183">
        <v>61810</v>
      </c>
      <c r="B6183">
        <f t="shared" si="645"/>
        <v>17.169444444444444</v>
      </c>
      <c r="C6183">
        <v>0.10779052910201356</v>
      </c>
      <c r="D6183">
        <v>5.6017243374609428E-2</v>
      </c>
      <c r="E6183">
        <v>4.7936224927138962E-2</v>
      </c>
      <c r="F6183">
        <v>6.7592926655589636E-2</v>
      </c>
      <c r="G6183">
        <v>2.9672514619882802E-2</v>
      </c>
      <c r="H6183">
        <v>0</v>
      </c>
      <c r="I6183">
        <f t="shared" si="646"/>
        <v>4.2649906001851902E-2</v>
      </c>
      <c r="J6183">
        <f t="shared" si="647"/>
        <v>3.7900705936812877E-2</v>
      </c>
      <c r="K6183">
        <f t="shared" si="648"/>
        <v>8.3319046802674435E-2</v>
      </c>
      <c r="L6183">
        <f t="shared" si="649"/>
        <v>7.0852124376928546E-2</v>
      </c>
      <c r="M6183">
        <f t="shared" si="650"/>
        <v>2.1124239169351949E-2</v>
      </c>
      <c r="N6183">
        <v>0</v>
      </c>
    </row>
    <row r="6184" spans="1:14" x14ac:dyDescent="0.25">
      <c r="A6184">
        <v>61820</v>
      </c>
      <c r="B6184">
        <f t="shared" si="645"/>
        <v>17.172222222222221</v>
      </c>
      <c r="C6184">
        <v>0.10750686981490301</v>
      </c>
      <c r="D6184">
        <v>5.5931720865640557E-2</v>
      </c>
      <c r="E6184">
        <v>4.8133493342476984E-2</v>
      </c>
      <c r="F6184">
        <v>6.7253263707571606E-2</v>
      </c>
      <c r="G6184">
        <v>2.9241436925647221E-2</v>
      </c>
      <c r="H6184">
        <v>0</v>
      </c>
      <c r="I6184">
        <f t="shared" si="646"/>
        <v>4.2537669407110193E-2</v>
      </c>
      <c r="J6184">
        <f t="shared" si="647"/>
        <v>3.78428422636269E-2</v>
      </c>
      <c r="K6184">
        <f t="shared" si="648"/>
        <v>8.3661923538487906E-2</v>
      </c>
      <c r="L6184">
        <f t="shared" si="649"/>
        <v>7.0496083550913843E-2</v>
      </c>
      <c r="M6184">
        <f t="shared" si="650"/>
        <v>2.0817349496189453E-2</v>
      </c>
      <c r="N6184">
        <v>0</v>
      </c>
    </row>
    <row r="6185" spans="1:14" x14ac:dyDescent="0.25">
      <c r="A6185">
        <v>61830</v>
      </c>
      <c r="B6185">
        <f t="shared" si="645"/>
        <v>17.175000000000001</v>
      </c>
      <c r="C6185">
        <v>0.10736504017134771</v>
      </c>
      <c r="D6185">
        <v>5.5247540793889591E-2</v>
      </c>
      <c r="E6185">
        <v>4.7936224927138962E-2</v>
      </c>
      <c r="F6185">
        <v>6.7140042724898916E-2</v>
      </c>
      <c r="G6185">
        <v>2.9097744360902025E-2</v>
      </c>
      <c r="H6185">
        <v>0</v>
      </c>
      <c r="I6185">
        <f t="shared" si="646"/>
        <v>4.2481551109739328E-2</v>
      </c>
      <c r="J6185">
        <f t="shared" si="647"/>
        <v>3.7379932878139101E-2</v>
      </c>
      <c r="K6185">
        <f t="shared" si="648"/>
        <v>8.3319046802674435E-2</v>
      </c>
      <c r="L6185">
        <f t="shared" si="649"/>
        <v>7.0377403275575595E-2</v>
      </c>
      <c r="M6185">
        <f t="shared" si="650"/>
        <v>2.071505293846862E-2</v>
      </c>
      <c r="N6185">
        <v>0</v>
      </c>
    </row>
    <row r="6186" spans="1:14" x14ac:dyDescent="0.25">
      <c r="A6186">
        <v>61840</v>
      </c>
      <c r="B6186">
        <f t="shared" si="645"/>
        <v>17.177777777777777</v>
      </c>
      <c r="C6186">
        <v>0.10786144392379121</v>
      </c>
      <c r="D6186">
        <v>5.499097326698299E-2</v>
      </c>
      <c r="E6186">
        <v>4.8330761757815005E-2</v>
      </c>
      <c r="F6186">
        <v>6.6913600759553563E-2</v>
      </c>
      <c r="G6186">
        <v>2.8882205513784232E-2</v>
      </c>
      <c r="H6186">
        <v>0</v>
      </c>
      <c r="I6186">
        <f t="shared" si="646"/>
        <v>4.2677965150537338E-2</v>
      </c>
      <c r="J6186">
        <f t="shared" si="647"/>
        <v>3.7206341858581182E-2</v>
      </c>
      <c r="K6186">
        <f t="shared" si="648"/>
        <v>8.4004800274301392E-2</v>
      </c>
      <c r="L6186">
        <f t="shared" si="649"/>
        <v>7.0140042724899127E-2</v>
      </c>
      <c r="M6186">
        <f t="shared" si="650"/>
        <v>2.0561608101887369E-2</v>
      </c>
      <c r="N6186">
        <v>0</v>
      </c>
    </row>
    <row r="6187" spans="1:14" x14ac:dyDescent="0.25">
      <c r="A6187">
        <v>61850</v>
      </c>
      <c r="B6187">
        <f t="shared" si="645"/>
        <v>17.180555555555557</v>
      </c>
      <c r="C6187">
        <v>0.10842876249801234</v>
      </c>
      <c r="D6187">
        <v>5.4905450758014125E-2</v>
      </c>
      <c r="E6187">
        <v>4.8133493342476984E-2</v>
      </c>
      <c r="F6187">
        <v>6.6913600759553563E-2</v>
      </c>
      <c r="G6187">
        <v>2.8810359231411634E-2</v>
      </c>
      <c r="H6187">
        <v>0</v>
      </c>
      <c r="I6187">
        <f t="shared" si="646"/>
        <v>4.290243834002077E-2</v>
      </c>
      <c r="J6187">
        <f t="shared" si="647"/>
        <v>3.7148478185395212E-2</v>
      </c>
      <c r="K6187">
        <f t="shared" si="648"/>
        <v>8.3661923538487906E-2</v>
      </c>
      <c r="L6187">
        <f t="shared" si="649"/>
        <v>7.0140042724899127E-2</v>
      </c>
      <c r="M6187">
        <f t="shared" si="650"/>
        <v>2.0510459823026954E-2</v>
      </c>
      <c r="N6187">
        <v>0</v>
      </c>
    </row>
    <row r="6188" spans="1:14" x14ac:dyDescent="0.25">
      <c r="A6188">
        <v>61860</v>
      </c>
      <c r="B6188">
        <f t="shared" si="645"/>
        <v>17.183333333333334</v>
      </c>
      <c r="C6188">
        <v>0.10849967731978996</v>
      </c>
      <c r="D6188">
        <v>5.3280523087605614E-2</v>
      </c>
      <c r="E6188">
        <v>4.8133493342476984E-2</v>
      </c>
      <c r="F6188">
        <v>6.6800379776880872E-2</v>
      </c>
      <c r="G6188">
        <v>2.8738512949039036E-2</v>
      </c>
      <c r="H6188">
        <v>0</v>
      </c>
      <c r="I6188">
        <f t="shared" si="646"/>
        <v>4.2930497488706192E-2</v>
      </c>
      <c r="J6188">
        <f t="shared" si="647"/>
        <v>3.6049068394861716E-2</v>
      </c>
      <c r="K6188">
        <f t="shared" si="648"/>
        <v>8.3661923538487906E-2</v>
      </c>
      <c r="L6188">
        <f t="shared" si="649"/>
        <v>7.0021362449560864E-2</v>
      </c>
      <c r="M6188">
        <f t="shared" si="650"/>
        <v>2.0459311544166536E-2</v>
      </c>
      <c r="N6188">
        <v>0</v>
      </c>
    </row>
    <row r="6189" spans="1:14" x14ac:dyDescent="0.25">
      <c r="A6189">
        <v>61870</v>
      </c>
      <c r="B6189">
        <f t="shared" si="645"/>
        <v>17.18611111111111</v>
      </c>
      <c r="C6189">
        <v>0.10842876249801234</v>
      </c>
      <c r="D6189">
        <v>5.2254252979979175E-2</v>
      </c>
      <c r="E6189">
        <v>4.8133493342476984E-2</v>
      </c>
      <c r="F6189">
        <v>6.7140042724898916E-2</v>
      </c>
      <c r="G6189">
        <v>2.8738512949039036E-2</v>
      </c>
      <c r="H6189">
        <v>0</v>
      </c>
      <c r="I6189">
        <f t="shared" si="646"/>
        <v>4.290243834002077E-2</v>
      </c>
      <c r="J6189">
        <f t="shared" si="647"/>
        <v>3.5354704316630021E-2</v>
      </c>
      <c r="K6189">
        <f t="shared" si="648"/>
        <v>8.3661923538487906E-2</v>
      </c>
      <c r="L6189">
        <f t="shared" si="649"/>
        <v>7.0377403275575595E-2</v>
      </c>
      <c r="M6189">
        <f t="shared" si="650"/>
        <v>2.0459311544166536E-2</v>
      </c>
      <c r="N6189">
        <v>0</v>
      </c>
    </row>
    <row r="6190" spans="1:14" x14ac:dyDescent="0.25">
      <c r="A6190">
        <v>61880</v>
      </c>
      <c r="B6190">
        <f t="shared" si="645"/>
        <v>17.18888888888889</v>
      </c>
      <c r="C6190">
        <v>0.10864150696334525</v>
      </c>
      <c r="D6190">
        <v>5.2083207962041432E-2</v>
      </c>
      <c r="E6190">
        <v>4.8330761757815005E-2</v>
      </c>
      <c r="F6190">
        <v>6.7253263707571606E-2</v>
      </c>
      <c r="G6190">
        <v>2.8954051796156833E-2</v>
      </c>
      <c r="H6190">
        <v>0</v>
      </c>
      <c r="I6190">
        <f t="shared" si="646"/>
        <v>4.298661578607705E-2</v>
      </c>
      <c r="J6190">
        <f t="shared" si="647"/>
        <v>3.5238976970258074E-2</v>
      </c>
      <c r="K6190">
        <f t="shared" si="648"/>
        <v>8.4004800274301392E-2</v>
      </c>
      <c r="L6190">
        <f t="shared" si="649"/>
        <v>7.0496083550913843E-2</v>
      </c>
      <c r="M6190">
        <f t="shared" si="650"/>
        <v>2.061275638074779E-2</v>
      </c>
      <c r="N6190">
        <v>0</v>
      </c>
    </row>
    <row r="6191" spans="1:14" x14ac:dyDescent="0.25">
      <c r="A6191">
        <v>61890</v>
      </c>
      <c r="B6191">
        <f t="shared" si="645"/>
        <v>17.191666666666666</v>
      </c>
      <c r="C6191">
        <v>0.10864150696334525</v>
      </c>
      <c r="D6191">
        <v>5.233977548894804E-2</v>
      </c>
      <c r="E6191">
        <v>4.8528030173153026E-2</v>
      </c>
      <c r="F6191">
        <v>6.8951578447661782E-2</v>
      </c>
      <c r="G6191">
        <v>2.8954051796156833E-2</v>
      </c>
      <c r="H6191">
        <v>0</v>
      </c>
      <c r="I6191">
        <f t="shared" si="646"/>
        <v>4.298661578607705E-2</v>
      </c>
      <c r="J6191">
        <f t="shared" si="647"/>
        <v>3.5412567989815992E-2</v>
      </c>
      <c r="K6191">
        <f t="shared" si="648"/>
        <v>8.4347677010114863E-2</v>
      </c>
      <c r="L6191">
        <f t="shared" si="649"/>
        <v>7.22762876809874E-2</v>
      </c>
      <c r="M6191">
        <f t="shared" si="650"/>
        <v>2.061275638074779E-2</v>
      </c>
      <c r="N6191">
        <v>0</v>
      </c>
    </row>
    <row r="6192" spans="1:14" x14ac:dyDescent="0.25">
      <c r="A6192">
        <v>61900</v>
      </c>
      <c r="B6192">
        <f t="shared" si="645"/>
        <v>17.194444444444443</v>
      </c>
      <c r="C6192">
        <v>0.10849967731978996</v>
      </c>
      <c r="D6192">
        <v>5.1826640435134824E-2</v>
      </c>
      <c r="E6192">
        <v>4.8725298588491041E-2</v>
      </c>
      <c r="F6192">
        <v>7.3933301685259689E-2</v>
      </c>
      <c r="G6192">
        <v>2.9313283208019816E-2</v>
      </c>
      <c r="H6192">
        <v>0</v>
      </c>
      <c r="I6192">
        <f t="shared" si="646"/>
        <v>4.2930497488706192E-2</v>
      </c>
      <c r="J6192">
        <f t="shared" si="647"/>
        <v>3.5065385950700155E-2</v>
      </c>
      <c r="K6192">
        <f t="shared" si="648"/>
        <v>8.4690553745928335E-2</v>
      </c>
      <c r="L6192">
        <f t="shared" si="649"/>
        <v>7.7498219795869919E-2</v>
      </c>
      <c r="M6192">
        <f t="shared" si="650"/>
        <v>2.0868497775049868E-2</v>
      </c>
      <c r="N6192">
        <v>0</v>
      </c>
    </row>
    <row r="6193" spans="1:14" x14ac:dyDescent="0.25">
      <c r="A6193">
        <v>61910</v>
      </c>
      <c r="B6193">
        <f t="shared" si="645"/>
        <v>17.197222222222223</v>
      </c>
      <c r="C6193">
        <v>0.10864150696334525</v>
      </c>
      <c r="D6193">
        <v>5.2083207962041432E-2</v>
      </c>
      <c r="E6193">
        <v>4.8922567003829062E-2</v>
      </c>
      <c r="F6193">
        <v>6.7932589603607679E-2</v>
      </c>
      <c r="G6193">
        <v>2.9241436925647221E-2</v>
      </c>
      <c r="H6193">
        <v>0</v>
      </c>
      <c r="I6193">
        <f t="shared" si="646"/>
        <v>4.298661578607705E-2</v>
      </c>
      <c r="J6193">
        <f t="shared" si="647"/>
        <v>3.5238976970258074E-2</v>
      </c>
      <c r="K6193">
        <f t="shared" si="648"/>
        <v>8.5033430481741806E-2</v>
      </c>
      <c r="L6193">
        <f t="shared" si="649"/>
        <v>7.1208165202943277E-2</v>
      </c>
      <c r="M6193">
        <f t="shared" si="650"/>
        <v>2.0817349496189453E-2</v>
      </c>
      <c r="N6193">
        <v>0</v>
      </c>
    </row>
    <row r="6194" spans="1:14" x14ac:dyDescent="0.25">
      <c r="A6194">
        <v>61920</v>
      </c>
      <c r="B6194">
        <f t="shared" si="645"/>
        <v>17.2</v>
      </c>
      <c r="C6194">
        <v>0.10885425142867818</v>
      </c>
      <c r="D6194">
        <v>5.2339775488948047E-2</v>
      </c>
      <c r="E6194">
        <v>4.8528030173153026E-2</v>
      </c>
      <c r="F6194">
        <v>7.0197009257061266E-2</v>
      </c>
      <c r="G6194">
        <v>2.916959064327462E-2</v>
      </c>
      <c r="H6194">
        <v>0</v>
      </c>
      <c r="I6194">
        <f t="shared" si="646"/>
        <v>4.3070793232133336E-2</v>
      </c>
      <c r="J6194">
        <f t="shared" si="647"/>
        <v>3.5412567989815999E-2</v>
      </c>
      <c r="K6194">
        <f t="shared" si="648"/>
        <v>8.4347677010114863E-2</v>
      </c>
      <c r="L6194">
        <f t="shared" si="649"/>
        <v>7.3581770709708047E-2</v>
      </c>
      <c r="M6194">
        <f t="shared" si="650"/>
        <v>2.0766201217329035E-2</v>
      </c>
      <c r="N6194">
        <v>0</v>
      </c>
    </row>
    <row r="6195" spans="1:14" x14ac:dyDescent="0.25">
      <c r="A6195">
        <v>61930</v>
      </c>
      <c r="B6195">
        <f t="shared" si="645"/>
        <v>17.202777777777779</v>
      </c>
      <c r="C6195">
        <v>0.10899608107223345</v>
      </c>
      <c r="D6195">
        <v>5.2596343015854648E-2</v>
      </c>
      <c r="E6195">
        <v>4.8528030173153026E-2</v>
      </c>
      <c r="F6195">
        <v>6.8159031568953032E-2</v>
      </c>
      <c r="G6195">
        <v>2.9241436925647221E-2</v>
      </c>
      <c r="H6195">
        <v>0</v>
      </c>
      <c r="I6195">
        <f t="shared" si="646"/>
        <v>4.3126911529504194E-2</v>
      </c>
      <c r="J6195">
        <f t="shared" si="647"/>
        <v>3.5586159009373917E-2</v>
      </c>
      <c r="K6195">
        <f t="shared" si="648"/>
        <v>8.4347677010114863E-2</v>
      </c>
      <c r="L6195">
        <f t="shared" si="649"/>
        <v>7.1445525753619746E-2</v>
      </c>
      <c r="M6195">
        <f t="shared" si="650"/>
        <v>2.0817349496189453E-2</v>
      </c>
      <c r="N6195">
        <v>0</v>
      </c>
    </row>
    <row r="6196" spans="1:14" x14ac:dyDescent="0.25">
      <c r="A6196">
        <v>61940</v>
      </c>
      <c r="B6196">
        <f t="shared" si="645"/>
        <v>17.205555555555556</v>
      </c>
      <c r="C6196">
        <v>0.1089251662504558</v>
      </c>
      <c r="D6196">
        <v>5.2596343015854648E-2</v>
      </c>
      <c r="E6196">
        <v>4.8922567003829062E-2</v>
      </c>
      <c r="F6196">
        <v>6.8272252551625723E-2</v>
      </c>
      <c r="G6196">
        <v>2.9025898078529431E-2</v>
      </c>
      <c r="H6196">
        <v>0</v>
      </c>
      <c r="I6196">
        <f t="shared" si="646"/>
        <v>4.3098852380818758E-2</v>
      </c>
      <c r="J6196">
        <f t="shared" si="647"/>
        <v>3.5586159009373917E-2</v>
      </c>
      <c r="K6196">
        <f t="shared" si="648"/>
        <v>8.5033430481741806E-2</v>
      </c>
      <c r="L6196">
        <f t="shared" si="649"/>
        <v>7.1564206028957994E-2</v>
      </c>
      <c r="M6196">
        <f t="shared" si="650"/>
        <v>2.0663904659608205E-2</v>
      </c>
      <c r="N6196">
        <v>0</v>
      </c>
    </row>
    <row r="6197" spans="1:14" x14ac:dyDescent="0.25">
      <c r="A6197">
        <v>61950</v>
      </c>
      <c r="B6197">
        <f t="shared" si="645"/>
        <v>17.208333333333332</v>
      </c>
      <c r="C6197">
        <v>0.10899608107223345</v>
      </c>
      <c r="D6197">
        <v>5.310947806966787E-2</v>
      </c>
      <c r="E6197">
        <v>4.9317103834505105E-2</v>
      </c>
      <c r="F6197">
        <v>6.7932589603607679E-2</v>
      </c>
      <c r="G6197">
        <v>2.8810359231411634E-2</v>
      </c>
      <c r="H6197">
        <v>0</v>
      </c>
      <c r="I6197">
        <f t="shared" si="646"/>
        <v>4.3126911529504194E-2</v>
      </c>
      <c r="J6197">
        <f t="shared" si="647"/>
        <v>3.5933341048489761E-2</v>
      </c>
      <c r="K6197">
        <f t="shared" si="648"/>
        <v>8.5719183953368763E-2</v>
      </c>
      <c r="L6197">
        <f t="shared" si="649"/>
        <v>7.1208165202943277E-2</v>
      </c>
      <c r="M6197">
        <f t="shared" si="650"/>
        <v>2.0510459823026954E-2</v>
      </c>
      <c r="N6197">
        <v>0</v>
      </c>
    </row>
    <row r="6198" spans="1:14" x14ac:dyDescent="0.25">
      <c r="A6198">
        <v>61960</v>
      </c>
      <c r="B6198">
        <f t="shared" si="645"/>
        <v>17.211111111111112</v>
      </c>
      <c r="C6198">
        <v>0.10849967731978996</v>
      </c>
      <c r="D6198">
        <v>5.3964703159356558E-2</v>
      </c>
      <c r="E6198">
        <v>4.8725298588491041E-2</v>
      </c>
      <c r="F6198">
        <v>6.7819368620935003E-2</v>
      </c>
      <c r="G6198">
        <v>2.8954051796156833E-2</v>
      </c>
      <c r="H6198">
        <v>0</v>
      </c>
      <c r="I6198">
        <f t="shared" si="646"/>
        <v>4.2930497488706192E-2</v>
      </c>
      <c r="J6198">
        <f t="shared" si="647"/>
        <v>3.6511977780349501E-2</v>
      </c>
      <c r="K6198">
        <f t="shared" si="648"/>
        <v>8.4690553745928335E-2</v>
      </c>
      <c r="L6198">
        <f t="shared" si="649"/>
        <v>7.1089484927605029E-2</v>
      </c>
      <c r="M6198">
        <f t="shared" si="650"/>
        <v>2.061275638074779E-2</v>
      </c>
      <c r="N6198">
        <v>0</v>
      </c>
    </row>
    <row r="6199" spans="1:14" x14ac:dyDescent="0.25">
      <c r="A6199">
        <v>61970</v>
      </c>
      <c r="B6199">
        <f t="shared" si="645"/>
        <v>17.213888888888889</v>
      </c>
      <c r="C6199">
        <v>0.10786144392379121</v>
      </c>
      <c r="D6199">
        <v>5.4135748177294295E-2</v>
      </c>
      <c r="E6199">
        <v>4.8330761757815005E-2</v>
      </c>
      <c r="F6199">
        <v>6.7253263707571592E-2</v>
      </c>
      <c r="G6199">
        <v>2.8810359231411637E-2</v>
      </c>
      <c r="H6199">
        <v>0</v>
      </c>
      <c r="I6199">
        <f t="shared" si="646"/>
        <v>4.2677965150537338E-2</v>
      </c>
      <c r="J6199">
        <f t="shared" si="647"/>
        <v>3.6627705126721442E-2</v>
      </c>
      <c r="K6199">
        <f t="shared" si="648"/>
        <v>8.4004800274301392E-2</v>
      </c>
      <c r="L6199">
        <f t="shared" si="649"/>
        <v>7.0496083550913829E-2</v>
      </c>
      <c r="M6199">
        <f t="shared" si="650"/>
        <v>2.0510459823026954E-2</v>
      </c>
      <c r="N6199">
        <v>0</v>
      </c>
    </row>
    <row r="6200" spans="1:14" x14ac:dyDescent="0.25">
      <c r="A6200">
        <v>61980</v>
      </c>
      <c r="B6200">
        <f t="shared" si="645"/>
        <v>17.216666666666665</v>
      </c>
      <c r="C6200">
        <v>0.10871242178512289</v>
      </c>
      <c r="D6200">
        <v>5.32805230876056E-2</v>
      </c>
      <c r="E6200">
        <v>4.8528030173153026E-2</v>
      </c>
      <c r="F6200">
        <v>6.7026821742226239E-2</v>
      </c>
      <c r="G6200">
        <v>2.9097744360902022E-2</v>
      </c>
      <c r="H6200">
        <v>0</v>
      </c>
      <c r="I6200">
        <f t="shared" si="646"/>
        <v>4.3014674934762478E-2</v>
      </c>
      <c r="J6200">
        <f t="shared" si="647"/>
        <v>3.6049068394861702E-2</v>
      </c>
      <c r="K6200">
        <f t="shared" si="648"/>
        <v>8.4347677010114863E-2</v>
      </c>
      <c r="L6200">
        <f t="shared" si="649"/>
        <v>7.0258723000237361E-2</v>
      </c>
      <c r="M6200">
        <f t="shared" si="650"/>
        <v>2.0715052938468616E-2</v>
      </c>
      <c r="N6200">
        <v>0</v>
      </c>
    </row>
    <row r="6201" spans="1:14" x14ac:dyDescent="0.25">
      <c r="A6201">
        <v>61990</v>
      </c>
      <c r="B6201">
        <f t="shared" si="645"/>
        <v>17.219444444444445</v>
      </c>
      <c r="C6201">
        <v>0.10800327356734647</v>
      </c>
      <c r="D6201">
        <v>5.3366045596574471E-2</v>
      </c>
      <c r="E6201">
        <v>4.8725298588491041E-2</v>
      </c>
      <c r="F6201">
        <v>6.7366484690244269E-2</v>
      </c>
      <c r="G6201">
        <v>2.9097744360902025E-2</v>
      </c>
      <c r="H6201">
        <v>0</v>
      </c>
      <c r="I6201">
        <f t="shared" si="646"/>
        <v>4.2734083447908182E-2</v>
      </c>
      <c r="J6201">
        <f t="shared" si="647"/>
        <v>3.610693206804768E-2</v>
      </c>
      <c r="K6201">
        <f t="shared" si="648"/>
        <v>8.4690553745928335E-2</v>
      </c>
      <c r="L6201">
        <f t="shared" si="649"/>
        <v>7.0614763826252064E-2</v>
      </c>
      <c r="M6201">
        <f t="shared" si="650"/>
        <v>2.071505293846862E-2</v>
      </c>
      <c r="N6201">
        <v>0</v>
      </c>
    </row>
    <row r="6202" spans="1:14" x14ac:dyDescent="0.25">
      <c r="A6202">
        <v>62000</v>
      </c>
      <c r="B6202">
        <f t="shared" si="645"/>
        <v>17.222222222222221</v>
      </c>
      <c r="C6202">
        <v>0.10793235874556885</v>
      </c>
      <c r="D6202">
        <v>5.3622613123481086E-2</v>
      </c>
      <c r="E6202">
        <v>4.8922567003829062E-2</v>
      </c>
      <c r="F6202">
        <v>6.7026821742226239E-2</v>
      </c>
      <c r="G6202">
        <v>2.9169590643274627E-2</v>
      </c>
      <c r="H6202">
        <v>0</v>
      </c>
      <c r="I6202">
        <f t="shared" si="646"/>
        <v>4.270602429922276E-2</v>
      </c>
      <c r="J6202">
        <f t="shared" si="647"/>
        <v>3.6280523087605605E-2</v>
      </c>
      <c r="K6202">
        <f t="shared" si="648"/>
        <v>8.5033430481741806E-2</v>
      </c>
      <c r="L6202">
        <f t="shared" si="649"/>
        <v>7.0258723000237361E-2</v>
      </c>
      <c r="M6202">
        <f t="shared" si="650"/>
        <v>2.0766201217329038E-2</v>
      </c>
      <c r="N6202">
        <v>0</v>
      </c>
    </row>
    <row r="6203" spans="1:14" x14ac:dyDescent="0.25">
      <c r="A6203">
        <v>62010</v>
      </c>
      <c r="B6203">
        <f t="shared" si="645"/>
        <v>17.225000000000001</v>
      </c>
      <c r="C6203">
        <v>0.10842876249801234</v>
      </c>
      <c r="D6203">
        <v>5.4135748177294295E-2</v>
      </c>
      <c r="E6203">
        <v>4.8922567003829062E-2</v>
      </c>
      <c r="F6203">
        <v>6.7592926655589636E-2</v>
      </c>
      <c r="G6203">
        <v>2.9241436925647221E-2</v>
      </c>
      <c r="H6203">
        <v>0</v>
      </c>
      <c r="I6203">
        <f t="shared" si="646"/>
        <v>4.290243834002077E-2</v>
      </c>
      <c r="J6203">
        <f t="shared" si="647"/>
        <v>3.6627705126721442E-2</v>
      </c>
      <c r="K6203">
        <f t="shared" si="648"/>
        <v>8.5033430481741806E-2</v>
      </c>
      <c r="L6203">
        <f t="shared" si="649"/>
        <v>7.0852124376928546E-2</v>
      </c>
      <c r="M6203">
        <f t="shared" si="650"/>
        <v>2.0817349496189453E-2</v>
      </c>
      <c r="N6203">
        <v>0</v>
      </c>
    </row>
    <row r="6204" spans="1:14" x14ac:dyDescent="0.25">
      <c r="A6204">
        <v>62020</v>
      </c>
      <c r="B6204">
        <f t="shared" si="645"/>
        <v>17.227777777777778</v>
      </c>
      <c r="C6204">
        <v>0.10835784767623469</v>
      </c>
      <c r="D6204">
        <v>5.3708135632449944E-2</v>
      </c>
      <c r="E6204">
        <v>4.9119835419167084E-2</v>
      </c>
      <c r="F6204">
        <v>6.7366484690244283E-2</v>
      </c>
      <c r="G6204">
        <v>2.9385129490392414E-2</v>
      </c>
      <c r="H6204">
        <v>0</v>
      </c>
      <c r="I6204">
        <f t="shared" si="646"/>
        <v>4.2874379191335334E-2</v>
      </c>
      <c r="J6204">
        <f t="shared" si="647"/>
        <v>3.6338386760791576E-2</v>
      </c>
      <c r="K6204">
        <f t="shared" si="648"/>
        <v>8.5376307217555278E-2</v>
      </c>
      <c r="L6204">
        <f t="shared" si="649"/>
        <v>7.0614763826252078E-2</v>
      </c>
      <c r="M6204">
        <f t="shared" si="650"/>
        <v>2.0919646053910283E-2</v>
      </c>
      <c r="N6204">
        <v>0</v>
      </c>
    </row>
    <row r="6205" spans="1:14" x14ac:dyDescent="0.25">
      <c r="A6205">
        <v>62030</v>
      </c>
      <c r="B6205">
        <f t="shared" si="645"/>
        <v>17.230555555555554</v>
      </c>
      <c r="C6205">
        <v>0.10800327356734647</v>
      </c>
      <c r="D6205">
        <v>5.3964703159356558E-2</v>
      </c>
      <c r="E6205">
        <v>4.8922567003829062E-2</v>
      </c>
      <c r="F6205">
        <v>6.7479705672916959E-2</v>
      </c>
      <c r="G6205">
        <v>2.9169590643274627E-2</v>
      </c>
      <c r="H6205">
        <v>0</v>
      </c>
      <c r="I6205">
        <f t="shared" si="646"/>
        <v>4.2734083447908182E-2</v>
      </c>
      <c r="J6205">
        <f t="shared" si="647"/>
        <v>3.6511977780349501E-2</v>
      </c>
      <c r="K6205">
        <f t="shared" si="648"/>
        <v>8.5033430481741806E-2</v>
      </c>
      <c r="L6205">
        <f t="shared" si="649"/>
        <v>7.0733444101590312E-2</v>
      </c>
      <c r="M6205">
        <f t="shared" si="650"/>
        <v>2.0766201217329038E-2</v>
      </c>
      <c r="N6205">
        <v>0</v>
      </c>
    </row>
    <row r="6206" spans="1:14" x14ac:dyDescent="0.25">
      <c r="A6206">
        <v>62040</v>
      </c>
      <c r="B6206">
        <f t="shared" si="645"/>
        <v>17.233333333333334</v>
      </c>
      <c r="C6206">
        <v>0.10786144392379121</v>
      </c>
      <c r="D6206">
        <v>5.4135748177294295E-2</v>
      </c>
      <c r="E6206">
        <v>4.9119835419167084E-2</v>
      </c>
      <c r="F6206">
        <v>6.6800379776880872E-2</v>
      </c>
      <c r="G6206">
        <v>2.9456975772765015E-2</v>
      </c>
      <c r="H6206">
        <v>0</v>
      </c>
      <c r="I6206">
        <f t="shared" si="646"/>
        <v>4.2677965150537338E-2</v>
      </c>
      <c r="J6206">
        <f t="shared" si="647"/>
        <v>3.6627705126721442E-2</v>
      </c>
      <c r="K6206">
        <f t="shared" si="648"/>
        <v>8.5376307217555278E-2</v>
      </c>
      <c r="L6206">
        <f t="shared" si="649"/>
        <v>7.0021362449560864E-2</v>
      </c>
      <c r="M6206">
        <f t="shared" si="650"/>
        <v>2.0970794332770701E-2</v>
      </c>
      <c r="N6206">
        <v>0</v>
      </c>
    </row>
    <row r="6207" spans="1:14" x14ac:dyDescent="0.25">
      <c r="A6207">
        <v>62050</v>
      </c>
      <c r="B6207">
        <f t="shared" si="645"/>
        <v>17.236111111111111</v>
      </c>
      <c r="C6207">
        <v>0.10793235874556885</v>
      </c>
      <c r="D6207">
        <v>5.4221270686263166E-2</v>
      </c>
      <c r="E6207">
        <v>4.9317103834505105E-2</v>
      </c>
      <c r="F6207">
        <v>6.6800379776880872E-2</v>
      </c>
      <c r="G6207">
        <v>3.0031746031745792E-2</v>
      </c>
      <c r="H6207">
        <v>0</v>
      </c>
      <c r="I6207">
        <f t="shared" si="646"/>
        <v>4.270602429922276E-2</v>
      </c>
      <c r="J6207">
        <f t="shared" si="647"/>
        <v>3.668556879990742E-2</v>
      </c>
      <c r="K6207">
        <f t="shared" si="648"/>
        <v>8.5719183953368763E-2</v>
      </c>
      <c r="L6207">
        <f t="shared" si="649"/>
        <v>7.0021362449560864E-2</v>
      </c>
      <c r="M6207">
        <f t="shared" si="650"/>
        <v>2.137998056365403E-2</v>
      </c>
      <c r="N6207">
        <v>0</v>
      </c>
    </row>
    <row r="6208" spans="1:14" x14ac:dyDescent="0.25">
      <c r="A6208">
        <v>62060</v>
      </c>
      <c r="B6208">
        <f t="shared" si="645"/>
        <v>17.238888888888887</v>
      </c>
      <c r="C6208">
        <v>0.10885425142867818</v>
      </c>
      <c r="D6208">
        <v>5.4306793195232038E-2</v>
      </c>
      <c r="E6208">
        <v>4.9119835419167084E-2</v>
      </c>
      <c r="F6208">
        <v>6.7706147638262326E-2</v>
      </c>
      <c r="G6208">
        <v>2.9313283208019819E-2</v>
      </c>
      <c r="H6208">
        <v>0</v>
      </c>
      <c r="I6208">
        <f t="shared" si="646"/>
        <v>4.3070793232133336E-2</v>
      </c>
      <c r="J6208">
        <f t="shared" si="647"/>
        <v>3.6743432473093397E-2</v>
      </c>
      <c r="K6208">
        <f t="shared" si="648"/>
        <v>8.5376307217555278E-2</v>
      </c>
      <c r="L6208">
        <f t="shared" si="649"/>
        <v>7.0970804652266795E-2</v>
      </c>
      <c r="M6208">
        <f t="shared" si="650"/>
        <v>2.0868497775049868E-2</v>
      </c>
      <c r="N6208">
        <v>0</v>
      </c>
    </row>
    <row r="6209" spans="1:14" x14ac:dyDescent="0.25">
      <c r="A6209">
        <v>62070</v>
      </c>
      <c r="B6209">
        <f t="shared" si="645"/>
        <v>17.241666666666667</v>
      </c>
      <c r="C6209">
        <v>0.10821601803267941</v>
      </c>
      <c r="D6209">
        <v>5.4306793195232038E-2</v>
      </c>
      <c r="E6209">
        <v>4.9514372249843126E-2</v>
      </c>
      <c r="F6209">
        <v>6.7253263707571606E-2</v>
      </c>
      <c r="G6209">
        <v>2.9097744360902025E-2</v>
      </c>
      <c r="H6209">
        <v>0</v>
      </c>
      <c r="I6209">
        <f t="shared" si="646"/>
        <v>4.2818260893964476E-2</v>
      </c>
      <c r="J6209">
        <f t="shared" si="647"/>
        <v>3.6743432473093397E-2</v>
      </c>
      <c r="K6209">
        <f t="shared" si="648"/>
        <v>8.6062060689182235E-2</v>
      </c>
      <c r="L6209">
        <f t="shared" si="649"/>
        <v>7.0496083550913843E-2</v>
      </c>
      <c r="M6209">
        <f t="shared" si="650"/>
        <v>2.071505293846862E-2</v>
      </c>
      <c r="N6209">
        <v>0</v>
      </c>
    </row>
    <row r="6210" spans="1:14" x14ac:dyDescent="0.25">
      <c r="A6210">
        <v>62080</v>
      </c>
      <c r="B6210">
        <f t="shared" si="645"/>
        <v>17.244444444444444</v>
      </c>
      <c r="C6210">
        <v>0.10793235874556885</v>
      </c>
      <c r="D6210">
        <v>5.3964703159356558E-2</v>
      </c>
      <c r="E6210">
        <v>4.9908909080519162E-2</v>
      </c>
      <c r="F6210">
        <v>6.6687158794208209E-2</v>
      </c>
      <c r="G6210">
        <v>2.8882205513784232E-2</v>
      </c>
      <c r="H6210">
        <v>0</v>
      </c>
      <c r="I6210">
        <f t="shared" si="646"/>
        <v>4.270602429922276E-2</v>
      </c>
      <c r="J6210">
        <f t="shared" si="647"/>
        <v>3.6511977780349501E-2</v>
      </c>
      <c r="K6210">
        <f t="shared" si="648"/>
        <v>8.6747814160809178E-2</v>
      </c>
      <c r="L6210">
        <f t="shared" si="649"/>
        <v>6.9902682174222644E-2</v>
      </c>
      <c r="M6210">
        <f t="shared" si="650"/>
        <v>2.0561608101887369E-2</v>
      </c>
      <c r="N6210">
        <v>0</v>
      </c>
    </row>
    <row r="6211" spans="1:14" x14ac:dyDescent="0.25">
      <c r="A6211">
        <v>62090</v>
      </c>
      <c r="B6211">
        <f t="shared" ref="B6211:B6274" si="651">A6211/3600</f>
        <v>17.247222222222224</v>
      </c>
      <c r="C6211">
        <v>0.10771961428023592</v>
      </c>
      <c r="D6211">
        <v>5.3537090614512214E-2</v>
      </c>
      <c r="E6211">
        <v>4.9317103834505105E-2</v>
      </c>
      <c r="F6211">
        <v>6.6800379776880886E-2</v>
      </c>
      <c r="G6211">
        <v>2.9025898078529431E-2</v>
      </c>
      <c r="H6211">
        <v>0</v>
      </c>
      <c r="I6211">
        <f t="shared" ref="I6211:I6274" si="652">C6211/$C$2</f>
        <v>4.2621846853166473E-2</v>
      </c>
      <c r="J6211">
        <f t="shared" ref="J6211:J6274" si="653">D6211/$D$2</f>
        <v>3.6222659414419628E-2</v>
      </c>
      <c r="K6211">
        <f t="shared" ref="K6211:K6274" si="654">E6211/$E$2</f>
        <v>8.5719183953368763E-2</v>
      </c>
      <c r="L6211">
        <f t="shared" ref="L6211:L6274" si="655">F6211/$F$2</f>
        <v>7.0021362449560878E-2</v>
      </c>
      <c r="M6211">
        <f t="shared" ref="M6211:M6274" si="656">G6211/$G$2</f>
        <v>2.0663904659608205E-2</v>
      </c>
      <c r="N6211">
        <v>0</v>
      </c>
    </row>
    <row r="6212" spans="1:14" x14ac:dyDescent="0.25">
      <c r="A6212">
        <v>62100</v>
      </c>
      <c r="B6212">
        <f t="shared" si="651"/>
        <v>17.25</v>
      </c>
      <c r="C6212">
        <v>0.10793235874556885</v>
      </c>
      <c r="D6212">
        <v>5.3195000578636735E-2</v>
      </c>
      <c r="E6212">
        <v>4.9514372249843126E-2</v>
      </c>
      <c r="F6212">
        <v>6.6687158794208196E-2</v>
      </c>
      <c r="G6212">
        <v>2.9097744360902025E-2</v>
      </c>
      <c r="H6212">
        <v>0</v>
      </c>
      <c r="I6212">
        <f t="shared" si="652"/>
        <v>4.270602429922276E-2</v>
      </c>
      <c r="J6212">
        <f t="shared" si="653"/>
        <v>3.5991204721675732E-2</v>
      </c>
      <c r="K6212">
        <f t="shared" si="654"/>
        <v>8.6062060689182235E-2</v>
      </c>
      <c r="L6212">
        <f t="shared" si="655"/>
        <v>6.990268217422263E-2</v>
      </c>
      <c r="M6212">
        <f t="shared" si="656"/>
        <v>2.071505293846862E-2</v>
      </c>
      <c r="N6212">
        <v>0</v>
      </c>
    </row>
    <row r="6213" spans="1:14" x14ac:dyDescent="0.25">
      <c r="A6213">
        <v>62110</v>
      </c>
      <c r="B6213">
        <f t="shared" si="651"/>
        <v>17.252777777777776</v>
      </c>
      <c r="C6213">
        <v>0.10757778463668065</v>
      </c>
      <c r="D6213">
        <v>5.3280523087605607E-2</v>
      </c>
      <c r="E6213">
        <v>4.9317103834505105E-2</v>
      </c>
      <c r="F6213">
        <v>6.6573937811535533E-2</v>
      </c>
      <c r="G6213">
        <v>2.9097744360902025E-2</v>
      </c>
      <c r="H6213">
        <v>0</v>
      </c>
      <c r="I6213">
        <f t="shared" si="652"/>
        <v>4.2565728555795622E-2</v>
      </c>
      <c r="J6213">
        <f t="shared" si="653"/>
        <v>3.6049068394861709E-2</v>
      </c>
      <c r="K6213">
        <f t="shared" si="654"/>
        <v>8.5719183953368763E-2</v>
      </c>
      <c r="L6213">
        <f t="shared" si="655"/>
        <v>6.978400189888441E-2</v>
      </c>
      <c r="M6213">
        <f t="shared" si="656"/>
        <v>2.071505293846862E-2</v>
      </c>
      <c r="N6213">
        <v>0</v>
      </c>
    </row>
    <row r="6214" spans="1:14" x14ac:dyDescent="0.25">
      <c r="A6214">
        <v>62120</v>
      </c>
      <c r="B6214">
        <f t="shared" si="651"/>
        <v>17.255555555555556</v>
      </c>
      <c r="C6214">
        <v>0.11013071822067569</v>
      </c>
      <c r="D6214">
        <v>5.3195000578636742E-2</v>
      </c>
      <c r="E6214">
        <v>4.9317103834505105E-2</v>
      </c>
      <c r="F6214">
        <v>6.6460716828862842E-2</v>
      </c>
      <c r="G6214">
        <v>2.9025898078529431E-2</v>
      </c>
      <c r="H6214">
        <v>0</v>
      </c>
      <c r="I6214">
        <f t="shared" si="652"/>
        <v>4.3575857908471051E-2</v>
      </c>
      <c r="J6214">
        <f t="shared" si="653"/>
        <v>3.5991204721675739E-2</v>
      </c>
      <c r="K6214">
        <f t="shared" si="654"/>
        <v>8.5719183953368763E-2</v>
      </c>
      <c r="L6214">
        <f t="shared" si="655"/>
        <v>6.9665321623546161E-2</v>
      </c>
      <c r="M6214">
        <f t="shared" si="656"/>
        <v>2.0663904659608205E-2</v>
      </c>
      <c r="N6214">
        <v>0</v>
      </c>
    </row>
    <row r="6215" spans="1:14" x14ac:dyDescent="0.25">
      <c r="A6215">
        <v>62130</v>
      </c>
      <c r="B6215">
        <f t="shared" si="651"/>
        <v>17.258333333333333</v>
      </c>
      <c r="C6215">
        <v>0.10750686981490301</v>
      </c>
      <c r="D6215">
        <v>5.3195000578636735E-2</v>
      </c>
      <c r="E6215">
        <v>4.8725298588491041E-2</v>
      </c>
      <c r="F6215">
        <v>6.6460716828862842E-2</v>
      </c>
      <c r="G6215">
        <v>2.8810359231411634E-2</v>
      </c>
      <c r="H6215">
        <v>0</v>
      </c>
      <c r="I6215">
        <f t="shared" si="652"/>
        <v>4.2537669407110193E-2</v>
      </c>
      <c r="J6215">
        <f t="shared" si="653"/>
        <v>3.5991204721675732E-2</v>
      </c>
      <c r="K6215">
        <f t="shared" si="654"/>
        <v>8.4690553745928335E-2</v>
      </c>
      <c r="L6215">
        <f t="shared" si="655"/>
        <v>6.9665321623546161E-2</v>
      </c>
      <c r="M6215">
        <f t="shared" si="656"/>
        <v>2.0510459823026954E-2</v>
      </c>
      <c r="N6215">
        <v>0</v>
      </c>
    </row>
    <row r="6216" spans="1:14" x14ac:dyDescent="0.25">
      <c r="A6216">
        <v>62140</v>
      </c>
      <c r="B6216">
        <f t="shared" si="651"/>
        <v>17.261111111111113</v>
      </c>
      <c r="C6216">
        <v>0.10715229570601481</v>
      </c>
      <c r="D6216">
        <v>5.2852910542761256E-2</v>
      </c>
      <c r="E6216">
        <v>4.8528030173153026E-2</v>
      </c>
      <c r="F6216">
        <v>6.6913600759553563E-2</v>
      </c>
      <c r="G6216">
        <v>2.8810359231411634E-2</v>
      </c>
      <c r="H6216">
        <v>0</v>
      </c>
      <c r="I6216">
        <f t="shared" si="652"/>
        <v>4.2397373663683048E-2</v>
      </c>
      <c r="J6216">
        <f t="shared" si="653"/>
        <v>3.5759750028931836E-2</v>
      </c>
      <c r="K6216">
        <f t="shared" si="654"/>
        <v>8.4347677010114863E-2</v>
      </c>
      <c r="L6216">
        <f t="shared" si="655"/>
        <v>7.0140042724899127E-2</v>
      </c>
      <c r="M6216">
        <f t="shared" si="656"/>
        <v>2.0510459823026954E-2</v>
      </c>
      <c r="N6216">
        <v>0</v>
      </c>
    </row>
    <row r="6217" spans="1:14" x14ac:dyDescent="0.25">
      <c r="A6217">
        <v>62150</v>
      </c>
      <c r="B6217">
        <f t="shared" si="651"/>
        <v>17.263888888888889</v>
      </c>
      <c r="C6217">
        <v>0.10701046606245952</v>
      </c>
      <c r="D6217">
        <v>5.2596343015854648E-2</v>
      </c>
      <c r="E6217">
        <v>4.8133493342476984E-2</v>
      </c>
      <c r="F6217">
        <v>6.7253263707571606E-2</v>
      </c>
      <c r="G6217">
        <v>2.8666666666666438E-2</v>
      </c>
      <c r="H6217">
        <v>0</v>
      </c>
      <c r="I6217">
        <f t="shared" si="652"/>
        <v>4.234125536631219E-2</v>
      </c>
      <c r="J6217">
        <f t="shared" si="653"/>
        <v>3.5586159009373917E-2</v>
      </c>
      <c r="K6217">
        <f t="shared" si="654"/>
        <v>8.3661923538487906E-2</v>
      </c>
      <c r="L6217">
        <f t="shared" si="655"/>
        <v>7.0496083550913843E-2</v>
      </c>
      <c r="M6217">
        <f t="shared" si="656"/>
        <v>2.0408163265306121E-2</v>
      </c>
      <c r="N6217">
        <v>0</v>
      </c>
    </row>
    <row r="6218" spans="1:14" x14ac:dyDescent="0.25">
      <c r="A6218">
        <v>62160</v>
      </c>
      <c r="B6218">
        <f t="shared" si="651"/>
        <v>17.266666666666666</v>
      </c>
      <c r="C6218">
        <v>0.10722321052779243</v>
      </c>
      <c r="D6218">
        <v>5.2254252979979175E-2</v>
      </c>
      <c r="E6218">
        <v>4.9317103834505105E-2</v>
      </c>
      <c r="F6218">
        <v>6.7706147638262326E-2</v>
      </c>
      <c r="G6218">
        <v>2.859482038429384E-2</v>
      </c>
      <c r="H6218">
        <v>0</v>
      </c>
      <c r="I6218">
        <f t="shared" si="652"/>
        <v>4.242543281236847E-2</v>
      </c>
      <c r="J6218">
        <f t="shared" si="653"/>
        <v>3.5354704316630021E-2</v>
      </c>
      <c r="K6218">
        <f t="shared" si="654"/>
        <v>8.5719183953368763E-2</v>
      </c>
      <c r="L6218">
        <f t="shared" si="655"/>
        <v>7.0970804652266795E-2</v>
      </c>
      <c r="M6218">
        <f t="shared" si="656"/>
        <v>2.0357014986445703E-2</v>
      </c>
      <c r="N6218">
        <v>0</v>
      </c>
    </row>
    <row r="6219" spans="1:14" x14ac:dyDescent="0.25">
      <c r="A6219">
        <v>62170</v>
      </c>
      <c r="B6219">
        <f t="shared" si="651"/>
        <v>17.269444444444446</v>
      </c>
      <c r="C6219">
        <v>0.10764869945845827</v>
      </c>
      <c r="D6219">
        <v>5.2168730471010304E-2</v>
      </c>
      <c r="E6219">
        <v>4.9514372249843126E-2</v>
      </c>
      <c r="F6219">
        <v>6.7819368620934989E-2</v>
      </c>
      <c r="G6219">
        <v>2.8235588972430854E-2</v>
      </c>
      <c r="H6219">
        <v>0</v>
      </c>
      <c r="I6219">
        <f t="shared" si="652"/>
        <v>4.2593787704481044E-2</v>
      </c>
      <c r="J6219">
        <f t="shared" si="653"/>
        <v>3.5296840643444051E-2</v>
      </c>
      <c r="K6219">
        <f t="shared" si="654"/>
        <v>8.6062060689182235E-2</v>
      </c>
      <c r="L6219">
        <f t="shared" si="655"/>
        <v>7.1089484927605015E-2</v>
      </c>
      <c r="M6219">
        <f t="shared" si="656"/>
        <v>2.0101273592143622E-2</v>
      </c>
      <c r="N6219">
        <v>0</v>
      </c>
    </row>
    <row r="6220" spans="1:14" x14ac:dyDescent="0.25">
      <c r="A6220">
        <v>62180</v>
      </c>
      <c r="B6220">
        <f t="shared" si="651"/>
        <v>17.272222222222222</v>
      </c>
      <c r="C6220">
        <v>0.10736504017134772</v>
      </c>
      <c r="D6220">
        <v>5.2083207962041439E-2</v>
      </c>
      <c r="E6220">
        <v>4.8922567003829062E-2</v>
      </c>
      <c r="F6220">
        <v>6.7819368620934989E-2</v>
      </c>
      <c r="G6220">
        <v>2.802005012531306E-2</v>
      </c>
      <c r="H6220">
        <v>0</v>
      </c>
      <c r="I6220">
        <f t="shared" si="652"/>
        <v>4.2481551109739328E-2</v>
      </c>
      <c r="J6220">
        <f t="shared" si="653"/>
        <v>3.523897697025808E-2</v>
      </c>
      <c r="K6220">
        <f t="shared" si="654"/>
        <v>8.5033430481741806E-2</v>
      </c>
      <c r="L6220">
        <f t="shared" si="655"/>
        <v>7.1089484927605015E-2</v>
      </c>
      <c r="M6220">
        <f t="shared" si="656"/>
        <v>1.9947828755562374E-2</v>
      </c>
      <c r="N6220">
        <v>0</v>
      </c>
    </row>
    <row r="6221" spans="1:14" x14ac:dyDescent="0.25">
      <c r="A6221">
        <v>62190</v>
      </c>
      <c r="B6221">
        <f t="shared" si="651"/>
        <v>17.274999999999999</v>
      </c>
      <c r="C6221">
        <v>0.10771961428023592</v>
      </c>
      <c r="D6221">
        <v>5.1912162944103696E-2</v>
      </c>
      <c r="E6221">
        <v>4.8922567003829062E-2</v>
      </c>
      <c r="F6221">
        <v>6.7819368620935003E-2</v>
      </c>
      <c r="G6221">
        <v>2.8091896407685654E-2</v>
      </c>
      <c r="H6221">
        <v>0</v>
      </c>
      <c r="I6221">
        <f t="shared" si="652"/>
        <v>4.2621846853166473E-2</v>
      </c>
      <c r="J6221">
        <f t="shared" si="653"/>
        <v>3.5123249623886126E-2</v>
      </c>
      <c r="K6221">
        <f t="shared" si="654"/>
        <v>8.5033430481741806E-2</v>
      </c>
      <c r="L6221">
        <f t="shared" si="655"/>
        <v>7.1089484927605029E-2</v>
      </c>
      <c r="M6221">
        <f t="shared" si="656"/>
        <v>1.9998977034422789E-2</v>
      </c>
      <c r="N6221">
        <v>0</v>
      </c>
    </row>
    <row r="6222" spans="1:14" x14ac:dyDescent="0.25">
      <c r="A6222">
        <v>62200</v>
      </c>
      <c r="B6222">
        <f t="shared" si="651"/>
        <v>17.277777777777779</v>
      </c>
      <c r="C6222">
        <v>0.10779052910201356</v>
      </c>
      <c r="D6222">
        <v>5.2254252979979175E-2</v>
      </c>
      <c r="E6222">
        <v>4.9119835419167084E-2</v>
      </c>
      <c r="F6222">
        <v>6.7592926655589636E-2</v>
      </c>
      <c r="G6222">
        <v>2.8020050125313056E-2</v>
      </c>
      <c r="H6222">
        <v>0</v>
      </c>
      <c r="I6222">
        <f t="shared" si="652"/>
        <v>4.2649906001851902E-2</v>
      </c>
      <c r="J6222">
        <f t="shared" si="653"/>
        <v>3.5354704316630021E-2</v>
      </c>
      <c r="K6222">
        <f t="shared" si="654"/>
        <v>8.5376307217555278E-2</v>
      </c>
      <c r="L6222">
        <f t="shared" si="655"/>
        <v>7.0852124376928546E-2</v>
      </c>
      <c r="M6222">
        <f t="shared" si="656"/>
        <v>1.994782875556237E-2</v>
      </c>
      <c r="N6222">
        <v>0</v>
      </c>
    </row>
    <row r="6223" spans="1:14" x14ac:dyDescent="0.25">
      <c r="A6223">
        <v>62210</v>
      </c>
      <c r="B6223">
        <f t="shared" si="651"/>
        <v>17.280555555555555</v>
      </c>
      <c r="C6223">
        <v>0.10793235874556885</v>
      </c>
      <c r="D6223">
        <v>5.2083207962041439E-2</v>
      </c>
      <c r="E6223">
        <v>4.8922567003829062E-2</v>
      </c>
      <c r="F6223">
        <v>6.7140042724898916E-2</v>
      </c>
      <c r="G6223">
        <v>2.802005012531306E-2</v>
      </c>
      <c r="H6223">
        <v>0</v>
      </c>
      <c r="I6223">
        <f t="shared" si="652"/>
        <v>4.270602429922276E-2</v>
      </c>
      <c r="J6223">
        <f t="shared" si="653"/>
        <v>3.523897697025808E-2</v>
      </c>
      <c r="K6223">
        <f t="shared" si="654"/>
        <v>8.5033430481741806E-2</v>
      </c>
      <c r="L6223">
        <f t="shared" si="655"/>
        <v>7.0377403275575595E-2</v>
      </c>
      <c r="M6223">
        <f t="shared" si="656"/>
        <v>1.9947828755562374E-2</v>
      </c>
      <c r="N6223">
        <v>0</v>
      </c>
    </row>
    <row r="6224" spans="1:14" x14ac:dyDescent="0.25">
      <c r="A6224">
        <v>62220</v>
      </c>
      <c r="B6224">
        <f t="shared" si="651"/>
        <v>17.283333333333335</v>
      </c>
      <c r="C6224">
        <v>0.10771961428023591</v>
      </c>
      <c r="D6224">
        <v>5.2254252979979175E-2</v>
      </c>
      <c r="E6224">
        <v>4.8922567003829062E-2</v>
      </c>
      <c r="F6224">
        <v>6.7253263707571606E-2</v>
      </c>
      <c r="G6224">
        <v>2.8091896407685654E-2</v>
      </c>
      <c r="H6224">
        <v>0</v>
      </c>
      <c r="I6224">
        <f t="shared" si="652"/>
        <v>4.2621846853166466E-2</v>
      </c>
      <c r="J6224">
        <f t="shared" si="653"/>
        <v>3.5354704316630021E-2</v>
      </c>
      <c r="K6224">
        <f t="shared" si="654"/>
        <v>8.5033430481741806E-2</v>
      </c>
      <c r="L6224">
        <f t="shared" si="655"/>
        <v>7.0496083550913843E-2</v>
      </c>
      <c r="M6224">
        <f t="shared" si="656"/>
        <v>1.9998977034422789E-2</v>
      </c>
      <c r="N6224">
        <v>0</v>
      </c>
    </row>
    <row r="6225" spans="1:14" x14ac:dyDescent="0.25">
      <c r="A6225">
        <v>62230</v>
      </c>
      <c r="B6225">
        <f t="shared" si="651"/>
        <v>17.286111111111111</v>
      </c>
      <c r="C6225">
        <v>0.10842876249801231</v>
      </c>
      <c r="D6225">
        <v>5.2510820506885776E-2</v>
      </c>
      <c r="E6225">
        <v>4.8725298588491041E-2</v>
      </c>
      <c r="F6225">
        <v>6.7706147638262326E-2</v>
      </c>
      <c r="G6225">
        <v>2.802005012531306E-2</v>
      </c>
      <c r="H6225">
        <v>0</v>
      </c>
      <c r="I6225">
        <f t="shared" si="652"/>
        <v>4.2902438340020756E-2</v>
      </c>
      <c r="J6225">
        <f t="shared" si="653"/>
        <v>3.552829533618794E-2</v>
      </c>
      <c r="K6225">
        <f t="shared" si="654"/>
        <v>8.4690553745928335E-2</v>
      </c>
      <c r="L6225">
        <f t="shared" si="655"/>
        <v>7.0970804652266795E-2</v>
      </c>
      <c r="M6225">
        <f t="shared" si="656"/>
        <v>1.9947828755562374E-2</v>
      </c>
      <c r="N6225">
        <v>0</v>
      </c>
    </row>
    <row r="6226" spans="1:14" x14ac:dyDescent="0.25">
      <c r="A6226">
        <v>62240</v>
      </c>
      <c r="B6226">
        <f t="shared" si="651"/>
        <v>17.288888888888888</v>
      </c>
      <c r="C6226">
        <v>0.10771961428023592</v>
      </c>
      <c r="D6226">
        <v>5.2852910542761256E-2</v>
      </c>
      <c r="E6226">
        <v>4.8528030173153026E-2</v>
      </c>
      <c r="F6226">
        <v>6.7479705672916959E-2</v>
      </c>
      <c r="G6226">
        <v>2.7804511278195266E-2</v>
      </c>
      <c r="H6226">
        <v>0</v>
      </c>
      <c r="I6226">
        <f t="shared" si="652"/>
        <v>4.2621846853166473E-2</v>
      </c>
      <c r="J6226">
        <f t="shared" si="653"/>
        <v>3.5759750028931836E-2</v>
      </c>
      <c r="K6226">
        <f t="shared" si="654"/>
        <v>8.4347677010114863E-2</v>
      </c>
      <c r="L6226">
        <f t="shared" si="655"/>
        <v>7.0733444101590312E-2</v>
      </c>
      <c r="M6226">
        <f t="shared" si="656"/>
        <v>1.9794383918981123E-2</v>
      </c>
      <c r="N6226">
        <v>0</v>
      </c>
    </row>
    <row r="6227" spans="1:14" x14ac:dyDescent="0.25">
      <c r="A6227">
        <v>62250</v>
      </c>
      <c r="B6227">
        <f t="shared" si="651"/>
        <v>17.291666666666668</v>
      </c>
      <c r="C6227">
        <v>0.10800327356734647</v>
      </c>
      <c r="D6227">
        <v>5.2425297997916911E-2</v>
      </c>
      <c r="E6227">
        <v>4.8133493342476984E-2</v>
      </c>
      <c r="F6227">
        <v>6.7026821742226239E-2</v>
      </c>
      <c r="G6227">
        <v>2.7732664995822668E-2</v>
      </c>
      <c r="H6227">
        <v>0</v>
      </c>
      <c r="I6227">
        <f t="shared" si="652"/>
        <v>4.2734083447908182E-2</v>
      </c>
      <c r="J6227">
        <f t="shared" si="653"/>
        <v>3.5470431663001969E-2</v>
      </c>
      <c r="K6227">
        <f t="shared" si="654"/>
        <v>8.3661923538487906E-2</v>
      </c>
      <c r="L6227">
        <f t="shared" si="655"/>
        <v>7.0258723000237361E-2</v>
      </c>
      <c r="M6227">
        <f t="shared" si="656"/>
        <v>1.9743235640120708E-2</v>
      </c>
      <c r="N6227">
        <v>0</v>
      </c>
    </row>
    <row r="6228" spans="1:14" x14ac:dyDescent="0.25">
      <c r="A6228">
        <v>62260</v>
      </c>
      <c r="B6228">
        <f t="shared" si="651"/>
        <v>17.294444444444444</v>
      </c>
      <c r="C6228">
        <v>0.10849967731978996</v>
      </c>
      <c r="D6228">
        <v>5.310947806966787E-2</v>
      </c>
      <c r="E6228">
        <v>4.8528030173153026E-2</v>
      </c>
      <c r="F6228">
        <v>6.6800379776880886E-2</v>
      </c>
      <c r="G6228">
        <v>3.3839598997493468E-2</v>
      </c>
      <c r="H6228">
        <v>0</v>
      </c>
      <c r="I6228">
        <f t="shared" si="652"/>
        <v>4.2930497488706192E-2</v>
      </c>
      <c r="J6228">
        <f t="shared" si="653"/>
        <v>3.5933341048489761E-2</v>
      </c>
      <c r="K6228">
        <f t="shared" si="654"/>
        <v>8.4347677010114863E-2</v>
      </c>
      <c r="L6228">
        <f t="shared" si="655"/>
        <v>7.0021362449560878E-2</v>
      </c>
      <c r="M6228">
        <f t="shared" si="656"/>
        <v>2.40908393432561E-2</v>
      </c>
      <c r="N6228">
        <v>0</v>
      </c>
    </row>
    <row r="6229" spans="1:14" x14ac:dyDescent="0.25">
      <c r="A6229">
        <v>62270</v>
      </c>
      <c r="B6229">
        <f t="shared" si="651"/>
        <v>17.297222222222221</v>
      </c>
      <c r="C6229">
        <v>0.10857059214156761</v>
      </c>
      <c r="D6229">
        <v>5.2852910542761256E-2</v>
      </c>
      <c r="E6229">
        <v>4.8330761757815005E-2</v>
      </c>
      <c r="F6229">
        <v>6.7026821742226239E-2</v>
      </c>
      <c r="G6229">
        <v>2.7804511278195266E-2</v>
      </c>
      <c r="H6229">
        <v>0</v>
      </c>
      <c r="I6229">
        <f t="shared" si="652"/>
        <v>4.2958556637391621E-2</v>
      </c>
      <c r="J6229">
        <f t="shared" si="653"/>
        <v>3.5759750028931836E-2</v>
      </c>
      <c r="K6229">
        <f t="shared" si="654"/>
        <v>8.4004800274301392E-2</v>
      </c>
      <c r="L6229">
        <f t="shared" si="655"/>
        <v>7.0258723000237361E-2</v>
      </c>
      <c r="M6229">
        <f t="shared" si="656"/>
        <v>1.9794383918981123E-2</v>
      </c>
      <c r="N6229">
        <v>0</v>
      </c>
    </row>
    <row r="6230" spans="1:14" x14ac:dyDescent="0.25">
      <c r="A6230">
        <v>62280</v>
      </c>
      <c r="B6230">
        <f t="shared" si="651"/>
        <v>17.3</v>
      </c>
      <c r="C6230">
        <v>0.10878333660690051</v>
      </c>
      <c r="D6230">
        <v>5.3195000578636735E-2</v>
      </c>
      <c r="E6230">
        <v>4.8528030173153026E-2</v>
      </c>
      <c r="F6230">
        <v>6.6913600759553563E-2</v>
      </c>
      <c r="G6230">
        <v>2.7876357560567867E-2</v>
      </c>
      <c r="H6230">
        <v>0</v>
      </c>
      <c r="I6230">
        <f t="shared" si="652"/>
        <v>4.3042734083447901E-2</v>
      </c>
      <c r="J6230">
        <f t="shared" si="653"/>
        <v>3.5991204721675732E-2</v>
      </c>
      <c r="K6230">
        <f t="shared" si="654"/>
        <v>8.4347677010114863E-2</v>
      </c>
      <c r="L6230">
        <f t="shared" si="655"/>
        <v>7.0140042724899127E-2</v>
      </c>
      <c r="M6230">
        <f t="shared" si="656"/>
        <v>1.9845532197841541E-2</v>
      </c>
      <c r="N6230">
        <v>0</v>
      </c>
    </row>
    <row r="6231" spans="1:14" x14ac:dyDescent="0.25">
      <c r="A6231">
        <v>62290</v>
      </c>
      <c r="B6231">
        <f t="shared" si="651"/>
        <v>17.302777777777777</v>
      </c>
      <c r="C6231">
        <v>0.10857059214156761</v>
      </c>
      <c r="D6231">
        <v>5.3280523087605607E-2</v>
      </c>
      <c r="E6231">
        <v>4.8528030173153026E-2</v>
      </c>
      <c r="F6231">
        <v>6.6573937811535519E-2</v>
      </c>
      <c r="G6231">
        <v>2.7732664995822671E-2</v>
      </c>
      <c r="H6231">
        <v>0</v>
      </c>
      <c r="I6231">
        <f t="shared" si="652"/>
        <v>4.2958556637391621E-2</v>
      </c>
      <c r="J6231">
        <f t="shared" si="653"/>
        <v>3.6049068394861709E-2</v>
      </c>
      <c r="K6231">
        <f t="shared" si="654"/>
        <v>8.4347677010114863E-2</v>
      </c>
      <c r="L6231">
        <f t="shared" si="655"/>
        <v>6.9784001898884396E-2</v>
      </c>
      <c r="M6231">
        <f t="shared" si="656"/>
        <v>1.9743235640120708E-2</v>
      </c>
      <c r="N6231">
        <v>0</v>
      </c>
    </row>
    <row r="6232" spans="1:14" x14ac:dyDescent="0.25">
      <c r="A6232">
        <v>62300</v>
      </c>
      <c r="B6232">
        <f t="shared" si="651"/>
        <v>17.305555555555557</v>
      </c>
      <c r="C6232">
        <v>0.1085705921415676</v>
      </c>
      <c r="D6232">
        <v>5.3366045596574471E-2</v>
      </c>
      <c r="E6232">
        <v>4.8528030173153026E-2</v>
      </c>
      <c r="F6232">
        <v>6.6573937811535519E-2</v>
      </c>
      <c r="G6232">
        <v>2.7157894736841891E-2</v>
      </c>
      <c r="H6232">
        <v>0</v>
      </c>
      <c r="I6232">
        <f t="shared" si="652"/>
        <v>4.2958556637391614E-2</v>
      </c>
      <c r="J6232">
        <f t="shared" si="653"/>
        <v>3.610693206804768E-2</v>
      </c>
      <c r="K6232">
        <f t="shared" si="654"/>
        <v>8.4347677010114863E-2</v>
      </c>
      <c r="L6232">
        <f t="shared" si="655"/>
        <v>6.9784001898884396E-2</v>
      </c>
      <c r="M6232">
        <f t="shared" si="656"/>
        <v>1.9334049409237379E-2</v>
      </c>
      <c r="N6232">
        <v>0</v>
      </c>
    </row>
    <row r="6233" spans="1:14" x14ac:dyDescent="0.25">
      <c r="A6233">
        <v>62310</v>
      </c>
      <c r="B6233">
        <f t="shared" si="651"/>
        <v>17.308333333333334</v>
      </c>
      <c r="C6233">
        <v>0.10885425142867818</v>
      </c>
      <c r="D6233">
        <v>5.2681865524823519E-2</v>
      </c>
      <c r="E6233">
        <v>4.8528030173153026E-2</v>
      </c>
      <c r="F6233">
        <v>6.6687158794208196E-2</v>
      </c>
      <c r="G6233">
        <v>2.6942355889724098E-2</v>
      </c>
      <c r="H6233">
        <v>0</v>
      </c>
      <c r="I6233">
        <f t="shared" si="652"/>
        <v>4.3070793232133336E-2</v>
      </c>
      <c r="J6233">
        <f t="shared" si="653"/>
        <v>3.5644022682559895E-2</v>
      </c>
      <c r="K6233">
        <f t="shared" si="654"/>
        <v>8.4347677010114863E-2</v>
      </c>
      <c r="L6233">
        <f t="shared" si="655"/>
        <v>6.990268217422263E-2</v>
      </c>
      <c r="M6233">
        <f t="shared" si="656"/>
        <v>1.9180604572656128E-2</v>
      </c>
      <c r="N6233">
        <v>0</v>
      </c>
    </row>
    <row r="6234" spans="1:14" x14ac:dyDescent="0.25">
      <c r="A6234">
        <v>62320</v>
      </c>
      <c r="B6234">
        <f t="shared" si="651"/>
        <v>17.31111111111111</v>
      </c>
      <c r="C6234">
        <v>0.10821601803267941</v>
      </c>
      <c r="D6234">
        <v>5.2767388033792384E-2</v>
      </c>
      <c r="E6234">
        <v>4.8330761757815005E-2</v>
      </c>
      <c r="F6234">
        <v>6.7026821742226239E-2</v>
      </c>
      <c r="G6234">
        <v>2.7014202172096696E-2</v>
      </c>
      <c r="H6234">
        <v>0</v>
      </c>
      <c r="I6234">
        <f t="shared" si="652"/>
        <v>4.2818260893964476E-2</v>
      </c>
      <c r="J6234">
        <f t="shared" si="653"/>
        <v>3.5701886355745865E-2</v>
      </c>
      <c r="K6234">
        <f t="shared" si="654"/>
        <v>8.4004800274301392E-2</v>
      </c>
      <c r="L6234">
        <f t="shared" si="655"/>
        <v>7.0258723000237361E-2</v>
      </c>
      <c r="M6234">
        <f t="shared" si="656"/>
        <v>1.9231752851516546E-2</v>
      </c>
      <c r="N6234">
        <v>0</v>
      </c>
    </row>
    <row r="6235" spans="1:14" x14ac:dyDescent="0.25">
      <c r="A6235">
        <v>62330</v>
      </c>
      <c r="B6235">
        <f t="shared" si="651"/>
        <v>17.31388888888889</v>
      </c>
      <c r="C6235">
        <v>0.10807418838912414</v>
      </c>
      <c r="D6235">
        <v>5.2596343015854648E-2</v>
      </c>
      <c r="E6235">
        <v>4.8133493342476984E-2</v>
      </c>
      <c r="F6235">
        <v>6.714004272489893E-2</v>
      </c>
      <c r="G6235">
        <v>2.7373433583959685E-2</v>
      </c>
      <c r="H6235">
        <v>0</v>
      </c>
      <c r="I6235">
        <f t="shared" si="652"/>
        <v>4.2762142596593625E-2</v>
      </c>
      <c r="J6235">
        <f t="shared" si="653"/>
        <v>3.5586159009373917E-2</v>
      </c>
      <c r="K6235">
        <f t="shared" si="654"/>
        <v>8.3661923538487906E-2</v>
      </c>
      <c r="L6235">
        <f t="shared" si="655"/>
        <v>7.0377403275575609E-2</v>
      </c>
      <c r="M6235">
        <f t="shared" si="656"/>
        <v>1.948749424581863E-2</v>
      </c>
      <c r="N6235">
        <v>0</v>
      </c>
    </row>
    <row r="6236" spans="1:14" x14ac:dyDescent="0.25">
      <c r="A6236">
        <v>62340</v>
      </c>
      <c r="B6236">
        <f t="shared" si="651"/>
        <v>17.316666666666666</v>
      </c>
      <c r="C6236">
        <v>0.10807418838912414</v>
      </c>
      <c r="D6236">
        <v>5.2596343015854648E-2</v>
      </c>
      <c r="E6236">
        <v>4.8528030173153026E-2</v>
      </c>
      <c r="F6236">
        <v>6.7253263707571606E-2</v>
      </c>
      <c r="G6236">
        <v>2.7517126148704878E-2</v>
      </c>
      <c r="H6236">
        <v>0</v>
      </c>
      <c r="I6236">
        <f t="shared" si="652"/>
        <v>4.2762142596593625E-2</v>
      </c>
      <c r="J6236">
        <f t="shared" si="653"/>
        <v>3.5586159009373917E-2</v>
      </c>
      <c r="K6236">
        <f t="shared" si="654"/>
        <v>8.4347677010114863E-2</v>
      </c>
      <c r="L6236">
        <f t="shared" si="655"/>
        <v>7.0496083550913843E-2</v>
      </c>
      <c r="M6236">
        <f t="shared" si="656"/>
        <v>1.958979080353946E-2</v>
      </c>
      <c r="N6236">
        <v>0</v>
      </c>
    </row>
    <row r="6237" spans="1:14" x14ac:dyDescent="0.25">
      <c r="A6237">
        <v>62350</v>
      </c>
      <c r="B6237">
        <f t="shared" si="651"/>
        <v>17.319444444444443</v>
      </c>
      <c r="C6237">
        <v>0.10835784767623469</v>
      </c>
      <c r="D6237">
        <v>5.2852910542761256E-2</v>
      </c>
      <c r="E6237">
        <v>4.8330761757815005E-2</v>
      </c>
      <c r="F6237">
        <v>6.7253263707571606E-2</v>
      </c>
      <c r="G6237">
        <v>2.7660818713450074E-2</v>
      </c>
      <c r="H6237">
        <v>0</v>
      </c>
      <c r="I6237">
        <f t="shared" si="652"/>
        <v>4.2874379191335334E-2</v>
      </c>
      <c r="J6237">
        <f t="shared" si="653"/>
        <v>3.5759750028931836E-2</v>
      </c>
      <c r="K6237">
        <f t="shared" si="654"/>
        <v>8.4004800274301392E-2</v>
      </c>
      <c r="L6237">
        <f t="shared" si="655"/>
        <v>7.0496083550913843E-2</v>
      </c>
      <c r="M6237">
        <f t="shared" si="656"/>
        <v>1.9692087361260293E-2</v>
      </c>
      <c r="N6237">
        <v>0</v>
      </c>
    </row>
    <row r="6238" spans="1:14" x14ac:dyDescent="0.25">
      <c r="A6238">
        <v>62360</v>
      </c>
      <c r="B6238">
        <f t="shared" si="651"/>
        <v>17.322222222222223</v>
      </c>
      <c r="C6238">
        <v>0.10828693285445705</v>
      </c>
      <c r="D6238">
        <v>5.3023955560698999E-2</v>
      </c>
      <c r="E6238">
        <v>4.8922567003829062E-2</v>
      </c>
      <c r="F6238">
        <v>6.7932589603607679E-2</v>
      </c>
      <c r="G6238">
        <v>2.7732664995822668E-2</v>
      </c>
      <c r="H6238">
        <v>0</v>
      </c>
      <c r="I6238">
        <f t="shared" si="652"/>
        <v>4.2846320042649905E-2</v>
      </c>
      <c r="J6238">
        <f t="shared" si="653"/>
        <v>3.5875477375303791E-2</v>
      </c>
      <c r="K6238">
        <f t="shared" si="654"/>
        <v>8.5033430481741806E-2</v>
      </c>
      <c r="L6238">
        <f t="shared" si="655"/>
        <v>7.1208165202943277E-2</v>
      </c>
      <c r="M6238">
        <f t="shared" si="656"/>
        <v>1.9743235640120708E-2</v>
      </c>
      <c r="N6238">
        <v>0</v>
      </c>
    </row>
    <row r="6239" spans="1:14" x14ac:dyDescent="0.25">
      <c r="A6239">
        <v>62370</v>
      </c>
      <c r="B6239">
        <f t="shared" si="651"/>
        <v>17.324999999999999</v>
      </c>
      <c r="C6239">
        <v>0.10835784767623469</v>
      </c>
      <c r="D6239">
        <v>5.3366045596574471E-2</v>
      </c>
      <c r="E6239">
        <v>4.9317103834505105E-2</v>
      </c>
      <c r="F6239">
        <v>6.7479705672916959E-2</v>
      </c>
      <c r="G6239">
        <v>2.7229741019214489E-2</v>
      </c>
      <c r="H6239">
        <v>0</v>
      </c>
      <c r="I6239">
        <f t="shared" si="652"/>
        <v>4.2874379191335334E-2</v>
      </c>
      <c r="J6239">
        <f t="shared" si="653"/>
        <v>3.610693206804768E-2</v>
      </c>
      <c r="K6239">
        <f t="shared" si="654"/>
        <v>8.5719183953368763E-2</v>
      </c>
      <c r="L6239">
        <f t="shared" si="655"/>
        <v>7.0733444101590312E-2</v>
      </c>
      <c r="M6239">
        <f t="shared" si="656"/>
        <v>1.9385197688097794E-2</v>
      </c>
      <c r="N6239">
        <v>0</v>
      </c>
    </row>
    <row r="6240" spans="1:14" x14ac:dyDescent="0.25">
      <c r="A6240">
        <v>62380</v>
      </c>
      <c r="B6240">
        <f t="shared" si="651"/>
        <v>17.327777777777779</v>
      </c>
      <c r="C6240">
        <v>0.10807418838912414</v>
      </c>
      <c r="D6240">
        <v>5.3708135632449944E-2</v>
      </c>
      <c r="E6240">
        <v>4.8528030173153026E-2</v>
      </c>
      <c r="F6240">
        <v>6.6913600759553563E-2</v>
      </c>
      <c r="G6240">
        <v>2.7517126148704878E-2</v>
      </c>
      <c r="H6240">
        <v>0</v>
      </c>
      <c r="I6240">
        <f t="shared" si="652"/>
        <v>4.2762142596593625E-2</v>
      </c>
      <c r="J6240">
        <f t="shared" si="653"/>
        <v>3.6338386760791576E-2</v>
      </c>
      <c r="K6240">
        <f t="shared" si="654"/>
        <v>8.4347677010114863E-2</v>
      </c>
      <c r="L6240">
        <f t="shared" si="655"/>
        <v>7.0140042724899127E-2</v>
      </c>
      <c r="M6240">
        <f t="shared" si="656"/>
        <v>1.958979080353946E-2</v>
      </c>
      <c r="N6240">
        <v>0</v>
      </c>
    </row>
    <row r="6241" spans="1:14" x14ac:dyDescent="0.25">
      <c r="A6241">
        <v>62390</v>
      </c>
      <c r="B6241">
        <f t="shared" si="651"/>
        <v>17.330555555555556</v>
      </c>
      <c r="C6241">
        <v>0.10849967731978996</v>
      </c>
      <c r="D6241">
        <v>5.3195000578636735E-2</v>
      </c>
      <c r="E6241">
        <v>4.8133493342476984E-2</v>
      </c>
      <c r="F6241">
        <v>6.8272252551625709E-2</v>
      </c>
      <c r="G6241">
        <v>2.802005012531306E-2</v>
      </c>
      <c r="H6241">
        <v>0</v>
      </c>
      <c r="I6241">
        <f t="shared" si="652"/>
        <v>4.2930497488706192E-2</v>
      </c>
      <c r="J6241">
        <f t="shared" si="653"/>
        <v>3.5991204721675732E-2</v>
      </c>
      <c r="K6241">
        <f t="shared" si="654"/>
        <v>8.3661923538487906E-2</v>
      </c>
      <c r="L6241">
        <f t="shared" si="655"/>
        <v>7.156420602895798E-2</v>
      </c>
      <c r="M6241">
        <f t="shared" si="656"/>
        <v>1.9947828755562374E-2</v>
      </c>
      <c r="N6241">
        <v>0</v>
      </c>
    </row>
    <row r="6242" spans="1:14" x14ac:dyDescent="0.25">
      <c r="A6242">
        <v>62400</v>
      </c>
      <c r="B6242">
        <f t="shared" si="651"/>
        <v>17.333333333333332</v>
      </c>
      <c r="C6242">
        <v>0.10849967731978996</v>
      </c>
      <c r="D6242">
        <v>5.4819928249045247E-2</v>
      </c>
      <c r="E6242">
        <v>4.8133493342476984E-2</v>
      </c>
      <c r="F6242">
        <v>6.6687158794208209E-2</v>
      </c>
      <c r="G6242">
        <v>2.8091896407685661E-2</v>
      </c>
      <c r="H6242">
        <v>0</v>
      </c>
      <c r="I6242">
        <f t="shared" si="652"/>
        <v>4.2930497488706192E-2</v>
      </c>
      <c r="J6242">
        <f t="shared" si="653"/>
        <v>3.7090614512209234E-2</v>
      </c>
      <c r="K6242">
        <f t="shared" si="654"/>
        <v>8.3661923538487906E-2</v>
      </c>
      <c r="L6242">
        <f t="shared" si="655"/>
        <v>6.9902682174222644E-2</v>
      </c>
      <c r="M6242">
        <f t="shared" si="656"/>
        <v>1.9998977034422792E-2</v>
      </c>
      <c r="N6242">
        <v>0</v>
      </c>
    </row>
    <row r="6243" spans="1:14" x14ac:dyDescent="0.25">
      <c r="A6243">
        <v>62410</v>
      </c>
      <c r="B6243">
        <f t="shared" si="651"/>
        <v>17.336111111111112</v>
      </c>
      <c r="C6243">
        <v>0.10864150696334525</v>
      </c>
      <c r="D6243">
        <v>5.3537090614512214E-2</v>
      </c>
      <c r="E6243">
        <v>4.7936224927138962E-2</v>
      </c>
      <c r="F6243">
        <v>6.6800379776880872E-2</v>
      </c>
      <c r="G6243">
        <v>2.7948203842940465E-2</v>
      </c>
      <c r="H6243">
        <v>0</v>
      </c>
      <c r="I6243">
        <f t="shared" si="652"/>
        <v>4.298661578607705E-2</v>
      </c>
      <c r="J6243">
        <f t="shared" si="653"/>
        <v>3.6222659414419628E-2</v>
      </c>
      <c r="K6243">
        <f t="shared" si="654"/>
        <v>8.3319046802674435E-2</v>
      </c>
      <c r="L6243">
        <f t="shared" si="655"/>
        <v>7.0021362449560864E-2</v>
      </c>
      <c r="M6243">
        <f t="shared" si="656"/>
        <v>1.9896680476701959E-2</v>
      </c>
      <c r="N6243">
        <v>0</v>
      </c>
    </row>
    <row r="6244" spans="1:14" x14ac:dyDescent="0.25">
      <c r="A6244">
        <v>62420</v>
      </c>
      <c r="B6244">
        <f t="shared" si="651"/>
        <v>17.338888888888889</v>
      </c>
      <c r="C6244">
        <v>0.10835784767623469</v>
      </c>
      <c r="D6244">
        <v>5.32805230876056E-2</v>
      </c>
      <c r="E6244">
        <v>4.7936224927138962E-2</v>
      </c>
      <c r="F6244">
        <v>6.6573937811535519E-2</v>
      </c>
      <c r="G6244">
        <v>2.802005012531306E-2</v>
      </c>
      <c r="H6244">
        <v>0</v>
      </c>
      <c r="I6244">
        <f t="shared" si="652"/>
        <v>4.2874379191335334E-2</v>
      </c>
      <c r="J6244">
        <f t="shared" si="653"/>
        <v>3.6049068394861702E-2</v>
      </c>
      <c r="K6244">
        <f t="shared" si="654"/>
        <v>8.3319046802674435E-2</v>
      </c>
      <c r="L6244">
        <f t="shared" si="655"/>
        <v>6.9784001898884396E-2</v>
      </c>
      <c r="M6244">
        <f t="shared" si="656"/>
        <v>1.9947828755562374E-2</v>
      </c>
      <c r="N6244">
        <v>0</v>
      </c>
    </row>
    <row r="6245" spans="1:14" x14ac:dyDescent="0.25">
      <c r="A6245">
        <v>62430</v>
      </c>
      <c r="B6245">
        <f t="shared" si="651"/>
        <v>17.341666666666665</v>
      </c>
      <c r="C6245">
        <v>0.10835784767623469</v>
      </c>
      <c r="D6245">
        <v>5.3451568105543343E-2</v>
      </c>
      <c r="E6245">
        <v>4.7936224927138962E-2</v>
      </c>
      <c r="F6245">
        <v>6.6800379776880872E-2</v>
      </c>
      <c r="G6245">
        <v>2.8163742690058256E-2</v>
      </c>
      <c r="H6245">
        <v>0</v>
      </c>
      <c r="I6245">
        <f t="shared" si="652"/>
        <v>4.2874379191335334E-2</v>
      </c>
      <c r="J6245">
        <f t="shared" si="653"/>
        <v>3.6164795741233657E-2</v>
      </c>
      <c r="K6245">
        <f t="shared" si="654"/>
        <v>8.3319046802674435E-2</v>
      </c>
      <c r="L6245">
        <f t="shared" si="655"/>
        <v>7.0021362449560864E-2</v>
      </c>
      <c r="M6245">
        <f t="shared" si="656"/>
        <v>2.0050125313283207E-2</v>
      </c>
      <c r="N6245">
        <v>0</v>
      </c>
    </row>
    <row r="6246" spans="1:14" x14ac:dyDescent="0.25">
      <c r="A6246">
        <v>62440</v>
      </c>
      <c r="B6246">
        <f t="shared" si="651"/>
        <v>17.344444444444445</v>
      </c>
      <c r="C6246">
        <v>0.10835784767623469</v>
      </c>
      <c r="D6246">
        <v>5.3280523087605607E-2</v>
      </c>
      <c r="E6246">
        <v>4.8133493342476984E-2</v>
      </c>
      <c r="F6246">
        <v>6.6460716828862842E-2</v>
      </c>
      <c r="G6246">
        <v>2.823558897243085E-2</v>
      </c>
      <c r="H6246">
        <v>0</v>
      </c>
      <c r="I6246">
        <f t="shared" si="652"/>
        <v>4.2874379191335334E-2</v>
      </c>
      <c r="J6246">
        <f t="shared" si="653"/>
        <v>3.6049068394861709E-2</v>
      </c>
      <c r="K6246">
        <f t="shared" si="654"/>
        <v>8.3661923538487906E-2</v>
      </c>
      <c r="L6246">
        <f t="shared" si="655"/>
        <v>6.9665321623546161E-2</v>
      </c>
      <c r="M6246">
        <f t="shared" si="656"/>
        <v>2.0101273592143622E-2</v>
      </c>
      <c r="N6246">
        <v>0</v>
      </c>
    </row>
    <row r="6247" spans="1:14" x14ac:dyDescent="0.25">
      <c r="A6247">
        <v>62450</v>
      </c>
      <c r="B6247">
        <f t="shared" si="651"/>
        <v>17.347222222222221</v>
      </c>
      <c r="C6247">
        <v>0.10849967731978996</v>
      </c>
      <c r="D6247">
        <v>5.3023955560698999E-2</v>
      </c>
      <c r="E6247">
        <v>4.7936224927138962E-2</v>
      </c>
      <c r="F6247">
        <v>6.6913600759553563E-2</v>
      </c>
      <c r="G6247">
        <v>2.8163742690058256E-2</v>
      </c>
      <c r="H6247">
        <v>0</v>
      </c>
      <c r="I6247">
        <f t="shared" si="652"/>
        <v>4.2930497488706192E-2</v>
      </c>
      <c r="J6247">
        <f t="shared" si="653"/>
        <v>3.5875477375303791E-2</v>
      </c>
      <c r="K6247">
        <f t="shared" si="654"/>
        <v>8.3319046802674435E-2</v>
      </c>
      <c r="L6247">
        <f t="shared" si="655"/>
        <v>7.0140042724899127E-2</v>
      </c>
      <c r="M6247">
        <f t="shared" si="656"/>
        <v>2.0050125313283207E-2</v>
      </c>
      <c r="N6247">
        <v>0</v>
      </c>
    </row>
    <row r="6248" spans="1:14" x14ac:dyDescent="0.25">
      <c r="A6248">
        <v>62460</v>
      </c>
      <c r="B6248">
        <f t="shared" si="651"/>
        <v>17.350000000000001</v>
      </c>
      <c r="C6248">
        <v>0.10849967731978996</v>
      </c>
      <c r="D6248">
        <v>5.2852910542761256E-2</v>
      </c>
      <c r="E6248">
        <v>4.8133493342476984E-2</v>
      </c>
      <c r="F6248">
        <v>6.6007832898172136E-2</v>
      </c>
      <c r="G6248">
        <v>2.8163742690058256E-2</v>
      </c>
      <c r="H6248">
        <v>0</v>
      </c>
      <c r="I6248">
        <f t="shared" si="652"/>
        <v>4.2930497488706192E-2</v>
      </c>
      <c r="J6248">
        <f t="shared" si="653"/>
        <v>3.5759750028931836E-2</v>
      </c>
      <c r="K6248">
        <f t="shared" si="654"/>
        <v>8.3661923538487906E-2</v>
      </c>
      <c r="L6248">
        <f t="shared" si="655"/>
        <v>6.9190600522193224E-2</v>
      </c>
      <c r="M6248">
        <f t="shared" si="656"/>
        <v>2.0050125313283207E-2</v>
      </c>
      <c r="N6248">
        <v>0</v>
      </c>
    </row>
    <row r="6249" spans="1:14" x14ac:dyDescent="0.25">
      <c r="A6249">
        <v>62470</v>
      </c>
      <c r="B6249">
        <f t="shared" si="651"/>
        <v>17.352777777777778</v>
      </c>
      <c r="C6249">
        <v>0.10835784767623469</v>
      </c>
      <c r="D6249">
        <v>5.199768545307256E-2</v>
      </c>
      <c r="E6249">
        <v>4.7936224927138962E-2</v>
      </c>
      <c r="F6249">
        <v>6.5668169950154093E-2</v>
      </c>
      <c r="G6249">
        <v>2.8235588972430854E-2</v>
      </c>
      <c r="H6249">
        <v>0</v>
      </c>
      <c r="I6249">
        <f t="shared" si="652"/>
        <v>4.2874379191335334E-2</v>
      </c>
      <c r="J6249">
        <f t="shared" si="653"/>
        <v>3.5181113297072096E-2</v>
      </c>
      <c r="K6249">
        <f t="shared" si="654"/>
        <v>8.3319046802674435E-2</v>
      </c>
      <c r="L6249">
        <f t="shared" si="655"/>
        <v>6.8834559696178493E-2</v>
      </c>
      <c r="M6249">
        <f t="shared" si="656"/>
        <v>2.0101273592143622E-2</v>
      </c>
      <c r="N6249">
        <v>0</v>
      </c>
    </row>
    <row r="6250" spans="1:14" x14ac:dyDescent="0.25">
      <c r="A6250">
        <v>62480</v>
      </c>
      <c r="B6250">
        <f t="shared" si="651"/>
        <v>17.355555555555554</v>
      </c>
      <c r="C6250">
        <v>0.10800327356734647</v>
      </c>
      <c r="D6250">
        <v>5.1826640435134824E-2</v>
      </c>
      <c r="E6250">
        <v>4.7738956511800941E-2</v>
      </c>
      <c r="F6250">
        <v>6.6347495846190166E-2</v>
      </c>
      <c r="G6250">
        <v>2.8379281537176049E-2</v>
      </c>
      <c r="H6250">
        <v>0</v>
      </c>
      <c r="I6250">
        <f t="shared" si="652"/>
        <v>4.2734083447908182E-2</v>
      </c>
      <c r="J6250">
        <f t="shared" si="653"/>
        <v>3.5065385950700155E-2</v>
      </c>
      <c r="K6250">
        <f t="shared" si="654"/>
        <v>8.2976170066860963E-2</v>
      </c>
      <c r="L6250">
        <f t="shared" si="655"/>
        <v>6.9546641348207927E-2</v>
      </c>
      <c r="M6250">
        <f t="shared" si="656"/>
        <v>2.0203570149864455E-2</v>
      </c>
      <c r="N6250">
        <v>0</v>
      </c>
    </row>
    <row r="6251" spans="1:14" x14ac:dyDescent="0.25">
      <c r="A6251">
        <v>62490</v>
      </c>
      <c r="B6251">
        <f t="shared" si="651"/>
        <v>17.358333333333334</v>
      </c>
      <c r="C6251">
        <v>0.1082160180326794</v>
      </c>
      <c r="D6251">
        <v>5.139902789029048E-2</v>
      </c>
      <c r="E6251">
        <v>4.8133493342476984E-2</v>
      </c>
      <c r="F6251">
        <v>6.6347495846190166E-2</v>
      </c>
      <c r="G6251">
        <v>2.9744360902255403E-2</v>
      </c>
      <c r="H6251">
        <v>0</v>
      </c>
      <c r="I6251">
        <f t="shared" si="652"/>
        <v>4.2818260893964476E-2</v>
      </c>
      <c r="J6251">
        <f t="shared" si="653"/>
        <v>3.4776067584770282E-2</v>
      </c>
      <c r="K6251">
        <f t="shared" si="654"/>
        <v>8.3661923538487906E-2</v>
      </c>
      <c r="L6251">
        <f t="shared" si="655"/>
        <v>6.9546641348207927E-2</v>
      </c>
      <c r="M6251">
        <f t="shared" si="656"/>
        <v>2.1175387448212367E-2</v>
      </c>
      <c r="N6251">
        <v>0</v>
      </c>
    </row>
    <row r="6252" spans="1:14" x14ac:dyDescent="0.25">
      <c r="A6252">
        <v>62500</v>
      </c>
      <c r="B6252">
        <f t="shared" si="651"/>
        <v>17.361111111111111</v>
      </c>
      <c r="C6252">
        <v>0.10793235874556885</v>
      </c>
      <c r="D6252">
        <v>5.1056937854415001E-2</v>
      </c>
      <c r="E6252">
        <v>4.8922567003829062E-2</v>
      </c>
      <c r="F6252">
        <v>6.6460716828862842E-2</v>
      </c>
      <c r="G6252">
        <v>3.1756056808688135E-2</v>
      </c>
      <c r="H6252">
        <v>0</v>
      </c>
      <c r="I6252">
        <f t="shared" si="652"/>
        <v>4.270602429922276E-2</v>
      </c>
      <c r="J6252">
        <f t="shared" si="653"/>
        <v>3.4544612892026386E-2</v>
      </c>
      <c r="K6252">
        <f t="shared" si="654"/>
        <v>8.5033430481741806E-2</v>
      </c>
      <c r="L6252">
        <f t="shared" si="655"/>
        <v>6.9665321623546161E-2</v>
      </c>
      <c r="M6252">
        <f t="shared" si="656"/>
        <v>2.2607539256304023E-2</v>
      </c>
      <c r="N6252">
        <v>0</v>
      </c>
    </row>
    <row r="6253" spans="1:14" x14ac:dyDescent="0.25">
      <c r="A6253">
        <v>62510</v>
      </c>
      <c r="B6253">
        <f t="shared" si="651"/>
        <v>17.363888888888887</v>
      </c>
      <c r="C6253">
        <v>0.10793235874556885</v>
      </c>
      <c r="D6253">
        <v>5.1313505381321609E-2</v>
      </c>
      <c r="E6253">
        <v>4.9317103834505105E-2</v>
      </c>
      <c r="F6253">
        <v>6.6234274863517476E-2</v>
      </c>
      <c r="G6253">
        <v>3.2187134502923723E-2</v>
      </c>
      <c r="H6253">
        <v>0</v>
      </c>
      <c r="I6253">
        <f t="shared" si="652"/>
        <v>4.270602429922276E-2</v>
      </c>
      <c r="J6253">
        <f t="shared" si="653"/>
        <v>3.4718203911584311E-2</v>
      </c>
      <c r="K6253">
        <f t="shared" si="654"/>
        <v>8.5719183953368763E-2</v>
      </c>
      <c r="L6253">
        <f t="shared" si="655"/>
        <v>6.9427961072869679E-2</v>
      </c>
      <c r="M6253">
        <f t="shared" si="656"/>
        <v>2.2914428929466522E-2</v>
      </c>
      <c r="N6253">
        <v>0</v>
      </c>
    </row>
    <row r="6254" spans="1:14" x14ac:dyDescent="0.25">
      <c r="A6254">
        <v>62520</v>
      </c>
      <c r="B6254">
        <f t="shared" si="651"/>
        <v>17.366666666666667</v>
      </c>
      <c r="C6254">
        <v>0.10786144392379121</v>
      </c>
      <c r="D6254">
        <v>5.0629325309570657E-2</v>
      </c>
      <c r="E6254">
        <v>4.8922567003829062E-2</v>
      </c>
      <c r="F6254">
        <v>6.6234274863517476E-2</v>
      </c>
      <c r="G6254">
        <v>3.2402673350041516E-2</v>
      </c>
      <c r="H6254">
        <v>0</v>
      </c>
      <c r="I6254">
        <f t="shared" si="652"/>
        <v>4.2677965150537338E-2</v>
      </c>
      <c r="J6254">
        <f t="shared" si="653"/>
        <v>3.4255294526096519E-2</v>
      </c>
      <c r="K6254">
        <f t="shared" si="654"/>
        <v>8.5033430481741806E-2</v>
      </c>
      <c r="L6254">
        <f t="shared" si="655"/>
        <v>6.9427961072869679E-2</v>
      </c>
      <c r="M6254">
        <f t="shared" si="656"/>
        <v>2.3067873766047773E-2</v>
      </c>
      <c r="N6254">
        <v>0</v>
      </c>
    </row>
    <row r="6255" spans="1:14" x14ac:dyDescent="0.25">
      <c r="A6255">
        <v>62530</v>
      </c>
      <c r="B6255">
        <f t="shared" si="651"/>
        <v>17.369444444444444</v>
      </c>
      <c r="C6255">
        <v>0.10793235874556885</v>
      </c>
      <c r="D6255">
        <v>4.9945145237819705E-2</v>
      </c>
      <c r="E6255">
        <v>4.8922567003829062E-2</v>
      </c>
      <c r="F6255">
        <v>6.6347495846190166E-2</v>
      </c>
      <c r="G6255">
        <v>3.2187134502923723E-2</v>
      </c>
      <c r="H6255">
        <v>0</v>
      </c>
      <c r="I6255">
        <f t="shared" si="652"/>
        <v>4.270602429922276E-2</v>
      </c>
      <c r="J6255">
        <f t="shared" si="653"/>
        <v>3.3792385140608734E-2</v>
      </c>
      <c r="K6255">
        <f t="shared" si="654"/>
        <v>8.5033430481741806E-2</v>
      </c>
      <c r="L6255">
        <f t="shared" si="655"/>
        <v>6.9546641348207927E-2</v>
      </c>
      <c r="M6255">
        <f t="shared" si="656"/>
        <v>2.2914428929466522E-2</v>
      </c>
      <c r="N6255">
        <v>0</v>
      </c>
    </row>
    <row r="6256" spans="1:14" x14ac:dyDescent="0.25">
      <c r="A6256">
        <v>62540</v>
      </c>
      <c r="B6256">
        <f t="shared" si="651"/>
        <v>17.372222222222224</v>
      </c>
      <c r="C6256">
        <v>0.109279740359344</v>
      </c>
      <c r="D6256">
        <v>4.9603055201944218E-2</v>
      </c>
      <c r="E6256">
        <v>4.8922567003829062E-2</v>
      </c>
      <c r="F6256">
        <v>6.6800379776880872E-2</v>
      </c>
      <c r="G6256">
        <v>3.2977443609022293E-2</v>
      </c>
      <c r="H6256">
        <v>0</v>
      </c>
      <c r="I6256">
        <f t="shared" si="652"/>
        <v>4.3239148124245903E-2</v>
      </c>
      <c r="J6256">
        <f t="shared" si="653"/>
        <v>3.3560930447864831E-2</v>
      </c>
      <c r="K6256">
        <f t="shared" si="654"/>
        <v>8.5033430481741806E-2</v>
      </c>
      <c r="L6256">
        <f t="shared" si="655"/>
        <v>7.0021362449560864E-2</v>
      </c>
      <c r="M6256">
        <f t="shared" si="656"/>
        <v>2.3477059996931102E-2</v>
      </c>
      <c r="N6256">
        <v>0</v>
      </c>
    </row>
    <row r="6257" spans="1:14" x14ac:dyDescent="0.25">
      <c r="A6257">
        <v>62550</v>
      </c>
      <c r="B6257">
        <f t="shared" si="651"/>
        <v>17.375</v>
      </c>
      <c r="C6257">
        <v>0.10970522929000986</v>
      </c>
      <c r="D6257">
        <v>4.9432010184006489E-2</v>
      </c>
      <c r="E6257">
        <v>4.9317103834505105E-2</v>
      </c>
      <c r="F6257">
        <v>6.7366484690244269E-2</v>
      </c>
      <c r="G6257">
        <v>3.261821219715931E-2</v>
      </c>
      <c r="H6257">
        <v>0</v>
      </c>
      <c r="I6257">
        <f t="shared" si="652"/>
        <v>4.3407503016358484E-2</v>
      </c>
      <c r="J6257">
        <f t="shared" si="653"/>
        <v>3.344520310149289E-2</v>
      </c>
      <c r="K6257">
        <f t="shared" si="654"/>
        <v>8.5719183953368763E-2</v>
      </c>
      <c r="L6257">
        <f t="shared" si="655"/>
        <v>7.0614763826252064E-2</v>
      </c>
      <c r="M6257">
        <f t="shared" si="656"/>
        <v>2.3221318602629021E-2</v>
      </c>
      <c r="N6257">
        <v>0</v>
      </c>
    </row>
    <row r="6258" spans="1:14" x14ac:dyDescent="0.25">
      <c r="A6258">
        <v>62560</v>
      </c>
      <c r="B6258">
        <f t="shared" si="651"/>
        <v>17.377777777777776</v>
      </c>
      <c r="C6258">
        <v>0.11027254786423098</v>
      </c>
      <c r="D6258">
        <v>4.9175442657099874E-2</v>
      </c>
      <c r="E6258">
        <v>4.8725298588491041E-2</v>
      </c>
      <c r="F6258">
        <v>6.7253263707571606E-2</v>
      </c>
      <c r="G6258">
        <v>3.2905597326649695E-2</v>
      </c>
      <c r="H6258">
        <v>0</v>
      </c>
      <c r="I6258">
        <f t="shared" si="652"/>
        <v>4.3631976205841916E-2</v>
      </c>
      <c r="J6258">
        <f t="shared" si="653"/>
        <v>3.3271612081934965E-2</v>
      </c>
      <c r="K6258">
        <f t="shared" si="654"/>
        <v>8.4690553745928335E-2</v>
      </c>
      <c r="L6258">
        <f t="shared" si="655"/>
        <v>7.0496083550913843E-2</v>
      </c>
      <c r="M6258">
        <f t="shared" si="656"/>
        <v>2.3425911718070683E-2</v>
      </c>
      <c r="N6258">
        <v>0</v>
      </c>
    </row>
    <row r="6259" spans="1:14" x14ac:dyDescent="0.25">
      <c r="A6259">
        <v>62570</v>
      </c>
      <c r="B6259">
        <f t="shared" si="651"/>
        <v>17.380555555555556</v>
      </c>
      <c r="C6259">
        <v>0.10956339964645458</v>
      </c>
      <c r="D6259">
        <v>4.9004397639162138E-2</v>
      </c>
      <c r="E6259">
        <v>4.8133493342476984E-2</v>
      </c>
      <c r="F6259">
        <v>6.6913600759553563E-2</v>
      </c>
      <c r="G6259">
        <v>3.1037593984962156E-2</v>
      </c>
      <c r="H6259">
        <v>0</v>
      </c>
      <c r="I6259">
        <f t="shared" si="652"/>
        <v>4.3351384718987626E-2</v>
      </c>
      <c r="J6259">
        <f t="shared" si="653"/>
        <v>3.3155884735563017E-2</v>
      </c>
      <c r="K6259">
        <f t="shared" si="654"/>
        <v>8.3661923538487906E-2</v>
      </c>
      <c r="L6259">
        <f t="shared" si="655"/>
        <v>7.0140042724899127E-2</v>
      </c>
      <c r="M6259">
        <f t="shared" si="656"/>
        <v>2.2096056467699857E-2</v>
      </c>
      <c r="N6259">
        <v>0</v>
      </c>
    </row>
    <row r="6260" spans="1:14" x14ac:dyDescent="0.25">
      <c r="A6260">
        <v>62580</v>
      </c>
      <c r="B6260">
        <f t="shared" si="651"/>
        <v>17.383333333333333</v>
      </c>
      <c r="C6260">
        <v>0.10949248482467693</v>
      </c>
      <c r="D6260">
        <v>4.8918875130193266E-2</v>
      </c>
      <c r="E6260">
        <v>4.8528030173153026E-2</v>
      </c>
      <c r="F6260">
        <v>6.6800379776880872E-2</v>
      </c>
      <c r="G6260">
        <v>2.8882205513784232E-2</v>
      </c>
      <c r="H6260">
        <v>0</v>
      </c>
      <c r="I6260">
        <f t="shared" si="652"/>
        <v>4.332332557030219E-2</v>
      </c>
      <c r="J6260">
        <f t="shared" si="653"/>
        <v>3.3098021062377039E-2</v>
      </c>
      <c r="K6260">
        <f t="shared" si="654"/>
        <v>8.4347677010114863E-2</v>
      </c>
      <c r="L6260">
        <f t="shared" si="655"/>
        <v>7.0021362449560864E-2</v>
      </c>
      <c r="M6260">
        <f t="shared" si="656"/>
        <v>2.0561608101887369E-2</v>
      </c>
      <c r="N6260">
        <v>0</v>
      </c>
    </row>
    <row r="6261" spans="1:14" x14ac:dyDescent="0.25">
      <c r="A6261">
        <v>62590</v>
      </c>
      <c r="B6261">
        <f t="shared" si="651"/>
        <v>17.386111111111113</v>
      </c>
      <c r="C6261">
        <v>0.10849967731978996</v>
      </c>
      <c r="D6261">
        <v>4.8576785094317787E-2</v>
      </c>
      <c r="E6261">
        <v>4.8330761757815005E-2</v>
      </c>
      <c r="F6261">
        <v>6.6800379776880872E-2</v>
      </c>
      <c r="G6261">
        <v>2.8882205513784232E-2</v>
      </c>
      <c r="H6261">
        <v>0</v>
      </c>
      <c r="I6261">
        <f t="shared" si="652"/>
        <v>4.2930497488706192E-2</v>
      </c>
      <c r="J6261">
        <f t="shared" si="653"/>
        <v>3.2866566369633143E-2</v>
      </c>
      <c r="K6261">
        <f t="shared" si="654"/>
        <v>8.4004800274301392E-2</v>
      </c>
      <c r="L6261">
        <f t="shared" si="655"/>
        <v>7.0021362449560864E-2</v>
      </c>
      <c r="M6261">
        <f t="shared" si="656"/>
        <v>2.0561608101887369E-2</v>
      </c>
      <c r="N6261">
        <v>0</v>
      </c>
    </row>
    <row r="6262" spans="1:14" x14ac:dyDescent="0.25">
      <c r="A6262">
        <v>62600</v>
      </c>
      <c r="B6262">
        <f t="shared" si="651"/>
        <v>17.388888888888889</v>
      </c>
      <c r="C6262">
        <v>0.10807418838912411</v>
      </c>
      <c r="D6262">
        <v>4.8576785094317794E-2</v>
      </c>
      <c r="E6262">
        <v>4.754168809646292E-2</v>
      </c>
      <c r="F6262">
        <v>6.9517683361025179E-2</v>
      </c>
      <c r="G6262">
        <v>2.8379281537176049E-2</v>
      </c>
      <c r="H6262">
        <v>0</v>
      </c>
      <c r="I6262">
        <f t="shared" si="652"/>
        <v>4.2762142596593611E-2</v>
      </c>
      <c r="J6262">
        <f t="shared" si="653"/>
        <v>3.286656636963315E-2</v>
      </c>
      <c r="K6262">
        <f t="shared" si="654"/>
        <v>8.2633293331047478E-2</v>
      </c>
      <c r="L6262">
        <f t="shared" si="655"/>
        <v>7.2869689057678599E-2</v>
      </c>
      <c r="M6262">
        <f t="shared" si="656"/>
        <v>2.0203570149864455E-2</v>
      </c>
      <c r="N6262">
        <v>0</v>
      </c>
    </row>
    <row r="6263" spans="1:14" x14ac:dyDescent="0.25">
      <c r="A6263">
        <v>62610</v>
      </c>
      <c r="B6263">
        <f t="shared" si="651"/>
        <v>17.391666666666666</v>
      </c>
      <c r="C6263">
        <v>0.10771961428023591</v>
      </c>
      <c r="D6263">
        <v>4.8918875130193266E-2</v>
      </c>
      <c r="E6263">
        <v>4.7738956511800941E-2</v>
      </c>
      <c r="F6263">
        <v>6.6913600759553563E-2</v>
      </c>
      <c r="G6263">
        <v>2.802005012531306E-2</v>
      </c>
      <c r="H6263">
        <v>0</v>
      </c>
      <c r="I6263">
        <f t="shared" si="652"/>
        <v>4.2621846853166466E-2</v>
      </c>
      <c r="J6263">
        <f t="shared" si="653"/>
        <v>3.3098021062377039E-2</v>
      </c>
      <c r="K6263">
        <f t="shared" si="654"/>
        <v>8.2976170066860963E-2</v>
      </c>
      <c r="L6263">
        <f t="shared" si="655"/>
        <v>7.0140042724899127E-2</v>
      </c>
      <c r="M6263">
        <f t="shared" si="656"/>
        <v>1.9947828755562374E-2</v>
      </c>
      <c r="N6263">
        <v>0</v>
      </c>
    </row>
    <row r="6264" spans="1:14" x14ac:dyDescent="0.25">
      <c r="A6264">
        <v>62620</v>
      </c>
      <c r="B6264">
        <f t="shared" si="651"/>
        <v>17.394444444444446</v>
      </c>
      <c r="C6264">
        <v>0.10715229570601481</v>
      </c>
      <c r="D6264">
        <v>4.8234695058442308E-2</v>
      </c>
      <c r="E6264">
        <v>4.7936224927138962E-2</v>
      </c>
      <c r="F6264">
        <v>6.6800379776880872E-2</v>
      </c>
      <c r="G6264">
        <v>2.8307435254803455E-2</v>
      </c>
      <c r="H6264">
        <v>0</v>
      </c>
      <c r="I6264">
        <f t="shared" si="652"/>
        <v>4.2397373663683048E-2</v>
      </c>
      <c r="J6264">
        <f t="shared" si="653"/>
        <v>3.2635111676889247E-2</v>
      </c>
      <c r="K6264">
        <f t="shared" si="654"/>
        <v>8.3319046802674435E-2</v>
      </c>
      <c r="L6264">
        <f t="shared" si="655"/>
        <v>7.0021362449560864E-2</v>
      </c>
      <c r="M6264">
        <f t="shared" si="656"/>
        <v>2.0152421871004043E-2</v>
      </c>
      <c r="N6264">
        <v>0</v>
      </c>
    </row>
    <row r="6265" spans="1:14" x14ac:dyDescent="0.25">
      <c r="A6265">
        <v>62630</v>
      </c>
      <c r="B6265">
        <f t="shared" si="651"/>
        <v>17.397222222222222</v>
      </c>
      <c r="C6265">
        <v>0.10743595499312536</v>
      </c>
      <c r="D6265">
        <v>4.8149172549473443E-2</v>
      </c>
      <c r="E6265">
        <v>4.7936224927138962E-2</v>
      </c>
      <c r="F6265">
        <v>6.6800379776880872E-2</v>
      </c>
      <c r="G6265">
        <v>2.8163742690058256E-2</v>
      </c>
      <c r="H6265">
        <v>0</v>
      </c>
      <c r="I6265">
        <f t="shared" si="652"/>
        <v>4.2509610258424757E-2</v>
      </c>
      <c r="J6265">
        <f t="shared" si="653"/>
        <v>3.2577248003703277E-2</v>
      </c>
      <c r="K6265">
        <f t="shared" si="654"/>
        <v>8.3319046802674435E-2</v>
      </c>
      <c r="L6265">
        <f t="shared" si="655"/>
        <v>7.0021362449560864E-2</v>
      </c>
      <c r="M6265">
        <f t="shared" si="656"/>
        <v>2.0050125313283207E-2</v>
      </c>
      <c r="N6265">
        <v>0</v>
      </c>
    </row>
    <row r="6266" spans="1:14" x14ac:dyDescent="0.25">
      <c r="A6266">
        <v>62640</v>
      </c>
      <c r="B6266">
        <f t="shared" si="651"/>
        <v>17.399999999999999</v>
      </c>
      <c r="C6266">
        <v>0.10764869945845827</v>
      </c>
      <c r="D6266">
        <v>4.8405740076380051E-2</v>
      </c>
      <c r="E6266">
        <v>4.9119835419167084E-2</v>
      </c>
      <c r="F6266">
        <v>6.6121053880844813E-2</v>
      </c>
      <c r="G6266">
        <v>2.7948203842940462E-2</v>
      </c>
      <c r="H6266">
        <v>0</v>
      </c>
      <c r="I6266">
        <f t="shared" si="652"/>
        <v>4.2593787704481044E-2</v>
      </c>
      <c r="J6266">
        <f t="shared" si="653"/>
        <v>3.2750839023261195E-2</v>
      </c>
      <c r="K6266">
        <f t="shared" si="654"/>
        <v>8.5376307217555278E-2</v>
      </c>
      <c r="L6266">
        <f t="shared" si="655"/>
        <v>6.9309280797531458E-2</v>
      </c>
      <c r="M6266">
        <f t="shared" si="656"/>
        <v>1.9896680476701956E-2</v>
      </c>
      <c r="N6266">
        <v>0</v>
      </c>
    </row>
    <row r="6267" spans="1:14" x14ac:dyDescent="0.25">
      <c r="A6267">
        <v>62650</v>
      </c>
      <c r="B6267">
        <f t="shared" si="651"/>
        <v>17.402777777777779</v>
      </c>
      <c r="C6267">
        <v>0.10779052910201356</v>
      </c>
      <c r="D6267">
        <v>4.8662307603286659E-2</v>
      </c>
      <c r="E6267">
        <v>4.8528030173153026E-2</v>
      </c>
      <c r="F6267">
        <v>6.6121053880844799E-2</v>
      </c>
      <c r="G6267">
        <v>2.7948203842940465E-2</v>
      </c>
      <c r="H6267">
        <v>0</v>
      </c>
      <c r="I6267">
        <f t="shared" si="652"/>
        <v>4.2649906001851902E-2</v>
      </c>
      <c r="J6267">
        <f t="shared" si="653"/>
        <v>3.2924430042819121E-2</v>
      </c>
      <c r="K6267">
        <f t="shared" si="654"/>
        <v>8.4347677010114863E-2</v>
      </c>
      <c r="L6267">
        <f t="shared" si="655"/>
        <v>6.9309280797531445E-2</v>
      </c>
      <c r="M6267">
        <f t="shared" si="656"/>
        <v>1.9896680476701959E-2</v>
      </c>
      <c r="N6267">
        <v>0</v>
      </c>
    </row>
    <row r="6268" spans="1:14" x14ac:dyDescent="0.25">
      <c r="A6268">
        <v>62660</v>
      </c>
      <c r="B6268">
        <f t="shared" si="651"/>
        <v>17.405555555555555</v>
      </c>
      <c r="C6268">
        <v>0.10771961428023592</v>
      </c>
      <c r="D6268">
        <v>4.8234695058442315E-2</v>
      </c>
      <c r="E6268">
        <v>4.8330761757815005E-2</v>
      </c>
      <c r="F6268">
        <v>6.6234274863517489E-2</v>
      </c>
      <c r="G6268">
        <v>2.7588972431077479E-2</v>
      </c>
      <c r="H6268">
        <v>0</v>
      </c>
      <c r="I6268">
        <f t="shared" si="652"/>
        <v>4.2621846853166473E-2</v>
      </c>
      <c r="J6268">
        <f t="shared" si="653"/>
        <v>3.2635111676889254E-2</v>
      </c>
      <c r="K6268">
        <f t="shared" si="654"/>
        <v>8.4004800274301392E-2</v>
      </c>
      <c r="L6268">
        <f t="shared" si="655"/>
        <v>6.9427961072869693E-2</v>
      </c>
      <c r="M6268">
        <f t="shared" si="656"/>
        <v>1.9640939082399878E-2</v>
      </c>
      <c r="N6268">
        <v>0</v>
      </c>
    </row>
    <row r="6269" spans="1:14" x14ac:dyDescent="0.25">
      <c r="A6269">
        <v>62670</v>
      </c>
      <c r="B6269">
        <f t="shared" si="651"/>
        <v>17.408333333333335</v>
      </c>
      <c r="C6269">
        <v>0.10743595499312536</v>
      </c>
      <c r="D6269">
        <v>4.79781275315357E-2</v>
      </c>
      <c r="E6269">
        <v>4.8133493342476984E-2</v>
      </c>
      <c r="F6269">
        <v>6.6573937811535533E-2</v>
      </c>
      <c r="G6269">
        <v>3.0175438596490984E-2</v>
      </c>
      <c r="H6269">
        <v>0</v>
      </c>
      <c r="I6269">
        <f t="shared" si="652"/>
        <v>4.2509610258424757E-2</v>
      </c>
      <c r="J6269">
        <f t="shared" si="653"/>
        <v>3.2461520657331329E-2</v>
      </c>
      <c r="K6269">
        <f t="shared" si="654"/>
        <v>8.3661923538487906E-2</v>
      </c>
      <c r="L6269">
        <f t="shared" si="655"/>
        <v>6.978400189888441E-2</v>
      </c>
      <c r="M6269">
        <f t="shared" si="656"/>
        <v>2.1482277121374859E-2</v>
      </c>
      <c r="N6269">
        <v>0</v>
      </c>
    </row>
    <row r="6270" spans="1:14" x14ac:dyDescent="0.25">
      <c r="A6270">
        <v>62680</v>
      </c>
      <c r="B6270">
        <f t="shared" si="651"/>
        <v>17.411111111111111</v>
      </c>
      <c r="C6270">
        <v>0.10828693285445705</v>
      </c>
      <c r="D6270">
        <v>4.8149172549473443E-2</v>
      </c>
      <c r="E6270">
        <v>4.7936224927138962E-2</v>
      </c>
      <c r="F6270">
        <v>6.6687158794208196E-2</v>
      </c>
      <c r="G6270">
        <v>2.7660818713450074E-2</v>
      </c>
      <c r="H6270">
        <v>0</v>
      </c>
      <c r="I6270">
        <f t="shared" si="652"/>
        <v>4.2846320042649905E-2</v>
      </c>
      <c r="J6270">
        <f t="shared" si="653"/>
        <v>3.2577248003703277E-2</v>
      </c>
      <c r="K6270">
        <f t="shared" si="654"/>
        <v>8.3319046802674435E-2</v>
      </c>
      <c r="L6270">
        <f t="shared" si="655"/>
        <v>6.990268217422263E-2</v>
      </c>
      <c r="M6270">
        <f t="shared" si="656"/>
        <v>1.9692087361260293E-2</v>
      </c>
      <c r="N6270">
        <v>0</v>
      </c>
    </row>
    <row r="6271" spans="1:14" x14ac:dyDescent="0.25">
      <c r="A6271">
        <v>62690</v>
      </c>
      <c r="B6271">
        <f t="shared" si="651"/>
        <v>17.413888888888888</v>
      </c>
      <c r="C6271">
        <v>0.10750686981490301</v>
      </c>
      <c r="D6271">
        <v>4.8320217567411179E-2</v>
      </c>
      <c r="E6271">
        <v>4.8133493342476984E-2</v>
      </c>
      <c r="F6271">
        <v>6.6913600759553563E-2</v>
      </c>
      <c r="G6271">
        <v>2.7732664995822671E-2</v>
      </c>
      <c r="H6271">
        <v>0</v>
      </c>
      <c r="I6271">
        <f t="shared" si="652"/>
        <v>4.2537669407110193E-2</v>
      </c>
      <c r="J6271">
        <f t="shared" si="653"/>
        <v>3.2692975350075225E-2</v>
      </c>
      <c r="K6271">
        <f t="shared" si="654"/>
        <v>8.3661923538487906E-2</v>
      </c>
      <c r="L6271">
        <f t="shared" si="655"/>
        <v>7.0140042724899127E-2</v>
      </c>
      <c r="M6271">
        <f t="shared" si="656"/>
        <v>1.9743235640120708E-2</v>
      </c>
      <c r="N6271">
        <v>0</v>
      </c>
    </row>
    <row r="6272" spans="1:14" x14ac:dyDescent="0.25">
      <c r="A6272">
        <v>62700</v>
      </c>
      <c r="B6272">
        <f t="shared" si="651"/>
        <v>17.416666666666668</v>
      </c>
      <c r="C6272">
        <v>0.10722321052779243</v>
      </c>
      <c r="D6272">
        <v>4.8234695058442315E-2</v>
      </c>
      <c r="E6272">
        <v>4.8133493342476984E-2</v>
      </c>
      <c r="F6272">
        <v>6.6687158794208196E-2</v>
      </c>
      <c r="G6272">
        <v>2.7804511278195266E-2</v>
      </c>
      <c r="H6272">
        <v>0</v>
      </c>
      <c r="I6272">
        <f t="shared" si="652"/>
        <v>4.242543281236847E-2</v>
      </c>
      <c r="J6272">
        <f t="shared" si="653"/>
        <v>3.2635111676889254E-2</v>
      </c>
      <c r="K6272">
        <f t="shared" si="654"/>
        <v>8.3661923538487906E-2</v>
      </c>
      <c r="L6272">
        <f t="shared" si="655"/>
        <v>6.990268217422263E-2</v>
      </c>
      <c r="M6272">
        <f t="shared" si="656"/>
        <v>1.9794383918981123E-2</v>
      </c>
      <c r="N6272">
        <v>0</v>
      </c>
    </row>
    <row r="6273" spans="1:14" x14ac:dyDescent="0.25">
      <c r="A6273">
        <v>62710</v>
      </c>
      <c r="B6273">
        <f t="shared" si="651"/>
        <v>17.419444444444444</v>
      </c>
      <c r="C6273">
        <v>0.10715229570601478</v>
      </c>
      <c r="D6273">
        <v>4.8405740076380051E-2</v>
      </c>
      <c r="E6273">
        <v>4.8133493342476984E-2</v>
      </c>
      <c r="F6273">
        <v>6.6573937811535533E-2</v>
      </c>
      <c r="G6273">
        <v>2.7804511278195273E-2</v>
      </c>
      <c r="H6273">
        <v>0</v>
      </c>
      <c r="I6273">
        <f t="shared" si="652"/>
        <v>4.2397373663683034E-2</v>
      </c>
      <c r="J6273">
        <f t="shared" si="653"/>
        <v>3.2750839023261195E-2</v>
      </c>
      <c r="K6273">
        <f t="shared" si="654"/>
        <v>8.3661923538487906E-2</v>
      </c>
      <c r="L6273">
        <f t="shared" si="655"/>
        <v>6.978400189888441E-2</v>
      </c>
      <c r="M6273">
        <f t="shared" si="656"/>
        <v>1.979438391898113E-2</v>
      </c>
      <c r="N6273">
        <v>0</v>
      </c>
    </row>
    <row r="6274" spans="1:14" x14ac:dyDescent="0.25">
      <c r="A6274">
        <v>62720</v>
      </c>
      <c r="B6274">
        <f t="shared" si="651"/>
        <v>17.422222222222221</v>
      </c>
      <c r="C6274">
        <v>0.10701046606245952</v>
      </c>
      <c r="D6274">
        <v>4.8405740076380051E-2</v>
      </c>
      <c r="E6274">
        <v>4.8528030173153026E-2</v>
      </c>
      <c r="F6274">
        <v>6.6913600759553563E-2</v>
      </c>
      <c r="G6274">
        <v>2.7804511278195266E-2</v>
      </c>
      <c r="H6274">
        <v>0</v>
      </c>
      <c r="I6274">
        <f t="shared" si="652"/>
        <v>4.234125536631219E-2</v>
      </c>
      <c r="J6274">
        <f t="shared" si="653"/>
        <v>3.2750839023261195E-2</v>
      </c>
      <c r="K6274">
        <f t="shared" si="654"/>
        <v>8.4347677010114863E-2</v>
      </c>
      <c r="L6274">
        <f t="shared" si="655"/>
        <v>7.0140042724899127E-2</v>
      </c>
      <c r="M6274">
        <f t="shared" si="656"/>
        <v>1.9794383918981123E-2</v>
      </c>
      <c r="N6274">
        <v>0</v>
      </c>
    </row>
    <row r="6275" spans="1:14" x14ac:dyDescent="0.25">
      <c r="A6275">
        <v>62730</v>
      </c>
      <c r="B6275">
        <f t="shared" ref="B6275:B6338" si="657">A6275/3600</f>
        <v>17.425000000000001</v>
      </c>
      <c r="C6275">
        <v>0.10715229570601481</v>
      </c>
      <c r="D6275">
        <v>4.8063650040504571E-2</v>
      </c>
      <c r="E6275">
        <v>4.8725298588491041E-2</v>
      </c>
      <c r="F6275">
        <v>6.714004272489893E-2</v>
      </c>
      <c r="G6275">
        <v>2.7660818713450074E-2</v>
      </c>
      <c r="H6275">
        <v>0</v>
      </c>
      <c r="I6275">
        <f t="shared" ref="I6275:I6338" si="658">C6275/$C$2</f>
        <v>4.2397373663683048E-2</v>
      </c>
      <c r="J6275">
        <f t="shared" ref="J6275:J6338" si="659">D6275/$D$2</f>
        <v>3.2519384330517299E-2</v>
      </c>
      <c r="K6275">
        <f t="shared" ref="K6275:K6338" si="660">E6275/$E$2</f>
        <v>8.4690553745928335E-2</v>
      </c>
      <c r="L6275">
        <f t="shared" ref="L6275:L6338" si="661">F6275/$F$2</f>
        <v>7.0377403275575609E-2</v>
      </c>
      <c r="M6275">
        <f t="shared" ref="M6275:M6338" si="662">G6275/$G$2</f>
        <v>1.9692087361260293E-2</v>
      </c>
      <c r="N6275">
        <v>0</v>
      </c>
    </row>
    <row r="6276" spans="1:14" x14ac:dyDescent="0.25">
      <c r="A6276">
        <v>62740</v>
      </c>
      <c r="B6276">
        <f t="shared" si="657"/>
        <v>17.427777777777777</v>
      </c>
      <c r="C6276">
        <v>0.10736504017134772</v>
      </c>
      <c r="D6276">
        <v>4.8149172549473443E-2</v>
      </c>
      <c r="E6276">
        <v>4.8528030173153026E-2</v>
      </c>
      <c r="F6276">
        <v>6.6460716828862842E-2</v>
      </c>
      <c r="G6276">
        <v>2.7732664995822671E-2</v>
      </c>
      <c r="H6276">
        <v>0</v>
      </c>
      <c r="I6276">
        <f t="shared" si="658"/>
        <v>4.2481551109739328E-2</v>
      </c>
      <c r="J6276">
        <f t="shared" si="659"/>
        <v>3.2577248003703277E-2</v>
      </c>
      <c r="K6276">
        <f t="shared" si="660"/>
        <v>8.4347677010114863E-2</v>
      </c>
      <c r="L6276">
        <f t="shared" si="661"/>
        <v>6.9665321623546161E-2</v>
      </c>
      <c r="M6276">
        <f t="shared" si="662"/>
        <v>1.9743235640120708E-2</v>
      </c>
      <c r="N6276">
        <v>0</v>
      </c>
    </row>
    <row r="6277" spans="1:14" x14ac:dyDescent="0.25">
      <c r="A6277">
        <v>62750</v>
      </c>
      <c r="B6277">
        <f t="shared" si="657"/>
        <v>17.430555555555557</v>
      </c>
      <c r="C6277">
        <v>0.10913791071578874</v>
      </c>
      <c r="D6277">
        <v>4.8149172549473443E-2</v>
      </c>
      <c r="E6277">
        <v>4.8330761757815005E-2</v>
      </c>
      <c r="F6277">
        <v>6.5894611915499446E-2</v>
      </c>
      <c r="G6277">
        <v>2.9241436925647221E-2</v>
      </c>
      <c r="H6277">
        <v>0</v>
      </c>
      <c r="I6277">
        <f t="shared" si="658"/>
        <v>4.3183029826875052E-2</v>
      </c>
      <c r="J6277">
        <f t="shared" si="659"/>
        <v>3.2577248003703277E-2</v>
      </c>
      <c r="K6277">
        <f t="shared" si="660"/>
        <v>8.4004800274301392E-2</v>
      </c>
      <c r="L6277">
        <f t="shared" si="661"/>
        <v>6.9071920246854976E-2</v>
      </c>
      <c r="M6277">
        <f t="shared" si="662"/>
        <v>2.0817349496189453E-2</v>
      </c>
      <c r="N6277">
        <v>0</v>
      </c>
    </row>
    <row r="6278" spans="1:14" x14ac:dyDescent="0.25">
      <c r="A6278">
        <v>62760</v>
      </c>
      <c r="B6278">
        <f t="shared" si="657"/>
        <v>17.433333333333334</v>
      </c>
      <c r="C6278">
        <v>0.10885425142867818</v>
      </c>
      <c r="D6278">
        <v>4.8234695058442315E-2</v>
      </c>
      <c r="E6278">
        <v>4.8133493342476984E-2</v>
      </c>
      <c r="F6278">
        <v>6.5668169950154093E-2</v>
      </c>
      <c r="G6278">
        <v>2.7588972431077479E-2</v>
      </c>
      <c r="H6278">
        <v>0</v>
      </c>
      <c r="I6278">
        <f t="shared" si="658"/>
        <v>4.3070793232133336E-2</v>
      </c>
      <c r="J6278">
        <f t="shared" si="659"/>
        <v>3.2635111676889254E-2</v>
      </c>
      <c r="K6278">
        <f t="shared" si="660"/>
        <v>8.3661923538487906E-2</v>
      </c>
      <c r="L6278">
        <f t="shared" si="661"/>
        <v>6.8834559696178493E-2</v>
      </c>
      <c r="M6278">
        <f t="shared" si="662"/>
        <v>1.9640939082399878E-2</v>
      </c>
      <c r="N6278">
        <v>0</v>
      </c>
    </row>
    <row r="6279" spans="1:14" x14ac:dyDescent="0.25">
      <c r="A6279">
        <v>62770</v>
      </c>
      <c r="B6279">
        <f t="shared" si="657"/>
        <v>17.43611111111111</v>
      </c>
      <c r="C6279">
        <v>0.10885425142867818</v>
      </c>
      <c r="D6279">
        <v>4.8405740076380051E-2</v>
      </c>
      <c r="E6279">
        <v>4.8528030173153026E-2</v>
      </c>
      <c r="F6279">
        <v>6.5668169950154079E-2</v>
      </c>
      <c r="G6279">
        <v>2.7732664995822668E-2</v>
      </c>
      <c r="H6279">
        <v>0</v>
      </c>
      <c r="I6279">
        <f t="shared" si="658"/>
        <v>4.3070793232133336E-2</v>
      </c>
      <c r="J6279">
        <f t="shared" si="659"/>
        <v>3.2750839023261195E-2</v>
      </c>
      <c r="K6279">
        <f t="shared" si="660"/>
        <v>8.4347677010114863E-2</v>
      </c>
      <c r="L6279">
        <f t="shared" si="661"/>
        <v>6.8834559696178479E-2</v>
      </c>
      <c r="M6279">
        <f t="shared" si="662"/>
        <v>1.9743235640120708E-2</v>
      </c>
      <c r="N6279">
        <v>0</v>
      </c>
    </row>
    <row r="6280" spans="1:14" x14ac:dyDescent="0.25">
      <c r="A6280">
        <v>62780</v>
      </c>
      <c r="B6280">
        <f t="shared" si="657"/>
        <v>17.43888888888889</v>
      </c>
      <c r="C6280">
        <v>0.10885425142867818</v>
      </c>
      <c r="D6280">
        <v>4.7978127531535707E-2</v>
      </c>
      <c r="E6280">
        <v>4.8133493342476984E-2</v>
      </c>
      <c r="F6280">
        <v>6.5894611915499446E-2</v>
      </c>
      <c r="G6280">
        <v>2.7660818713450074E-2</v>
      </c>
      <c r="H6280">
        <v>0</v>
      </c>
      <c r="I6280">
        <f t="shared" si="658"/>
        <v>4.3070793232133336E-2</v>
      </c>
      <c r="J6280">
        <f t="shared" si="659"/>
        <v>3.2461520657331329E-2</v>
      </c>
      <c r="K6280">
        <f t="shared" si="660"/>
        <v>8.3661923538487906E-2</v>
      </c>
      <c r="L6280">
        <f t="shared" si="661"/>
        <v>6.9071920246854976E-2</v>
      </c>
      <c r="M6280">
        <f t="shared" si="662"/>
        <v>1.9692087361260293E-2</v>
      </c>
      <c r="N6280">
        <v>0</v>
      </c>
    </row>
    <row r="6281" spans="1:14" x14ac:dyDescent="0.25">
      <c r="A6281">
        <v>62790</v>
      </c>
      <c r="B6281">
        <f t="shared" si="657"/>
        <v>17.441666666666666</v>
      </c>
      <c r="C6281">
        <v>0.10991797375534278</v>
      </c>
      <c r="D6281">
        <v>4.7807082513597964E-2</v>
      </c>
      <c r="E6281">
        <v>4.8330761757815005E-2</v>
      </c>
      <c r="F6281">
        <v>6.5894611915499446E-2</v>
      </c>
      <c r="G6281">
        <v>2.7804511278195266E-2</v>
      </c>
      <c r="H6281">
        <v>0</v>
      </c>
      <c r="I6281">
        <f t="shared" si="658"/>
        <v>4.3491680462414771E-2</v>
      </c>
      <c r="J6281">
        <f t="shared" si="659"/>
        <v>3.2345793310959381E-2</v>
      </c>
      <c r="K6281">
        <f t="shared" si="660"/>
        <v>8.4004800274301392E-2</v>
      </c>
      <c r="L6281">
        <f t="shared" si="661"/>
        <v>6.9071920246854976E-2</v>
      </c>
      <c r="M6281">
        <f t="shared" si="662"/>
        <v>1.9794383918981123E-2</v>
      </c>
      <c r="N6281">
        <v>0</v>
      </c>
    </row>
    <row r="6282" spans="1:14" x14ac:dyDescent="0.25">
      <c r="A6282">
        <v>62800</v>
      </c>
      <c r="B6282">
        <f t="shared" si="657"/>
        <v>17.444444444444443</v>
      </c>
      <c r="C6282">
        <v>0.11076895161667447</v>
      </c>
      <c r="D6282">
        <v>4.7636037495660227E-2</v>
      </c>
      <c r="E6282">
        <v>4.9119835419167084E-2</v>
      </c>
      <c r="F6282">
        <v>6.6007832898172122E-2</v>
      </c>
      <c r="G6282">
        <v>2.7660818713450074E-2</v>
      </c>
      <c r="H6282">
        <v>0</v>
      </c>
      <c r="I6282">
        <f t="shared" si="658"/>
        <v>4.3828390246639919E-2</v>
      </c>
      <c r="J6282">
        <f t="shared" si="659"/>
        <v>3.2230065964587433E-2</v>
      </c>
      <c r="K6282">
        <f t="shared" si="660"/>
        <v>8.5376307217555278E-2</v>
      </c>
      <c r="L6282">
        <f t="shared" si="661"/>
        <v>6.919060052219321E-2</v>
      </c>
      <c r="M6282">
        <f t="shared" si="662"/>
        <v>1.9692087361260293E-2</v>
      </c>
      <c r="N6282">
        <v>0</v>
      </c>
    </row>
    <row r="6283" spans="1:14" x14ac:dyDescent="0.25">
      <c r="A6283">
        <v>62810</v>
      </c>
      <c r="B6283">
        <f t="shared" si="657"/>
        <v>17.447222222222223</v>
      </c>
      <c r="C6283">
        <v>0.11076895161667447</v>
      </c>
      <c r="D6283">
        <v>4.7636037495660227E-2</v>
      </c>
      <c r="E6283">
        <v>4.8528030173153026E-2</v>
      </c>
      <c r="F6283">
        <v>6.9291241395679826E-2</v>
      </c>
      <c r="G6283">
        <v>2.7660818713450074E-2</v>
      </c>
      <c r="H6283">
        <v>0</v>
      </c>
      <c r="I6283">
        <f t="shared" si="658"/>
        <v>4.3828390246639919E-2</v>
      </c>
      <c r="J6283">
        <f t="shared" si="659"/>
        <v>3.2230065964587433E-2</v>
      </c>
      <c r="K6283">
        <f t="shared" si="660"/>
        <v>8.4347677010114863E-2</v>
      </c>
      <c r="L6283">
        <f t="shared" si="661"/>
        <v>7.2632328507002131E-2</v>
      </c>
      <c r="M6283">
        <f t="shared" si="662"/>
        <v>1.9692087361260293E-2</v>
      </c>
      <c r="N6283">
        <v>0</v>
      </c>
    </row>
    <row r="6284" spans="1:14" x14ac:dyDescent="0.25">
      <c r="A6284">
        <v>62820</v>
      </c>
      <c r="B6284">
        <f t="shared" si="657"/>
        <v>17.45</v>
      </c>
      <c r="C6284">
        <v>0.11020163304245333</v>
      </c>
      <c r="D6284">
        <v>4.7636037495660227E-2</v>
      </c>
      <c r="E6284">
        <v>4.8528030173153026E-2</v>
      </c>
      <c r="F6284">
        <v>6.9517683361025193E-2</v>
      </c>
      <c r="G6284">
        <v>2.7660818713450074E-2</v>
      </c>
      <c r="H6284">
        <v>0</v>
      </c>
      <c r="I6284">
        <f t="shared" si="658"/>
        <v>4.360391705715648E-2</v>
      </c>
      <c r="J6284">
        <f t="shared" si="659"/>
        <v>3.2230065964587433E-2</v>
      </c>
      <c r="K6284">
        <f t="shared" si="660"/>
        <v>8.4347677010114863E-2</v>
      </c>
      <c r="L6284">
        <f t="shared" si="661"/>
        <v>7.2869689057678613E-2</v>
      </c>
      <c r="M6284">
        <f t="shared" si="662"/>
        <v>1.9692087361260293E-2</v>
      </c>
      <c r="N6284">
        <v>0</v>
      </c>
    </row>
    <row r="6285" spans="1:14" x14ac:dyDescent="0.25">
      <c r="A6285">
        <v>62830</v>
      </c>
      <c r="B6285">
        <f t="shared" si="657"/>
        <v>17.452777777777779</v>
      </c>
      <c r="C6285">
        <v>0.10942157000289929</v>
      </c>
      <c r="D6285">
        <v>4.7550514986691356E-2</v>
      </c>
      <c r="E6285">
        <v>4.8725298588491041E-2</v>
      </c>
      <c r="F6285">
        <v>6.9970567291715913E-2</v>
      </c>
      <c r="G6285">
        <v>2.7876357560567867E-2</v>
      </c>
      <c r="H6285">
        <v>0</v>
      </c>
      <c r="I6285">
        <f t="shared" si="658"/>
        <v>4.3295266421616768E-2</v>
      </c>
      <c r="J6285">
        <f t="shared" si="659"/>
        <v>3.2172202291401455E-2</v>
      </c>
      <c r="K6285">
        <f t="shared" si="660"/>
        <v>8.4690553745928335E-2</v>
      </c>
      <c r="L6285">
        <f t="shared" si="661"/>
        <v>7.3344410159031578E-2</v>
      </c>
      <c r="M6285">
        <f t="shared" si="662"/>
        <v>1.9845532197841541E-2</v>
      </c>
      <c r="N6285">
        <v>0</v>
      </c>
    </row>
    <row r="6286" spans="1:14" x14ac:dyDescent="0.25">
      <c r="A6286">
        <v>62840</v>
      </c>
      <c r="B6286">
        <f t="shared" si="657"/>
        <v>17.455555555555556</v>
      </c>
      <c r="C6286">
        <v>0.10991797375534278</v>
      </c>
      <c r="D6286">
        <v>4.7721560004629099E-2</v>
      </c>
      <c r="E6286">
        <v>4.8528030173153026E-2</v>
      </c>
      <c r="F6286">
        <v>6.6007832898172136E-2</v>
      </c>
      <c r="G6286">
        <v>2.7948203842940462E-2</v>
      </c>
      <c r="H6286">
        <v>0</v>
      </c>
      <c r="I6286">
        <f t="shared" si="658"/>
        <v>4.3491680462414771E-2</v>
      </c>
      <c r="J6286">
        <f t="shared" si="659"/>
        <v>3.228792963777341E-2</v>
      </c>
      <c r="K6286">
        <f t="shared" si="660"/>
        <v>8.4347677010114863E-2</v>
      </c>
      <c r="L6286">
        <f t="shared" si="661"/>
        <v>6.9190600522193224E-2</v>
      </c>
      <c r="M6286">
        <f t="shared" si="662"/>
        <v>1.9896680476701956E-2</v>
      </c>
      <c r="N6286">
        <v>0</v>
      </c>
    </row>
    <row r="6287" spans="1:14" x14ac:dyDescent="0.25">
      <c r="A6287">
        <v>62850</v>
      </c>
      <c r="B6287">
        <f t="shared" si="657"/>
        <v>17.458333333333332</v>
      </c>
      <c r="C6287">
        <v>0.11112352572556267</v>
      </c>
      <c r="D6287">
        <v>4.7464992477722498E-2</v>
      </c>
      <c r="E6287">
        <v>4.8528030173153026E-2</v>
      </c>
      <c r="F6287">
        <v>6.6007832898172136E-2</v>
      </c>
      <c r="G6287">
        <v>2.8091896407685654E-2</v>
      </c>
      <c r="H6287">
        <v>0</v>
      </c>
      <c r="I6287">
        <f t="shared" si="658"/>
        <v>4.3968685990067063E-2</v>
      </c>
      <c r="J6287">
        <f t="shared" si="659"/>
        <v>3.2114338618215492E-2</v>
      </c>
      <c r="K6287">
        <f t="shared" si="660"/>
        <v>8.4347677010114863E-2</v>
      </c>
      <c r="L6287">
        <f t="shared" si="661"/>
        <v>6.9190600522193224E-2</v>
      </c>
      <c r="M6287">
        <f t="shared" si="662"/>
        <v>1.9998977034422789E-2</v>
      </c>
      <c r="N6287">
        <v>0</v>
      </c>
    </row>
    <row r="6288" spans="1:14" x14ac:dyDescent="0.25">
      <c r="A6288">
        <v>62860</v>
      </c>
      <c r="B6288">
        <f t="shared" si="657"/>
        <v>17.461111111111112</v>
      </c>
      <c r="C6288">
        <v>0.11041437750778627</v>
      </c>
      <c r="D6288">
        <v>4.7293947459784755E-2</v>
      </c>
      <c r="E6288">
        <v>4.8725298588491041E-2</v>
      </c>
      <c r="F6288">
        <v>6.6007832898172122E-2</v>
      </c>
      <c r="G6288">
        <v>2.8594820384293843E-2</v>
      </c>
      <c r="H6288">
        <v>0</v>
      </c>
      <c r="I6288">
        <f t="shared" si="658"/>
        <v>4.3688094503212774E-2</v>
      </c>
      <c r="J6288">
        <f t="shared" si="659"/>
        <v>3.1998611271843544E-2</v>
      </c>
      <c r="K6288">
        <f t="shared" si="660"/>
        <v>8.4690553745928335E-2</v>
      </c>
      <c r="L6288">
        <f t="shared" si="661"/>
        <v>6.919060052219321E-2</v>
      </c>
      <c r="M6288">
        <f t="shared" si="662"/>
        <v>2.0357014986445706E-2</v>
      </c>
      <c r="N6288">
        <v>0</v>
      </c>
    </row>
    <row r="6289" spans="1:14" x14ac:dyDescent="0.25">
      <c r="A6289">
        <v>62870</v>
      </c>
      <c r="B6289">
        <f t="shared" si="657"/>
        <v>17.463888888888889</v>
      </c>
      <c r="C6289">
        <v>0.10991797375534278</v>
      </c>
      <c r="D6289">
        <v>4.7550514986691363E-2</v>
      </c>
      <c r="E6289">
        <v>4.8725298588491041E-2</v>
      </c>
      <c r="F6289">
        <v>6.6121053880844799E-2</v>
      </c>
      <c r="G6289">
        <v>2.8451127819548647E-2</v>
      </c>
      <c r="H6289">
        <v>0</v>
      </c>
      <c r="I6289">
        <f t="shared" si="658"/>
        <v>4.3491680462414771E-2</v>
      </c>
      <c r="J6289">
        <f t="shared" si="659"/>
        <v>3.2172202291401462E-2</v>
      </c>
      <c r="K6289">
        <f t="shared" si="660"/>
        <v>8.4690553745928335E-2</v>
      </c>
      <c r="L6289">
        <f t="shared" si="661"/>
        <v>6.9309280797531445E-2</v>
      </c>
      <c r="M6289">
        <f t="shared" si="662"/>
        <v>2.0254718428724873E-2</v>
      </c>
      <c r="N6289">
        <v>0</v>
      </c>
    </row>
    <row r="6290" spans="1:14" x14ac:dyDescent="0.25">
      <c r="A6290">
        <v>62880</v>
      </c>
      <c r="B6290">
        <f t="shared" si="657"/>
        <v>17.466666666666665</v>
      </c>
      <c r="C6290">
        <v>0.10892516625045583</v>
      </c>
      <c r="D6290">
        <v>4.7892605022566828E-2</v>
      </c>
      <c r="E6290">
        <v>4.8528030173153026E-2</v>
      </c>
      <c r="F6290">
        <v>6.6121053880844799E-2</v>
      </c>
      <c r="G6290">
        <v>2.8307435254803448E-2</v>
      </c>
      <c r="H6290">
        <v>0</v>
      </c>
      <c r="I6290">
        <f t="shared" si="658"/>
        <v>4.3098852380818772E-2</v>
      </c>
      <c r="J6290">
        <f t="shared" si="659"/>
        <v>3.2403656984145351E-2</v>
      </c>
      <c r="K6290">
        <f t="shared" si="660"/>
        <v>8.4347677010114863E-2</v>
      </c>
      <c r="L6290">
        <f t="shared" si="661"/>
        <v>6.9309280797531445E-2</v>
      </c>
      <c r="M6290">
        <f t="shared" si="662"/>
        <v>2.0152421871004036E-2</v>
      </c>
      <c r="N6290">
        <v>0</v>
      </c>
    </row>
    <row r="6291" spans="1:14" x14ac:dyDescent="0.25">
      <c r="A6291">
        <v>62890</v>
      </c>
      <c r="B6291">
        <f t="shared" si="657"/>
        <v>17.469444444444445</v>
      </c>
      <c r="C6291">
        <v>0.10899608107223345</v>
      </c>
      <c r="D6291">
        <v>4.8063650040504571E-2</v>
      </c>
      <c r="E6291">
        <v>4.8725298588491041E-2</v>
      </c>
      <c r="F6291">
        <v>6.6121053880844799E-2</v>
      </c>
      <c r="G6291">
        <v>2.8307435254803448E-2</v>
      </c>
      <c r="H6291">
        <v>0</v>
      </c>
      <c r="I6291">
        <f t="shared" si="658"/>
        <v>4.3126911529504194E-2</v>
      </c>
      <c r="J6291">
        <f t="shared" si="659"/>
        <v>3.2519384330517299E-2</v>
      </c>
      <c r="K6291">
        <f t="shared" si="660"/>
        <v>8.4690553745928335E-2</v>
      </c>
      <c r="L6291">
        <f t="shared" si="661"/>
        <v>6.9309280797531445E-2</v>
      </c>
      <c r="M6291">
        <f t="shared" si="662"/>
        <v>2.0152421871004036E-2</v>
      </c>
      <c r="N6291">
        <v>0</v>
      </c>
    </row>
    <row r="6292" spans="1:14" x14ac:dyDescent="0.25">
      <c r="A6292">
        <v>62900</v>
      </c>
      <c r="B6292">
        <f t="shared" si="657"/>
        <v>17.472222222222221</v>
      </c>
      <c r="C6292">
        <v>0.10814510321090176</v>
      </c>
      <c r="D6292">
        <v>5.0885892836477264E-2</v>
      </c>
      <c r="E6292">
        <v>4.8528030173153026E-2</v>
      </c>
      <c r="F6292">
        <v>6.5894611915499446E-2</v>
      </c>
      <c r="G6292">
        <v>2.8666666666666438E-2</v>
      </c>
      <c r="H6292">
        <v>0</v>
      </c>
      <c r="I6292">
        <f t="shared" si="658"/>
        <v>4.2790201745279047E-2</v>
      </c>
      <c r="J6292">
        <f t="shared" si="659"/>
        <v>3.4428885545654445E-2</v>
      </c>
      <c r="K6292">
        <f t="shared" si="660"/>
        <v>8.4347677010114863E-2</v>
      </c>
      <c r="L6292">
        <f t="shared" si="661"/>
        <v>6.9071920246854976E-2</v>
      </c>
      <c r="M6292">
        <f t="shared" si="662"/>
        <v>2.0408163265306121E-2</v>
      </c>
      <c r="N6292">
        <v>0</v>
      </c>
    </row>
    <row r="6293" spans="1:14" x14ac:dyDescent="0.25">
      <c r="A6293">
        <v>62910</v>
      </c>
      <c r="B6293">
        <f t="shared" si="657"/>
        <v>17.475000000000001</v>
      </c>
      <c r="C6293">
        <v>0.10800327356734647</v>
      </c>
      <c r="D6293">
        <v>5.139902789029048E-2</v>
      </c>
      <c r="E6293">
        <v>4.8528030173153026E-2</v>
      </c>
      <c r="F6293">
        <v>6.5668169950154079E-2</v>
      </c>
      <c r="G6293">
        <v>2.8666666666666438E-2</v>
      </c>
      <c r="H6293">
        <v>0</v>
      </c>
      <c r="I6293">
        <f t="shared" si="658"/>
        <v>4.2734083447908182E-2</v>
      </c>
      <c r="J6293">
        <f t="shared" si="659"/>
        <v>3.4776067584770282E-2</v>
      </c>
      <c r="K6293">
        <f t="shared" si="660"/>
        <v>8.4347677010114863E-2</v>
      </c>
      <c r="L6293">
        <f t="shared" si="661"/>
        <v>6.8834559696178479E-2</v>
      </c>
      <c r="M6293">
        <f t="shared" si="662"/>
        <v>2.0408163265306121E-2</v>
      </c>
      <c r="N6293">
        <v>0</v>
      </c>
    </row>
    <row r="6294" spans="1:14" x14ac:dyDescent="0.25">
      <c r="A6294">
        <v>62920</v>
      </c>
      <c r="B6294">
        <f t="shared" si="657"/>
        <v>17.477777777777778</v>
      </c>
      <c r="C6294">
        <v>0.10771961428023592</v>
      </c>
      <c r="D6294">
        <v>4.8576785094317794E-2</v>
      </c>
      <c r="E6294">
        <v>4.7936224927138962E-2</v>
      </c>
      <c r="F6294">
        <v>6.6007832898172136E-2</v>
      </c>
      <c r="G6294">
        <v>2.8882205513784232E-2</v>
      </c>
      <c r="H6294">
        <v>0</v>
      </c>
      <c r="I6294">
        <f t="shared" si="658"/>
        <v>4.2621846853166473E-2</v>
      </c>
      <c r="J6294">
        <f t="shared" si="659"/>
        <v>3.286656636963315E-2</v>
      </c>
      <c r="K6294">
        <f t="shared" si="660"/>
        <v>8.3319046802674435E-2</v>
      </c>
      <c r="L6294">
        <f t="shared" si="661"/>
        <v>6.9190600522193224E-2</v>
      </c>
      <c r="M6294">
        <f t="shared" si="662"/>
        <v>2.0561608101887369E-2</v>
      </c>
      <c r="N6294">
        <v>0</v>
      </c>
    </row>
    <row r="6295" spans="1:14" x14ac:dyDescent="0.25">
      <c r="A6295">
        <v>62930</v>
      </c>
      <c r="B6295">
        <f t="shared" si="657"/>
        <v>17.480555555555554</v>
      </c>
      <c r="C6295">
        <v>0.10786144392379121</v>
      </c>
      <c r="D6295">
        <v>4.79781275315357E-2</v>
      </c>
      <c r="E6295">
        <v>4.8330761757815005E-2</v>
      </c>
      <c r="F6295">
        <v>6.6007832898172122E-2</v>
      </c>
      <c r="G6295">
        <v>2.8882205513784232E-2</v>
      </c>
      <c r="H6295">
        <v>0</v>
      </c>
      <c r="I6295">
        <f t="shared" si="658"/>
        <v>4.2677965150537338E-2</v>
      </c>
      <c r="J6295">
        <f t="shared" si="659"/>
        <v>3.2461520657331329E-2</v>
      </c>
      <c r="K6295">
        <f t="shared" si="660"/>
        <v>8.4004800274301392E-2</v>
      </c>
      <c r="L6295">
        <f t="shared" si="661"/>
        <v>6.919060052219321E-2</v>
      </c>
      <c r="M6295">
        <f t="shared" si="662"/>
        <v>2.0561608101887369E-2</v>
      </c>
      <c r="N6295">
        <v>0</v>
      </c>
    </row>
    <row r="6296" spans="1:14" x14ac:dyDescent="0.25">
      <c r="A6296">
        <v>62940</v>
      </c>
      <c r="B6296">
        <f t="shared" si="657"/>
        <v>17.483333333333334</v>
      </c>
      <c r="C6296">
        <v>0.10821601803267941</v>
      </c>
      <c r="D6296">
        <v>4.7721560004629099E-2</v>
      </c>
      <c r="E6296">
        <v>4.8330761757815005E-2</v>
      </c>
      <c r="F6296">
        <v>6.5554948967481402E-2</v>
      </c>
      <c r="G6296">
        <v>2.9097744360902025E-2</v>
      </c>
      <c r="H6296">
        <v>0</v>
      </c>
      <c r="I6296">
        <f t="shared" si="658"/>
        <v>4.2818260893964476E-2</v>
      </c>
      <c r="J6296">
        <f t="shared" si="659"/>
        <v>3.228792963777341E-2</v>
      </c>
      <c r="K6296">
        <f t="shared" si="660"/>
        <v>8.4004800274301392E-2</v>
      </c>
      <c r="L6296">
        <f t="shared" si="661"/>
        <v>6.8715879420840245E-2</v>
      </c>
      <c r="M6296">
        <f t="shared" si="662"/>
        <v>2.071505293846862E-2</v>
      </c>
      <c r="N6296">
        <v>0</v>
      </c>
    </row>
    <row r="6297" spans="1:14" x14ac:dyDescent="0.25">
      <c r="A6297">
        <v>62950</v>
      </c>
      <c r="B6297">
        <f t="shared" si="657"/>
        <v>17.486111111111111</v>
      </c>
      <c r="C6297">
        <v>0.10849967731978996</v>
      </c>
      <c r="D6297">
        <v>4.7807082513597964E-2</v>
      </c>
      <c r="E6297">
        <v>4.8528030173153026E-2</v>
      </c>
      <c r="F6297">
        <v>6.5781390932826769E-2</v>
      </c>
      <c r="G6297">
        <v>2.9241436925647221E-2</v>
      </c>
      <c r="H6297">
        <v>0</v>
      </c>
      <c r="I6297">
        <f t="shared" si="658"/>
        <v>4.2930497488706192E-2</v>
      </c>
      <c r="J6297">
        <f t="shared" si="659"/>
        <v>3.2345793310959381E-2</v>
      </c>
      <c r="K6297">
        <f t="shared" si="660"/>
        <v>8.4347677010114863E-2</v>
      </c>
      <c r="L6297">
        <f t="shared" si="661"/>
        <v>6.8953239971516728E-2</v>
      </c>
      <c r="M6297">
        <f t="shared" si="662"/>
        <v>2.0817349496189453E-2</v>
      </c>
      <c r="N6297">
        <v>0</v>
      </c>
    </row>
    <row r="6298" spans="1:14" x14ac:dyDescent="0.25">
      <c r="A6298">
        <v>62960</v>
      </c>
      <c r="B6298">
        <f t="shared" si="657"/>
        <v>17.488888888888887</v>
      </c>
      <c r="C6298">
        <v>0.10814510321090176</v>
      </c>
      <c r="D6298">
        <v>4.7550514986691356E-2</v>
      </c>
      <c r="E6298">
        <v>4.8330761757815005E-2</v>
      </c>
      <c r="F6298">
        <v>6.5781390932826769E-2</v>
      </c>
      <c r="G6298">
        <v>2.9169590643274627E-2</v>
      </c>
      <c r="H6298">
        <v>0</v>
      </c>
      <c r="I6298">
        <f t="shared" si="658"/>
        <v>4.2790201745279047E-2</v>
      </c>
      <c r="J6298">
        <f t="shared" si="659"/>
        <v>3.2172202291401455E-2</v>
      </c>
      <c r="K6298">
        <f t="shared" si="660"/>
        <v>8.4004800274301392E-2</v>
      </c>
      <c r="L6298">
        <f t="shared" si="661"/>
        <v>6.8953239971516728E-2</v>
      </c>
      <c r="M6298">
        <f t="shared" si="662"/>
        <v>2.0766201217329038E-2</v>
      </c>
      <c r="N6298">
        <v>0</v>
      </c>
    </row>
    <row r="6299" spans="1:14" x14ac:dyDescent="0.25">
      <c r="A6299">
        <v>62970</v>
      </c>
      <c r="B6299">
        <f t="shared" si="657"/>
        <v>17.491666666666667</v>
      </c>
      <c r="C6299">
        <v>0.10729412534957007</v>
      </c>
      <c r="D6299">
        <v>4.7550514986691356E-2</v>
      </c>
      <c r="E6299">
        <v>4.7936224927138962E-2</v>
      </c>
      <c r="F6299">
        <v>6.6234274863517476E-2</v>
      </c>
      <c r="G6299">
        <v>2.9025898078529427E-2</v>
      </c>
      <c r="H6299">
        <v>0</v>
      </c>
      <c r="I6299">
        <f t="shared" si="658"/>
        <v>4.2453491961053899E-2</v>
      </c>
      <c r="J6299">
        <f t="shared" si="659"/>
        <v>3.2172202291401455E-2</v>
      </c>
      <c r="K6299">
        <f t="shared" si="660"/>
        <v>8.3319046802674435E-2</v>
      </c>
      <c r="L6299">
        <f t="shared" si="661"/>
        <v>6.9427961072869679E-2</v>
      </c>
      <c r="M6299">
        <f t="shared" si="662"/>
        <v>2.0663904659608202E-2</v>
      </c>
      <c r="N6299">
        <v>0</v>
      </c>
    </row>
    <row r="6300" spans="1:14" x14ac:dyDescent="0.25">
      <c r="A6300">
        <v>62980</v>
      </c>
      <c r="B6300">
        <f t="shared" si="657"/>
        <v>17.494444444444444</v>
      </c>
      <c r="C6300">
        <v>0.10715229570601481</v>
      </c>
      <c r="D6300">
        <v>4.7636037495660227E-2</v>
      </c>
      <c r="E6300">
        <v>4.8330761757815005E-2</v>
      </c>
      <c r="F6300">
        <v>6.6460716828862842E-2</v>
      </c>
      <c r="G6300">
        <v>2.8954051796156833E-2</v>
      </c>
      <c r="H6300">
        <v>0</v>
      </c>
      <c r="I6300">
        <f t="shared" si="658"/>
        <v>4.2397373663683048E-2</v>
      </c>
      <c r="J6300">
        <f t="shared" si="659"/>
        <v>3.2230065964587433E-2</v>
      </c>
      <c r="K6300">
        <f t="shared" si="660"/>
        <v>8.4004800274301392E-2</v>
      </c>
      <c r="L6300">
        <f t="shared" si="661"/>
        <v>6.9665321623546161E-2</v>
      </c>
      <c r="M6300">
        <f t="shared" si="662"/>
        <v>2.061275638074779E-2</v>
      </c>
      <c r="N6300">
        <v>0</v>
      </c>
    </row>
    <row r="6301" spans="1:14" x14ac:dyDescent="0.25">
      <c r="A6301">
        <v>62990</v>
      </c>
      <c r="B6301">
        <f t="shared" si="657"/>
        <v>17.497222222222224</v>
      </c>
      <c r="C6301">
        <v>0.10729412534957007</v>
      </c>
      <c r="D6301">
        <v>4.7807082513597964E-2</v>
      </c>
      <c r="E6301">
        <v>4.8528030173153026E-2</v>
      </c>
      <c r="F6301">
        <v>6.6687158794208209E-2</v>
      </c>
      <c r="G6301">
        <v>2.8810359231411634E-2</v>
      </c>
      <c r="H6301">
        <v>0</v>
      </c>
      <c r="I6301">
        <f t="shared" si="658"/>
        <v>4.2453491961053899E-2</v>
      </c>
      <c r="J6301">
        <f t="shared" si="659"/>
        <v>3.2345793310959381E-2</v>
      </c>
      <c r="K6301">
        <f t="shared" si="660"/>
        <v>8.4347677010114863E-2</v>
      </c>
      <c r="L6301">
        <f t="shared" si="661"/>
        <v>6.9902682174222644E-2</v>
      </c>
      <c r="M6301">
        <f t="shared" si="662"/>
        <v>2.0510459823026954E-2</v>
      </c>
      <c r="N6301">
        <v>0</v>
      </c>
    </row>
    <row r="6302" spans="1:14" x14ac:dyDescent="0.25">
      <c r="A6302">
        <v>63000</v>
      </c>
      <c r="B6302">
        <f t="shared" si="657"/>
        <v>17.5</v>
      </c>
      <c r="C6302">
        <v>0.10750686981490301</v>
      </c>
      <c r="D6302">
        <v>4.8234695058442315E-2</v>
      </c>
      <c r="E6302">
        <v>4.8133493342476984E-2</v>
      </c>
      <c r="F6302">
        <v>6.6234274863517476E-2</v>
      </c>
      <c r="G6302">
        <v>2.8738512949039036E-2</v>
      </c>
      <c r="H6302">
        <v>0</v>
      </c>
      <c r="I6302">
        <f t="shared" si="658"/>
        <v>4.2537669407110193E-2</v>
      </c>
      <c r="J6302">
        <f t="shared" si="659"/>
        <v>3.2635111676889254E-2</v>
      </c>
      <c r="K6302">
        <f t="shared" si="660"/>
        <v>8.3661923538487906E-2</v>
      </c>
      <c r="L6302">
        <f t="shared" si="661"/>
        <v>6.9427961072869679E-2</v>
      </c>
      <c r="M6302">
        <f t="shared" si="662"/>
        <v>2.0459311544166536E-2</v>
      </c>
      <c r="N6302">
        <v>0</v>
      </c>
    </row>
    <row r="6303" spans="1:14" x14ac:dyDescent="0.25">
      <c r="A6303">
        <v>63010</v>
      </c>
      <c r="B6303">
        <f t="shared" si="657"/>
        <v>17.502777777777776</v>
      </c>
      <c r="C6303">
        <v>0.10779052910201356</v>
      </c>
      <c r="D6303">
        <v>4.8063650040504571E-2</v>
      </c>
      <c r="E6303">
        <v>4.8330761757815005E-2</v>
      </c>
      <c r="F6303">
        <v>6.5781390932826769E-2</v>
      </c>
      <c r="G6303">
        <v>2.8451127819548647E-2</v>
      </c>
      <c r="H6303">
        <v>0</v>
      </c>
      <c r="I6303">
        <f t="shared" si="658"/>
        <v>4.2649906001851902E-2</v>
      </c>
      <c r="J6303">
        <f t="shared" si="659"/>
        <v>3.2519384330517299E-2</v>
      </c>
      <c r="K6303">
        <f t="shared" si="660"/>
        <v>8.4004800274301392E-2</v>
      </c>
      <c r="L6303">
        <f t="shared" si="661"/>
        <v>6.8953239971516728E-2</v>
      </c>
      <c r="M6303">
        <f t="shared" si="662"/>
        <v>2.0254718428724873E-2</v>
      </c>
      <c r="N6303">
        <v>0</v>
      </c>
    </row>
    <row r="6304" spans="1:14" x14ac:dyDescent="0.25">
      <c r="A6304">
        <v>63020</v>
      </c>
      <c r="B6304">
        <f t="shared" si="657"/>
        <v>17.505555555555556</v>
      </c>
      <c r="C6304">
        <v>0.10793235874556885</v>
      </c>
      <c r="D6304">
        <v>4.8149172549473443E-2</v>
      </c>
      <c r="E6304">
        <v>4.8725298588491041E-2</v>
      </c>
      <c r="F6304">
        <v>6.6007832898172122E-2</v>
      </c>
      <c r="G6304">
        <v>2.8594820384293843E-2</v>
      </c>
      <c r="H6304">
        <v>0</v>
      </c>
      <c r="I6304">
        <f t="shared" si="658"/>
        <v>4.270602429922276E-2</v>
      </c>
      <c r="J6304">
        <f t="shared" si="659"/>
        <v>3.2577248003703277E-2</v>
      </c>
      <c r="K6304">
        <f t="shared" si="660"/>
        <v>8.4690553745928335E-2</v>
      </c>
      <c r="L6304">
        <f t="shared" si="661"/>
        <v>6.919060052219321E-2</v>
      </c>
      <c r="M6304">
        <f t="shared" si="662"/>
        <v>2.0357014986445706E-2</v>
      </c>
      <c r="N6304">
        <v>0</v>
      </c>
    </row>
    <row r="6305" spans="1:14" x14ac:dyDescent="0.25">
      <c r="A6305">
        <v>63030</v>
      </c>
      <c r="B6305">
        <f t="shared" si="657"/>
        <v>17.508333333333333</v>
      </c>
      <c r="C6305">
        <v>0.10771961428023592</v>
      </c>
      <c r="D6305">
        <v>4.7892605022566828E-2</v>
      </c>
      <c r="E6305">
        <v>4.8330761757815005E-2</v>
      </c>
      <c r="F6305">
        <v>6.6347495846190166E-2</v>
      </c>
      <c r="G6305">
        <v>2.8666666666666438E-2</v>
      </c>
      <c r="H6305">
        <v>0</v>
      </c>
      <c r="I6305">
        <f t="shared" si="658"/>
        <v>4.2621846853166473E-2</v>
      </c>
      <c r="J6305">
        <f t="shared" si="659"/>
        <v>3.2403656984145351E-2</v>
      </c>
      <c r="K6305">
        <f t="shared" si="660"/>
        <v>8.4004800274301392E-2</v>
      </c>
      <c r="L6305">
        <f t="shared" si="661"/>
        <v>6.9546641348207927E-2</v>
      </c>
      <c r="M6305">
        <f t="shared" si="662"/>
        <v>2.0408163265306121E-2</v>
      </c>
      <c r="N6305">
        <v>0</v>
      </c>
    </row>
    <row r="6306" spans="1:14" x14ac:dyDescent="0.25">
      <c r="A6306">
        <v>63040</v>
      </c>
      <c r="B6306">
        <f t="shared" si="657"/>
        <v>17.511111111111113</v>
      </c>
      <c r="C6306">
        <v>0.10757778463668065</v>
      </c>
      <c r="D6306">
        <v>4.7978127531535707E-2</v>
      </c>
      <c r="E6306">
        <v>4.8133493342476984E-2</v>
      </c>
      <c r="F6306">
        <v>6.6460716828862842E-2</v>
      </c>
      <c r="G6306">
        <v>2.8882205513784232E-2</v>
      </c>
      <c r="H6306">
        <v>0</v>
      </c>
      <c r="I6306">
        <f t="shared" si="658"/>
        <v>4.2565728555795622E-2</v>
      </c>
      <c r="J6306">
        <f t="shared" si="659"/>
        <v>3.2461520657331329E-2</v>
      </c>
      <c r="K6306">
        <f t="shared" si="660"/>
        <v>8.3661923538487906E-2</v>
      </c>
      <c r="L6306">
        <f t="shared" si="661"/>
        <v>6.9665321623546161E-2</v>
      </c>
      <c r="M6306">
        <f t="shared" si="662"/>
        <v>2.0561608101887369E-2</v>
      </c>
      <c r="N6306">
        <v>0</v>
      </c>
    </row>
    <row r="6307" spans="1:14" x14ac:dyDescent="0.25">
      <c r="A6307">
        <v>63050</v>
      </c>
      <c r="B6307">
        <f t="shared" si="657"/>
        <v>17.513888888888889</v>
      </c>
      <c r="C6307">
        <v>0.10764869945845827</v>
      </c>
      <c r="D6307">
        <v>4.9260965166068746E-2</v>
      </c>
      <c r="E6307">
        <v>4.8330761757815005E-2</v>
      </c>
      <c r="F6307">
        <v>6.6347495846190166E-2</v>
      </c>
      <c r="G6307">
        <v>2.8882205513784232E-2</v>
      </c>
      <c r="H6307">
        <v>0</v>
      </c>
      <c r="I6307">
        <f t="shared" si="658"/>
        <v>4.2593787704481044E-2</v>
      </c>
      <c r="J6307">
        <f t="shared" si="659"/>
        <v>3.3329475755120935E-2</v>
      </c>
      <c r="K6307">
        <f t="shared" si="660"/>
        <v>8.4004800274301392E-2</v>
      </c>
      <c r="L6307">
        <f t="shared" si="661"/>
        <v>6.9546641348207927E-2</v>
      </c>
      <c r="M6307">
        <f t="shared" si="662"/>
        <v>2.0561608101887369E-2</v>
      </c>
      <c r="N6307">
        <v>0</v>
      </c>
    </row>
    <row r="6308" spans="1:14" x14ac:dyDescent="0.25">
      <c r="A6308">
        <v>63060</v>
      </c>
      <c r="B6308">
        <f t="shared" si="657"/>
        <v>17.516666666666666</v>
      </c>
      <c r="C6308">
        <v>0.10786144392379121</v>
      </c>
      <c r="D6308">
        <v>4.9517532692975361E-2</v>
      </c>
      <c r="E6308">
        <v>4.9317103834505105E-2</v>
      </c>
      <c r="F6308">
        <v>6.6460716828862842E-2</v>
      </c>
      <c r="G6308">
        <v>4.102422723475322E-2</v>
      </c>
      <c r="H6308">
        <v>0</v>
      </c>
      <c r="I6308">
        <f t="shared" si="658"/>
        <v>4.2677965150537338E-2</v>
      </c>
      <c r="J6308">
        <f t="shared" si="659"/>
        <v>3.3503066774678861E-2</v>
      </c>
      <c r="K6308">
        <f t="shared" si="660"/>
        <v>8.5719183953368763E-2</v>
      </c>
      <c r="L6308">
        <f t="shared" si="661"/>
        <v>6.9665321623546161E-2</v>
      </c>
      <c r="M6308">
        <f t="shared" si="662"/>
        <v>2.9205667229297728E-2</v>
      </c>
      <c r="N6308">
        <v>0</v>
      </c>
    </row>
    <row r="6309" spans="1:14" x14ac:dyDescent="0.25">
      <c r="A6309">
        <v>63070</v>
      </c>
      <c r="B6309">
        <f t="shared" si="657"/>
        <v>17.519444444444446</v>
      </c>
      <c r="C6309">
        <v>0.10800327356734647</v>
      </c>
      <c r="D6309">
        <v>5.1484550399259352E-2</v>
      </c>
      <c r="E6309">
        <v>5.0106177495857183E-2</v>
      </c>
      <c r="F6309">
        <v>6.6460716828862842E-2</v>
      </c>
      <c r="G6309">
        <v>2.9816207184628001E-2</v>
      </c>
      <c r="H6309">
        <v>0</v>
      </c>
      <c r="I6309">
        <f t="shared" si="658"/>
        <v>4.2734083447908182E-2</v>
      </c>
      <c r="J6309">
        <f t="shared" si="659"/>
        <v>3.4833931257956259E-2</v>
      </c>
      <c r="K6309">
        <f t="shared" si="660"/>
        <v>8.709069089662265E-2</v>
      </c>
      <c r="L6309">
        <f t="shared" si="661"/>
        <v>6.9665321623546161E-2</v>
      </c>
      <c r="M6309">
        <f t="shared" si="662"/>
        <v>2.1226535727072782E-2</v>
      </c>
      <c r="N6309">
        <v>0</v>
      </c>
    </row>
    <row r="6310" spans="1:14" x14ac:dyDescent="0.25">
      <c r="A6310">
        <v>63080</v>
      </c>
      <c r="B6310">
        <f t="shared" si="657"/>
        <v>17.522222222222222</v>
      </c>
      <c r="C6310">
        <v>0.10821601803267941</v>
      </c>
      <c r="D6310">
        <v>5.2767388033792391E-2</v>
      </c>
      <c r="E6310">
        <v>4.9908909080519162E-2</v>
      </c>
      <c r="F6310">
        <v>6.6234274863517476E-2</v>
      </c>
      <c r="G6310">
        <v>2.9456975772765015E-2</v>
      </c>
      <c r="H6310">
        <v>0</v>
      </c>
      <c r="I6310">
        <f t="shared" si="658"/>
        <v>4.2818260893964476E-2</v>
      </c>
      <c r="J6310">
        <f t="shared" si="659"/>
        <v>3.5701886355745865E-2</v>
      </c>
      <c r="K6310">
        <f t="shared" si="660"/>
        <v>8.6747814160809178E-2</v>
      </c>
      <c r="L6310">
        <f t="shared" si="661"/>
        <v>6.9427961072869679E-2</v>
      </c>
      <c r="M6310">
        <f t="shared" si="662"/>
        <v>2.0970794332770701E-2</v>
      </c>
      <c r="N6310">
        <v>0</v>
      </c>
    </row>
    <row r="6311" spans="1:14" x14ac:dyDescent="0.25">
      <c r="A6311">
        <v>63090</v>
      </c>
      <c r="B6311">
        <f t="shared" si="657"/>
        <v>17.524999999999999</v>
      </c>
      <c r="C6311">
        <v>0.10793235874556885</v>
      </c>
      <c r="D6311">
        <v>5.2767388033792384E-2</v>
      </c>
      <c r="E6311">
        <v>4.8528030173153026E-2</v>
      </c>
      <c r="F6311">
        <v>6.6121053880844799E-2</v>
      </c>
      <c r="G6311">
        <v>2.9025898078529427E-2</v>
      </c>
      <c r="H6311">
        <v>0</v>
      </c>
      <c r="I6311">
        <f t="shared" si="658"/>
        <v>4.270602429922276E-2</v>
      </c>
      <c r="J6311">
        <f t="shared" si="659"/>
        <v>3.5701886355745865E-2</v>
      </c>
      <c r="K6311">
        <f t="shared" si="660"/>
        <v>8.4347677010114863E-2</v>
      </c>
      <c r="L6311">
        <f t="shared" si="661"/>
        <v>6.9309280797531445E-2</v>
      </c>
      <c r="M6311">
        <f t="shared" si="662"/>
        <v>2.0663904659608202E-2</v>
      </c>
      <c r="N6311">
        <v>0</v>
      </c>
    </row>
    <row r="6312" spans="1:14" x14ac:dyDescent="0.25">
      <c r="A6312">
        <v>63100</v>
      </c>
      <c r="B6312">
        <f t="shared" si="657"/>
        <v>17.527777777777779</v>
      </c>
      <c r="C6312">
        <v>0.10807418838912414</v>
      </c>
      <c r="D6312">
        <v>5.0629325309570657E-2</v>
      </c>
      <c r="E6312">
        <v>4.8528030173153026E-2</v>
      </c>
      <c r="F6312">
        <v>6.6234274863517476E-2</v>
      </c>
      <c r="G6312">
        <v>2.9241436925647221E-2</v>
      </c>
      <c r="H6312">
        <v>0</v>
      </c>
      <c r="I6312">
        <f t="shared" si="658"/>
        <v>4.2762142596593625E-2</v>
      </c>
      <c r="J6312">
        <f t="shared" si="659"/>
        <v>3.4255294526096519E-2</v>
      </c>
      <c r="K6312">
        <f t="shared" si="660"/>
        <v>8.4347677010114863E-2</v>
      </c>
      <c r="L6312">
        <f t="shared" si="661"/>
        <v>6.9427961072869679E-2</v>
      </c>
      <c r="M6312">
        <f t="shared" si="662"/>
        <v>2.0817349496189453E-2</v>
      </c>
      <c r="N6312">
        <v>0</v>
      </c>
    </row>
    <row r="6313" spans="1:14" x14ac:dyDescent="0.25">
      <c r="A6313">
        <v>63110</v>
      </c>
      <c r="B6313">
        <f t="shared" si="657"/>
        <v>17.530555555555555</v>
      </c>
      <c r="C6313">
        <v>0.10885425142867818</v>
      </c>
      <c r="D6313">
        <v>4.9517532692975347E-2</v>
      </c>
      <c r="E6313">
        <v>4.8330761757815005E-2</v>
      </c>
      <c r="F6313">
        <v>6.6121053880844799E-2</v>
      </c>
      <c r="G6313">
        <v>2.9241436925647221E-2</v>
      </c>
      <c r="H6313">
        <v>0</v>
      </c>
      <c r="I6313">
        <f t="shared" si="658"/>
        <v>4.3070793232133336E-2</v>
      </c>
      <c r="J6313">
        <f t="shared" si="659"/>
        <v>3.3503066774678854E-2</v>
      </c>
      <c r="K6313">
        <f t="shared" si="660"/>
        <v>8.4004800274301392E-2</v>
      </c>
      <c r="L6313">
        <f t="shared" si="661"/>
        <v>6.9309280797531445E-2</v>
      </c>
      <c r="M6313">
        <f t="shared" si="662"/>
        <v>2.0817349496189453E-2</v>
      </c>
      <c r="N6313">
        <v>0</v>
      </c>
    </row>
    <row r="6314" spans="1:14" x14ac:dyDescent="0.25">
      <c r="A6314">
        <v>63120</v>
      </c>
      <c r="B6314">
        <f t="shared" si="657"/>
        <v>17.533333333333335</v>
      </c>
      <c r="C6314">
        <v>0.10807418838912411</v>
      </c>
      <c r="D6314">
        <v>4.9346487675037617E-2</v>
      </c>
      <c r="E6314">
        <v>4.8528030173153026E-2</v>
      </c>
      <c r="F6314">
        <v>6.6234274863517489E-2</v>
      </c>
      <c r="G6314">
        <v>2.9025898078529431E-2</v>
      </c>
      <c r="H6314">
        <v>0</v>
      </c>
      <c r="I6314">
        <f t="shared" si="658"/>
        <v>4.2762142596593611E-2</v>
      </c>
      <c r="J6314">
        <f t="shared" si="659"/>
        <v>3.3387339428306913E-2</v>
      </c>
      <c r="K6314">
        <f t="shared" si="660"/>
        <v>8.4347677010114863E-2</v>
      </c>
      <c r="L6314">
        <f t="shared" si="661"/>
        <v>6.9427961072869693E-2</v>
      </c>
      <c r="M6314">
        <f t="shared" si="662"/>
        <v>2.0663904659608205E-2</v>
      </c>
      <c r="N6314">
        <v>0</v>
      </c>
    </row>
    <row r="6315" spans="1:14" x14ac:dyDescent="0.25">
      <c r="A6315">
        <v>63130</v>
      </c>
      <c r="B6315">
        <f t="shared" si="657"/>
        <v>17.536111111111111</v>
      </c>
      <c r="C6315">
        <v>0.10821601803267941</v>
      </c>
      <c r="D6315">
        <v>4.9945145237819698E-2</v>
      </c>
      <c r="E6315">
        <v>4.8133493342476984E-2</v>
      </c>
      <c r="F6315">
        <v>6.6007832898172136E-2</v>
      </c>
      <c r="G6315">
        <v>2.8954051796156826E-2</v>
      </c>
      <c r="H6315">
        <v>0</v>
      </c>
      <c r="I6315">
        <f t="shared" si="658"/>
        <v>4.2818260893964476E-2</v>
      </c>
      <c r="J6315">
        <f t="shared" si="659"/>
        <v>3.3792385140608727E-2</v>
      </c>
      <c r="K6315">
        <f t="shared" si="660"/>
        <v>8.3661923538487906E-2</v>
      </c>
      <c r="L6315">
        <f t="shared" si="661"/>
        <v>6.9190600522193224E-2</v>
      </c>
      <c r="M6315">
        <f t="shared" si="662"/>
        <v>2.0612756380747783E-2</v>
      </c>
      <c r="N6315">
        <v>0</v>
      </c>
    </row>
    <row r="6316" spans="1:14" x14ac:dyDescent="0.25">
      <c r="A6316">
        <v>63140</v>
      </c>
      <c r="B6316">
        <f t="shared" si="657"/>
        <v>17.538888888888888</v>
      </c>
      <c r="C6316">
        <v>0.10835784767623469</v>
      </c>
      <c r="D6316">
        <v>4.968857771091309E-2</v>
      </c>
      <c r="E6316">
        <v>4.8330761757815005E-2</v>
      </c>
      <c r="F6316">
        <v>6.6007832898172136E-2</v>
      </c>
      <c r="G6316">
        <v>2.8810359231411637E-2</v>
      </c>
      <c r="H6316">
        <v>0</v>
      </c>
      <c r="I6316">
        <f t="shared" si="658"/>
        <v>4.2874379191335334E-2</v>
      </c>
      <c r="J6316">
        <f t="shared" si="659"/>
        <v>3.3618794121050809E-2</v>
      </c>
      <c r="K6316">
        <f t="shared" si="660"/>
        <v>8.4004800274301392E-2</v>
      </c>
      <c r="L6316">
        <f t="shared" si="661"/>
        <v>6.9190600522193224E-2</v>
      </c>
      <c r="M6316">
        <f t="shared" si="662"/>
        <v>2.0510459823026954E-2</v>
      </c>
      <c r="N6316">
        <v>0</v>
      </c>
    </row>
    <row r="6317" spans="1:14" x14ac:dyDescent="0.25">
      <c r="A6317">
        <v>63150</v>
      </c>
      <c r="B6317">
        <f t="shared" si="657"/>
        <v>17.541666666666668</v>
      </c>
      <c r="C6317">
        <v>0.10814510321090176</v>
      </c>
      <c r="D6317">
        <v>4.9945145237819691E-2</v>
      </c>
      <c r="E6317">
        <v>4.8922567003829062E-2</v>
      </c>
      <c r="F6317">
        <v>6.5781390932826769E-2</v>
      </c>
      <c r="G6317">
        <v>2.9025898078529427E-2</v>
      </c>
      <c r="H6317">
        <v>0</v>
      </c>
      <c r="I6317">
        <f t="shared" si="658"/>
        <v>4.2790201745279047E-2</v>
      </c>
      <c r="J6317">
        <f t="shared" si="659"/>
        <v>3.379238514060872E-2</v>
      </c>
      <c r="K6317">
        <f t="shared" si="660"/>
        <v>8.5033430481741806E-2</v>
      </c>
      <c r="L6317">
        <f t="shared" si="661"/>
        <v>6.8953239971516728E-2</v>
      </c>
      <c r="M6317">
        <f t="shared" si="662"/>
        <v>2.0663904659608202E-2</v>
      </c>
      <c r="N6317">
        <v>0</v>
      </c>
    </row>
    <row r="6318" spans="1:14" x14ac:dyDescent="0.25">
      <c r="A6318">
        <v>63160</v>
      </c>
      <c r="B6318">
        <f t="shared" si="657"/>
        <v>17.544444444444444</v>
      </c>
      <c r="C6318">
        <v>0.10793235874556885</v>
      </c>
      <c r="D6318">
        <v>4.9945145237819705E-2</v>
      </c>
      <c r="E6318">
        <v>4.8528030173153026E-2</v>
      </c>
      <c r="F6318">
        <v>6.5554948967481402E-2</v>
      </c>
      <c r="G6318">
        <v>2.8954051796156833E-2</v>
      </c>
      <c r="H6318">
        <v>0</v>
      </c>
      <c r="I6318">
        <f t="shared" si="658"/>
        <v>4.270602429922276E-2</v>
      </c>
      <c r="J6318">
        <f t="shared" si="659"/>
        <v>3.3792385140608734E-2</v>
      </c>
      <c r="K6318">
        <f t="shared" si="660"/>
        <v>8.4347677010114863E-2</v>
      </c>
      <c r="L6318">
        <f t="shared" si="661"/>
        <v>6.8715879420840245E-2</v>
      </c>
      <c r="M6318">
        <f t="shared" si="662"/>
        <v>2.061275638074779E-2</v>
      </c>
      <c r="N6318">
        <v>0</v>
      </c>
    </row>
    <row r="6319" spans="1:14" x14ac:dyDescent="0.25">
      <c r="A6319">
        <v>63170</v>
      </c>
      <c r="B6319">
        <f t="shared" si="657"/>
        <v>17.547222222222221</v>
      </c>
      <c r="C6319">
        <v>0.10750686981490301</v>
      </c>
      <c r="D6319">
        <v>5.0201712764726313E-2</v>
      </c>
      <c r="E6319">
        <v>4.8133493342476984E-2</v>
      </c>
      <c r="F6319">
        <v>6.5441727984808726E-2</v>
      </c>
      <c r="G6319">
        <v>2.9025898078529427E-2</v>
      </c>
      <c r="H6319">
        <v>0</v>
      </c>
      <c r="I6319">
        <f t="shared" si="658"/>
        <v>4.2537669407110193E-2</v>
      </c>
      <c r="J6319">
        <f t="shared" si="659"/>
        <v>3.3965976160166653E-2</v>
      </c>
      <c r="K6319">
        <f t="shared" si="660"/>
        <v>8.3661923538487906E-2</v>
      </c>
      <c r="L6319">
        <f t="shared" si="661"/>
        <v>6.8597199145502011E-2</v>
      </c>
      <c r="M6319">
        <f t="shared" si="662"/>
        <v>2.0663904659608202E-2</v>
      </c>
      <c r="N6319">
        <v>0</v>
      </c>
    </row>
    <row r="6320" spans="1:14" x14ac:dyDescent="0.25">
      <c r="A6320">
        <v>63180</v>
      </c>
      <c r="B6320">
        <f t="shared" si="657"/>
        <v>17.55</v>
      </c>
      <c r="C6320">
        <v>0.10743595499312536</v>
      </c>
      <c r="D6320">
        <v>5.0372757782664049E-2</v>
      </c>
      <c r="E6320">
        <v>4.8528030173153026E-2</v>
      </c>
      <c r="F6320">
        <v>6.5781390932826769E-2</v>
      </c>
      <c r="G6320">
        <v>2.8738512949039036E-2</v>
      </c>
      <c r="H6320">
        <v>0</v>
      </c>
      <c r="I6320">
        <f t="shared" si="658"/>
        <v>4.2509610258424757E-2</v>
      </c>
      <c r="J6320">
        <f t="shared" si="659"/>
        <v>3.4081703506538601E-2</v>
      </c>
      <c r="K6320">
        <f t="shared" si="660"/>
        <v>8.4347677010114863E-2</v>
      </c>
      <c r="L6320">
        <f t="shared" si="661"/>
        <v>6.8953239971516728E-2</v>
      </c>
      <c r="M6320">
        <f t="shared" si="662"/>
        <v>2.0459311544166536E-2</v>
      </c>
      <c r="N6320">
        <v>0</v>
      </c>
    </row>
    <row r="6321" spans="1:14" x14ac:dyDescent="0.25">
      <c r="A6321">
        <v>63190</v>
      </c>
      <c r="B6321">
        <f t="shared" si="657"/>
        <v>17.552777777777777</v>
      </c>
      <c r="C6321">
        <v>0.10764869945845827</v>
      </c>
      <c r="D6321">
        <v>4.9945145237819691E-2</v>
      </c>
      <c r="E6321">
        <v>4.8330761757815005E-2</v>
      </c>
      <c r="F6321">
        <v>6.6007832898172136E-2</v>
      </c>
      <c r="G6321">
        <v>2.8738512949039032E-2</v>
      </c>
      <c r="H6321">
        <v>0</v>
      </c>
      <c r="I6321">
        <f t="shared" si="658"/>
        <v>4.2593787704481044E-2</v>
      </c>
      <c r="J6321">
        <f t="shared" si="659"/>
        <v>3.379238514060872E-2</v>
      </c>
      <c r="K6321">
        <f t="shared" si="660"/>
        <v>8.4004800274301392E-2</v>
      </c>
      <c r="L6321">
        <f t="shared" si="661"/>
        <v>6.9190600522193224E-2</v>
      </c>
      <c r="M6321">
        <f t="shared" si="662"/>
        <v>2.0459311544166536E-2</v>
      </c>
      <c r="N6321">
        <v>0</v>
      </c>
    </row>
    <row r="6322" spans="1:14" x14ac:dyDescent="0.25">
      <c r="A6322">
        <v>63200</v>
      </c>
      <c r="B6322">
        <f t="shared" si="657"/>
        <v>17.555555555555557</v>
      </c>
      <c r="C6322">
        <v>0.10800327356734647</v>
      </c>
      <c r="D6322">
        <v>5.0201712764726313E-2</v>
      </c>
      <c r="E6322">
        <v>4.8330761757815005E-2</v>
      </c>
      <c r="F6322">
        <v>6.6234274863517476E-2</v>
      </c>
      <c r="G6322">
        <v>2.8810359231411634E-2</v>
      </c>
      <c r="H6322">
        <v>0</v>
      </c>
      <c r="I6322">
        <f t="shared" si="658"/>
        <v>4.2734083447908182E-2</v>
      </c>
      <c r="J6322">
        <f t="shared" si="659"/>
        <v>3.3965976160166653E-2</v>
      </c>
      <c r="K6322">
        <f t="shared" si="660"/>
        <v>8.4004800274301392E-2</v>
      </c>
      <c r="L6322">
        <f t="shared" si="661"/>
        <v>6.9427961072869679E-2</v>
      </c>
      <c r="M6322">
        <f t="shared" si="662"/>
        <v>2.0510459823026954E-2</v>
      </c>
      <c r="N6322">
        <v>0</v>
      </c>
    </row>
    <row r="6323" spans="1:14" x14ac:dyDescent="0.25">
      <c r="A6323">
        <v>63210</v>
      </c>
      <c r="B6323">
        <f t="shared" si="657"/>
        <v>17.558333333333334</v>
      </c>
      <c r="C6323">
        <v>0.10821601803267941</v>
      </c>
      <c r="D6323">
        <v>5.0201712764726313E-2</v>
      </c>
      <c r="E6323">
        <v>4.8133493342476984E-2</v>
      </c>
      <c r="F6323">
        <v>6.6687158794208209E-2</v>
      </c>
      <c r="G6323">
        <v>2.8738512949039036E-2</v>
      </c>
      <c r="H6323">
        <v>0</v>
      </c>
      <c r="I6323">
        <f t="shared" si="658"/>
        <v>4.2818260893964476E-2</v>
      </c>
      <c r="J6323">
        <f t="shared" si="659"/>
        <v>3.3965976160166653E-2</v>
      </c>
      <c r="K6323">
        <f t="shared" si="660"/>
        <v>8.3661923538487906E-2</v>
      </c>
      <c r="L6323">
        <f t="shared" si="661"/>
        <v>6.9902682174222644E-2</v>
      </c>
      <c r="M6323">
        <f t="shared" si="662"/>
        <v>2.0459311544166536E-2</v>
      </c>
      <c r="N6323">
        <v>0</v>
      </c>
    </row>
    <row r="6324" spans="1:14" x14ac:dyDescent="0.25">
      <c r="A6324">
        <v>63220</v>
      </c>
      <c r="B6324">
        <f t="shared" si="657"/>
        <v>17.56111111111111</v>
      </c>
      <c r="C6324">
        <v>0.10828693285445705</v>
      </c>
      <c r="D6324">
        <v>5.0030667746788562E-2</v>
      </c>
      <c r="E6324">
        <v>4.8725298588491041E-2</v>
      </c>
      <c r="F6324">
        <v>6.7026821742226239E-2</v>
      </c>
      <c r="G6324">
        <v>2.8810359231411634E-2</v>
      </c>
      <c r="H6324">
        <v>0</v>
      </c>
      <c r="I6324">
        <f t="shared" si="658"/>
        <v>4.2846320042649905E-2</v>
      </c>
      <c r="J6324">
        <f t="shared" si="659"/>
        <v>3.3850248813794698E-2</v>
      </c>
      <c r="K6324">
        <f t="shared" si="660"/>
        <v>8.4690553745928335E-2</v>
      </c>
      <c r="L6324">
        <f t="shared" si="661"/>
        <v>7.0258723000237361E-2</v>
      </c>
      <c r="M6324">
        <f t="shared" si="662"/>
        <v>2.0510459823026954E-2</v>
      </c>
      <c r="N6324">
        <v>0</v>
      </c>
    </row>
    <row r="6325" spans="1:14" x14ac:dyDescent="0.25">
      <c r="A6325">
        <v>63230</v>
      </c>
      <c r="B6325">
        <f t="shared" si="657"/>
        <v>17.56388888888889</v>
      </c>
      <c r="C6325">
        <v>0.10842876249801234</v>
      </c>
      <c r="D6325">
        <v>5.0201712764726313E-2</v>
      </c>
      <c r="E6325">
        <v>4.8725298588491041E-2</v>
      </c>
      <c r="F6325">
        <v>6.7026821742226239E-2</v>
      </c>
      <c r="G6325">
        <v>2.8810359231411634E-2</v>
      </c>
      <c r="H6325">
        <v>0</v>
      </c>
      <c r="I6325">
        <f t="shared" si="658"/>
        <v>4.290243834002077E-2</v>
      </c>
      <c r="J6325">
        <f t="shared" si="659"/>
        <v>3.3965976160166653E-2</v>
      </c>
      <c r="K6325">
        <f t="shared" si="660"/>
        <v>8.4690553745928335E-2</v>
      </c>
      <c r="L6325">
        <f t="shared" si="661"/>
        <v>7.0258723000237361E-2</v>
      </c>
      <c r="M6325">
        <f t="shared" si="662"/>
        <v>2.0510459823026954E-2</v>
      </c>
      <c r="N6325">
        <v>0</v>
      </c>
    </row>
    <row r="6326" spans="1:14" x14ac:dyDescent="0.25">
      <c r="A6326">
        <v>63240</v>
      </c>
      <c r="B6326">
        <f t="shared" si="657"/>
        <v>17.566666666666666</v>
      </c>
      <c r="C6326">
        <v>0.10842876249801231</v>
      </c>
      <c r="D6326">
        <v>5.045828029163292E-2</v>
      </c>
      <c r="E6326">
        <v>4.8725298588491041E-2</v>
      </c>
      <c r="F6326">
        <v>6.6913600759553563E-2</v>
      </c>
      <c r="G6326">
        <v>2.8738512949039036E-2</v>
      </c>
      <c r="H6326">
        <v>0</v>
      </c>
      <c r="I6326">
        <f t="shared" si="658"/>
        <v>4.2902438340020756E-2</v>
      </c>
      <c r="J6326">
        <f t="shared" si="659"/>
        <v>3.4139567179724571E-2</v>
      </c>
      <c r="K6326">
        <f t="shared" si="660"/>
        <v>8.4690553745928335E-2</v>
      </c>
      <c r="L6326">
        <f t="shared" si="661"/>
        <v>7.0140042724899127E-2</v>
      </c>
      <c r="M6326">
        <f t="shared" si="662"/>
        <v>2.0459311544166536E-2</v>
      </c>
      <c r="N6326">
        <v>0</v>
      </c>
    </row>
    <row r="6327" spans="1:14" x14ac:dyDescent="0.25">
      <c r="A6327">
        <v>63250</v>
      </c>
      <c r="B6327">
        <f t="shared" si="657"/>
        <v>17.569444444444443</v>
      </c>
      <c r="C6327">
        <v>0.10849967731978996</v>
      </c>
      <c r="D6327">
        <v>5.3708135632449944E-2</v>
      </c>
      <c r="E6327">
        <v>4.8725298588491041E-2</v>
      </c>
      <c r="F6327">
        <v>6.6913600759553563E-2</v>
      </c>
      <c r="G6327">
        <v>2.8882205513784232E-2</v>
      </c>
      <c r="H6327">
        <v>0</v>
      </c>
      <c r="I6327">
        <f t="shared" si="658"/>
        <v>4.2930497488706192E-2</v>
      </c>
      <c r="J6327">
        <f t="shared" si="659"/>
        <v>3.6338386760791576E-2</v>
      </c>
      <c r="K6327">
        <f t="shared" si="660"/>
        <v>8.4690553745928335E-2</v>
      </c>
      <c r="L6327">
        <f t="shared" si="661"/>
        <v>7.0140042724899127E-2</v>
      </c>
      <c r="M6327">
        <f t="shared" si="662"/>
        <v>2.0561608101887369E-2</v>
      </c>
      <c r="N6327">
        <v>0</v>
      </c>
    </row>
    <row r="6328" spans="1:14" x14ac:dyDescent="0.25">
      <c r="A6328">
        <v>63260</v>
      </c>
      <c r="B6328">
        <f t="shared" si="657"/>
        <v>17.572222222222223</v>
      </c>
      <c r="C6328">
        <v>0.10857059214156761</v>
      </c>
      <c r="D6328">
        <v>5.3366045596574471E-2</v>
      </c>
      <c r="E6328">
        <v>4.8725298588491041E-2</v>
      </c>
      <c r="F6328">
        <v>6.7026821742226239E-2</v>
      </c>
      <c r="G6328">
        <v>2.8954051796156826E-2</v>
      </c>
      <c r="H6328">
        <v>0</v>
      </c>
      <c r="I6328">
        <f t="shared" si="658"/>
        <v>4.2958556637391621E-2</v>
      </c>
      <c r="J6328">
        <f t="shared" si="659"/>
        <v>3.610693206804768E-2</v>
      </c>
      <c r="K6328">
        <f t="shared" si="660"/>
        <v>8.4690553745928335E-2</v>
      </c>
      <c r="L6328">
        <f t="shared" si="661"/>
        <v>7.0258723000237361E-2</v>
      </c>
      <c r="M6328">
        <f t="shared" si="662"/>
        <v>2.0612756380747783E-2</v>
      </c>
      <c r="N6328">
        <v>0</v>
      </c>
    </row>
    <row r="6329" spans="1:14" x14ac:dyDescent="0.25">
      <c r="A6329">
        <v>63270</v>
      </c>
      <c r="B6329">
        <f t="shared" si="657"/>
        <v>17.574999999999999</v>
      </c>
      <c r="C6329">
        <v>0.10864150696334525</v>
      </c>
      <c r="D6329">
        <v>5.3879180650387687E-2</v>
      </c>
      <c r="E6329">
        <v>4.8725298588491041E-2</v>
      </c>
      <c r="F6329">
        <v>6.6687158794208209E-2</v>
      </c>
      <c r="G6329">
        <v>2.8954051796156833E-2</v>
      </c>
      <c r="H6329">
        <v>0</v>
      </c>
      <c r="I6329">
        <f t="shared" si="658"/>
        <v>4.298661578607705E-2</v>
      </c>
      <c r="J6329">
        <f t="shared" si="659"/>
        <v>3.6454114107163524E-2</v>
      </c>
      <c r="K6329">
        <f t="shared" si="660"/>
        <v>8.4690553745928335E-2</v>
      </c>
      <c r="L6329">
        <f t="shared" si="661"/>
        <v>6.9902682174222644E-2</v>
      </c>
      <c r="M6329">
        <f t="shared" si="662"/>
        <v>2.061275638074779E-2</v>
      </c>
      <c r="N6329">
        <v>0</v>
      </c>
    </row>
    <row r="6330" spans="1:14" x14ac:dyDescent="0.25">
      <c r="A6330">
        <v>63280</v>
      </c>
      <c r="B6330">
        <f t="shared" si="657"/>
        <v>17.577777777777779</v>
      </c>
      <c r="C6330">
        <v>0.10913791071578872</v>
      </c>
      <c r="D6330">
        <v>5.4135748177294295E-2</v>
      </c>
      <c r="E6330">
        <v>4.8528030173153026E-2</v>
      </c>
      <c r="F6330">
        <v>6.6234274863517476E-2</v>
      </c>
      <c r="G6330">
        <v>2.9025898078529427E-2</v>
      </c>
      <c r="H6330">
        <v>0</v>
      </c>
      <c r="I6330">
        <f t="shared" si="658"/>
        <v>4.3183029826875052E-2</v>
      </c>
      <c r="J6330">
        <f t="shared" si="659"/>
        <v>3.6627705126721442E-2</v>
      </c>
      <c r="K6330">
        <f t="shared" si="660"/>
        <v>8.4347677010114863E-2</v>
      </c>
      <c r="L6330">
        <f t="shared" si="661"/>
        <v>6.9427961072869679E-2</v>
      </c>
      <c r="M6330">
        <f t="shared" si="662"/>
        <v>2.0663904659608202E-2</v>
      </c>
      <c r="N6330">
        <v>0</v>
      </c>
    </row>
    <row r="6331" spans="1:14" x14ac:dyDescent="0.25">
      <c r="A6331">
        <v>63290</v>
      </c>
      <c r="B6331">
        <f t="shared" si="657"/>
        <v>17.580555555555556</v>
      </c>
      <c r="C6331">
        <v>0.10885425142867818</v>
      </c>
      <c r="D6331">
        <v>5.4563360722138639E-2</v>
      </c>
      <c r="E6331">
        <v>4.9317103834505105E-2</v>
      </c>
      <c r="F6331">
        <v>6.6347495846190166E-2</v>
      </c>
      <c r="G6331">
        <v>2.9025898078529427E-2</v>
      </c>
      <c r="H6331">
        <v>0</v>
      </c>
      <c r="I6331">
        <f t="shared" si="658"/>
        <v>4.3070793232133336E-2</v>
      </c>
      <c r="J6331">
        <f t="shared" si="659"/>
        <v>3.6917023492651309E-2</v>
      </c>
      <c r="K6331">
        <f t="shared" si="660"/>
        <v>8.5719183953368763E-2</v>
      </c>
      <c r="L6331">
        <f t="shared" si="661"/>
        <v>6.9546641348207927E-2</v>
      </c>
      <c r="M6331">
        <f t="shared" si="662"/>
        <v>2.0663904659608202E-2</v>
      </c>
      <c r="N6331">
        <v>0</v>
      </c>
    </row>
    <row r="6332" spans="1:14" x14ac:dyDescent="0.25">
      <c r="A6332">
        <v>63300</v>
      </c>
      <c r="B6332">
        <f t="shared" si="657"/>
        <v>17.583333333333332</v>
      </c>
      <c r="C6332">
        <v>0.1089251662504558</v>
      </c>
      <c r="D6332">
        <v>5.4734405740076382E-2</v>
      </c>
      <c r="E6332">
        <v>4.9514372249843126E-2</v>
      </c>
      <c r="F6332">
        <v>6.6234274863517476E-2</v>
      </c>
      <c r="G6332">
        <v>2.9097744360902025E-2</v>
      </c>
      <c r="H6332">
        <v>0</v>
      </c>
      <c r="I6332">
        <f t="shared" si="658"/>
        <v>4.3098852380818758E-2</v>
      </c>
      <c r="J6332">
        <f t="shared" si="659"/>
        <v>3.7032750839023264E-2</v>
      </c>
      <c r="K6332">
        <f t="shared" si="660"/>
        <v>8.6062060689182235E-2</v>
      </c>
      <c r="L6332">
        <f t="shared" si="661"/>
        <v>6.9427961072869679E-2</v>
      </c>
      <c r="M6332">
        <f t="shared" si="662"/>
        <v>2.071505293846862E-2</v>
      </c>
      <c r="N6332">
        <v>0</v>
      </c>
    </row>
    <row r="6333" spans="1:14" x14ac:dyDescent="0.25">
      <c r="A6333">
        <v>63310</v>
      </c>
      <c r="B6333">
        <f t="shared" si="657"/>
        <v>17.586111111111112</v>
      </c>
      <c r="C6333">
        <v>0.10864150696334525</v>
      </c>
      <c r="D6333">
        <v>5.499097326698299E-2</v>
      </c>
      <c r="E6333">
        <v>4.9514372249843126E-2</v>
      </c>
      <c r="F6333">
        <v>6.6234274863517476E-2</v>
      </c>
      <c r="G6333">
        <v>2.9241436925647221E-2</v>
      </c>
      <c r="H6333">
        <v>0</v>
      </c>
      <c r="I6333">
        <f t="shared" si="658"/>
        <v>4.298661578607705E-2</v>
      </c>
      <c r="J6333">
        <f t="shared" si="659"/>
        <v>3.7206341858581182E-2</v>
      </c>
      <c r="K6333">
        <f t="shared" si="660"/>
        <v>8.6062060689182235E-2</v>
      </c>
      <c r="L6333">
        <f t="shared" si="661"/>
        <v>6.9427961072869679E-2</v>
      </c>
      <c r="M6333">
        <f t="shared" si="662"/>
        <v>2.0817349496189453E-2</v>
      </c>
      <c r="N6333">
        <v>0</v>
      </c>
    </row>
    <row r="6334" spans="1:14" x14ac:dyDescent="0.25">
      <c r="A6334">
        <v>63320</v>
      </c>
      <c r="B6334">
        <f t="shared" si="657"/>
        <v>17.588888888888889</v>
      </c>
      <c r="C6334">
        <v>0.10814510321090176</v>
      </c>
      <c r="D6334">
        <v>5.499097326698299E-2</v>
      </c>
      <c r="E6334">
        <v>4.9317103834505105E-2</v>
      </c>
      <c r="F6334">
        <v>6.6234274863517489E-2</v>
      </c>
      <c r="G6334">
        <v>2.8882205513784232E-2</v>
      </c>
      <c r="H6334">
        <v>0</v>
      </c>
      <c r="I6334">
        <f t="shared" si="658"/>
        <v>4.2790201745279047E-2</v>
      </c>
      <c r="J6334">
        <f t="shared" si="659"/>
        <v>3.7206341858581182E-2</v>
      </c>
      <c r="K6334">
        <f t="shared" si="660"/>
        <v>8.5719183953368763E-2</v>
      </c>
      <c r="L6334">
        <f t="shared" si="661"/>
        <v>6.9427961072869693E-2</v>
      </c>
      <c r="M6334">
        <f t="shared" si="662"/>
        <v>2.0561608101887369E-2</v>
      </c>
      <c r="N6334">
        <v>0</v>
      </c>
    </row>
    <row r="6335" spans="1:14" x14ac:dyDescent="0.25">
      <c r="A6335">
        <v>63330</v>
      </c>
      <c r="B6335">
        <f t="shared" si="657"/>
        <v>17.591666666666665</v>
      </c>
      <c r="C6335">
        <v>0.10793235874556885</v>
      </c>
      <c r="D6335">
        <v>5.499097326698299E-2</v>
      </c>
      <c r="E6335">
        <v>4.9119835419167084E-2</v>
      </c>
      <c r="F6335">
        <v>6.6687158794208209E-2</v>
      </c>
      <c r="G6335">
        <v>2.8666666666666441E-2</v>
      </c>
      <c r="H6335">
        <v>0</v>
      </c>
      <c r="I6335">
        <f t="shared" si="658"/>
        <v>4.270602429922276E-2</v>
      </c>
      <c r="J6335">
        <f t="shared" si="659"/>
        <v>3.7206341858581182E-2</v>
      </c>
      <c r="K6335">
        <f t="shared" si="660"/>
        <v>8.5376307217555278E-2</v>
      </c>
      <c r="L6335">
        <f t="shared" si="661"/>
        <v>6.9902682174222644E-2</v>
      </c>
      <c r="M6335">
        <f t="shared" si="662"/>
        <v>2.0408163265306121E-2</v>
      </c>
      <c r="N6335">
        <v>0</v>
      </c>
    </row>
    <row r="6336" spans="1:14" x14ac:dyDescent="0.25">
      <c r="A6336">
        <v>63340</v>
      </c>
      <c r="B6336">
        <f t="shared" si="657"/>
        <v>17.594444444444445</v>
      </c>
      <c r="C6336">
        <v>0.10771961428023592</v>
      </c>
      <c r="D6336">
        <v>5.5076495775951861E-2</v>
      </c>
      <c r="E6336">
        <v>4.9711640665181148E-2</v>
      </c>
      <c r="F6336">
        <v>6.6800379776880872E-2</v>
      </c>
      <c r="G6336">
        <v>2.8738512949039032E-2</v>
      </c>
      <c r="H6336">
        <v>0</v>
      </c>
      <c r="I6336">
        <f t="shared" si="658"/>
        <v>4.2621846853166473E-2</v>
      </c>
      <c r="J6336">
        <f t="shared" si="659"/>
        <v>3.726420553176716E-2</v>
      </c>
      <c r="K6336">
        <f t="shared" si="660"/>
        <v>8.6404937424995706E-2</v>
      </c>
      <c r="L6336">
        <f t="shared" si="661"/>
        <v>7.0021362449560864E-2</v>
      </c>
      <c r="M6336">
        <f t="shared" si="662"/>
        <v>2.0459311544166536E-2</v>
      </c>
      <c r="N6336">
        <v>0</v>
      </c>
    </row>
    <row r="6337" spans="1:14" x14ac:dyDescent="0.25">
      <c r="A6337">
        <v>63350</v>
      </c>
      <c r="B6337">
        <f t="shared" si="657"/>
        <v>17.597222222222221</v>
      </c>
      <c r="C6337">
        <v>0.10779052910201356</v>
      </c>
      <c r="D6337">
        <v>5.5162018284920733E-2</v>
      </c>
      <c r="E6337">
        <v>4.8922567003829062E-2</v>
      </c>
      <c r="F6337">
        <v>6.6347495846190166E-2</v>
      </c>
      <c r="G6337">
        <v>2.8666666666666441E-2</v>
      </c>
      <c r="H6337">
        <v>0</v>
      </c>
      <c r="I6337">
        <f t="shared" si="658"/>
        <v>4.2649906001851902E-2</v>
      </c>
      <c r="J6337">
        <f t="shared" si="659"/>
        <v>3.7322069204953137E-2</v>
      </c>
      <c r="K6337">
        <f t="shared" si="660"/>
        <v>8.5033430481741806E-2</v>
      </c>
      <c r="L6337">
        <f t="shared" si="661"/>
        <v>6.9546641348207927E-2</v>
      </c>
      <c r="M6337">
        <f t="shared" si="662"/>
        <v>2.0408163265306121E-2</v>
      </c>
      <c r="N6337">
        <v>0</v>
      </c>
    </row>
    <row r="6338" spans="1:14" x14ac:dyDescent="0.25">
      <c r="A6338">
        <v>63360</v>
      </c>
      <c r="B6338">
        <f t="shared" si="657"/>
        <v>17.600000000000001</v>
      </c>
      <c r="C6338">
        <v>0.10807418838912414</v>
      </c>
      <c r="D6338">
        <v>5.5247540793889591E-2</v>
      </c>
      <c r="E6338">
        <v>4.8330761757815005E-2</v>
      </c>
      <c r="F6338">
        <v>6.6460716828862842E-2</v>
      </c>
      <c r="G6338">
        <v>2.8954051796156833E-2</v>
      </c>
      <c r="H6338">
        <v>0</v>
      </c>
      <c r="I6338">
        <f t="shared" si="658"/>
        <v>4.2762142596593625E-2</v>
      </c>
      <c r="J6338">
        <f t="shared" si="659"/>
        <v>3.7379932878139101E-2</v>
      </c>
      <c r="K6338">
        <f t="shared" si="660"/>
        <v>8.4004800274301392E-2</v>
      </c>
      <c r="L6338">
        <f t="shared" si="661"/>
        <v>6.9665321623546161E-2</v>
      </c>
      <c r="M6338">
        <f t="shared" si="662"/>
        <v>2.061275638074779E-2</v>
      </c>
      <c r="N6338">
        <v>0</v>
      </c>
    </row>
    <row r="6339" spans="1:14" x14ac:dyDescent="0.25">
      <c r="A6339">
        <v>63370</v>
      </c>
      <c r="B6339">
        <f t="shared" ref="B6339:B6402" si="663">A6339/3600</f>
        <v>17.602777777777778</v>
      </c>
      <c r="C6339">
        <v>0.10864150696334525</v>
      </c>
      <c r="D6339">
        <v>5.5418585811827334E-2</v>
      </c>
      <c r="E6339">
        <v>4.8330761757815005E-2</v>
      </c>
      <c r="F6339">
        <v>6.6800379776880886E-2</v>
      </c>
      <c r="G6339">
        <v>2.9097744360902022E-2</v>
      </c>
      <c r="H6339">
        <v>0</v>
      </c>
      <c r="I6339">
        <f t="shared" ref="I6339:I6402" si="664">C6339/$C$2</f>
        <v>4.298661578607705E-2</v>
      </c>
      <c r="J6339">
        <f t="shared" ref="J6339:J6402" si="665">D6339/$D$2</f>
        <v>3.7495660224511049E-2</v>
      </c>
      <c r="K6339">
        <f t="shared" ref="K6339:K6402" si="666">E6339/$E$2</f>
        <v>8.4004800274301392E-2</v>
      </c>
      <c r="L6339">
        <f t="shared" ref="L6339:L6402" si="667">F6339/$F$2</f>
        <v>7.0021362449560878E-2</v>
      </c>
      <c r="M6339">
        <f t="shared" ref="M6339:M6402" si="668">G6339/$G$2</f>
        <v>2.0715052938468616E-2</v>
      </c>
      <c r="N6339">
        <v>0</v>
      </c>
    </row>
    <row r="6340" spans="1:14" x14ac:dyDescent="0.25">
      <c r="A6340">
        <v>63380</v>
      </c>
      <c r="B6340">
        <f t="shared" si="663"/>
        <v>17.605555555555554</v>
      </c>
      <c r="C6340">
        <v>0.10793235874556885</v>
      </c>
      <c r="D6340">
        <v>5.6615900937391501E-2</v>
      </c>
      <c r="E6340">
        <v>4.8528030173153026E-2</v>
      </c>
      <c r="F6340">
        <v>6.6347495846190166E-2</v>
      </c>
      <c r="G6340">
        <v>2.9169590643274627E-2</v>
      </c>
      <c r="H6340">
        <v>0</v>
      </c>
      <c r="I6340">
        <f t="shared" si="664"/>
        <v>4.270602429922276E-2</v>
      </c>
      <c r="J6340">
        <f t="shared" si="665"/>
        <v>3.8305751649114685E-2</v>
      </c>
      <c r="K6340">
        <f t="shared" si="666"/>
        <v>8.4347677010114863E-2</v>
      </c>
      <c r="L6340">
        <f t="shared" si="667"/>
        <v>6.9546641348207927E-2</v>
      </c>
      <c r="M6340">
        <f t="shared" si="668"/>
        <v>2.0766201217329038E-2</v>
      </c>
      <c r="N6340">
        <v>0</v>
      </c>
    </row>
    <row r="6341" spans="1:14" x14ac:dyDescent="0.25">
      <c r="A6341">
        <v>63390</v>
      </c>
      <c r="B6341">
        <f t="shared" si="663"/>
        <v>17.608333333333334</v>
      </c>
      <c r="C6341">
        <v>0.10793235874556885</v>
      </c>
      <c r="D6341">
        <v>5.6786945955329245E-2</v>
      </c>
      <c r="E6341">
        <v>4.8528030173153026E-2</v>
      </c>
      <c r="F6341">
        <v>6.6007832898172122E-2</v>
      </c>
      <c r="G6341">
        <v>2.9528822055137609E-2</v>
      </c>
      <c r="H6341">
        <v>0</v>
      </c>
      <c r="I6341">
        <f t="shared" si="664"/>
        <v>4.270602429922276E-2</v>
      </c>
      <c r="J6341">
        <f t="shared" si="665"/>
        <v>3.8421478995486633E-2</v>
      </c>
      <c r="K6341">
        <f t="shared" si="666"/>
        <v>8.4347677010114863E-2</v>
      </c>
      <c r="L6341">
        <f t="shared" si="667"/>
        <v>6.919060052219321E-2</v>
      </c>
      <c r="M6341">
        <f t="shared" si="668"/>
        <v>2.1021942611631116E-2</v>
      </c>
      <c r="N6341">
        <v>0</v>
      </c>
    </row>
    <row r="6342" spans="1:14" x14ac:dyDescent="0.25">
      <c r="A6342">
        <v>63400</v>
      </c>
      <c r="B6342">
        <f t="shared" si="663"/>
        <v>17.611111111111111</v>
      </c>
      <c r="C6342">
        <v>0.10771961428023592</v>
      </c>
      <c r="D6342">
        <v>5.6872468464298123E-2</v>
      </c>
      <c r="E6342">
        <v>4.9119835419167084E-2</v>
      </c>
      <c r="F6342">
        <v>6.5781390932826769E-2</v>
      </c>
      <c r="G6342">
        <v>2.9528822055137609E-2</v>
      </c>
      <c r="H6342">
        <v>0</v>
      </c>
      <c r="I6342">
        <f t="shared" si="664"/>
        <v>4.2621846853166473E-2</v>
      </c>
      <c r="J6342">
        <f t="shared" si="665"/>
        <v>3.8479342668672617E-2</v>
      </c>
      <c r="K6342">
        <f t="shared" si="666"/>
        <v>8.5376307217555278E-2</v>
      </c>
      <c r="L6342">
        <f t="shared" si="667"/>
        <v>6.8953239971516728E-2</v>
      </c>
      <c r="M6342">
        <f t="shared" si="668"/>
        <v>2.1021942611631116E-2</v>
      </c>
      <c r="N6342">
        <v>0</v>
      </c>
    </row>
    <row r="6343" spans="1:14" x14ac:dyDescent="0.25">
      <c r="A6343">
        <v>63410</v>
      </c>
      <c r="B6343">
        <f t="shared" si="663"/>
        <v>17.613888888888887</v>
      </c>
      <c r="C6343">
        <v>0.10807418838912414</v>
      </c>
      <c r="D6343">
        <v>5.7813216062955683E-2</v>
      </c>
      <c r="E6343">
        <v>4.9514372249843126E-2</v>
      </c>
      <c r="F6343">
        <v>6.6121053880844799E-2</v>
      </c>
      <c r="G6343">
        <v>2.9025898078529427E-2</v>
      </c>
      <c r="H6343">
        <v>0</v>
      </c>
      <c r="I6343">
        <f t="shared" si="664"/>
        <v>4.2762142596593625E-2</v>
      </c>
      <c r="J6343">
        <f t="shared" si="665"/>
        <v>3.9115843073718327E-2</v>
      </c>
      <c r="K6343">
        <f t="shared" si="666"/>
        <v>8.6062060689182235E-2</v>
      </c>
      <c r="L6343">
        <f t="shared" si="667"/>
        <v>6.9309280797531445E-2</v>
      </c>
      <c r="M6343">
        <f t="shared" si="668"/>
        <v>2.0663904659608202E-2</v>
      </c>
      <c r="N6343">
        <v>0</v>
      </c>
    </row>
    <row r="6344" spans="1:14" x14ac:dyDescent="0.25">
      <c r="A6344">
        <v>63420</v>
      </c>
      <c r="B6344">
        <f t="shared" si="663"/>
        <v>17.616666666666667</v>
      </c>
      <c r="C6344">
        <v>0.10977614411178749</v>
      </c>
      <c r="D6344">
        <v>5.8753963661613243E-2</v>
      </c>
      <c r="E6344">
        <v>4.9711640665181148E-2</v>
      </c>
      <c r="F6344">
        <v>6.6687158794208196E-2</v>
      </c>
      <c r="G6344">
        <v>2.9600668337510207E-2</v>
      </c>
      <c r="H6344">
        <v>0</v>
      </c>
      <c r="I6344">
        <f t="shared" si="664"/>
        <v>4.3435562165043906E-2</v>
      </c>
      <c r="J6344">
        <f t="shared" si="665"/>
        <v>3.9752343478764038E-2</v>
      </c>
      <c r="K6344">
        <f t="shared" si="666"/>
        <v>8.6404937424995706E-2</v>
      </c>
      <c r="L6344">
        <f t="shared" si="667"/>
        <v>6.990268217422263E-2</v>
      </c>
      <c r="M6344">
        <f t="shared" si="668"/>
        <v>2.1073090890491534E-2</v>
      </c>
      <c r="N6344">
        <v>0</v>
      </c>
    </row>
    <row r="6345" spans="1:14" x14ac:dyDescent="0.25">
      <c r="A6345">
        <v>63430</v>
      </c>
      <c r="B6345">
        <f t="shared" si="663"/>
        <v>17.619444444444444</v>
      </c>
      <c r="C6345">
        <v>0.10899608107223345</v>
      </c>
      <c r="D6345">
        <v>5.9694711260270809E-2</v>
      </c>
      <c r="E6345">
        <v>4.9119835419167084E-2</v>
      </c>
      <c r="F6345">
        <v>6.6913600759553563E-2</v>
      </c>
      <c r="G6345">
        <v>2.9672514619882809E-2</v>
      </c>
      <c r="H6345">
        <v>0</v>
      </c>
      <c r="I6345">
        <f t="shared" si="664"/>
        <v>4.3126911529504194E-2</v>
      </c>
      <c r="J6345">
        <f t="shared" si="665"/>
        <v>4.0388843883809748E-2</v>
      </c>
      <c r="K6345">
        <f t="shared" si="666"/>
        <v>8.5376307217555278E-2</v>
      </c>
      <c r="L6345">
        <f t="shared" si="667"/>
        <v>7.0140042724899127E-2</v>
      </c>
      <c r="M6345">
        <f t="shared" si="668"/>
        <v>2.1124239169351952E-2</v>
      </c>
      <c r="N6345">
        <v>0</v>
      </c>
    </row>
    <row r="6346" spans="1:14" x14ac:dyDescent="0.25">
      <c r="A6346">
        <v>63440</v>
      </c>
      <c r="B6346">
        <f t="shared" si="663"/>
        <v>17.622222222222224</v>
      </c>
      <c r="C6346">
        <v>0.10807418838912414</v>
      </c>
      <c r="D6346">
        <v>5.935262122439533E-2</v>
      </c>
      <c r="E6346">
        <v>4.8528030173153026E-2</v>
      </c>
      <c r="F6346">
        <v>6.7479705672916959E-2</v>
      </c>
      <c r="G6346">
        <v>2.9600668337510207E-2</v>
      </c>
      <c r="H6346">
        <v>0</v>
      </c>
      <c r="I6346">
        <f t="shared" si="664"/>
        <v>4.2762142596593625E-2</v>
      </c>
      <c r="J6346">
        <f t="shared" si="665"/>
        <v>4.0157389191065852E-2</v>
      </c>
      <c r="K6346">
        <f t="shared" si="666"/>
        <v>8.4347677010114863E-2</v>
      </c>
      <c r="L6346">
        <f t="shared" si="667"/>
        <v>7.0733444101590312E-2</v>
      </c>
      <c r="M6346">
        <f t="shared" si="668"/>
        <v>2.1073090890491534E-2</v>
      </c>
      <c r="N6346">
        <v>0</v>
      </c>
    </row>
    <row r="6347" spans="1:14" x14ac:dyDescent="0.25">
      <c r="A6347">
        <v>63450</v>
      </c>
      <c r="B6347">
        <f t="shared" si="663"/>
        <v>17.625</v>
      </c>
      <c r="C6347">
        <v>0.10800327356734647</v>
      </c>
      <c r="D6347">
        <v>5.9096053697488715E-2</v>
      </c>
      <c r="E6347">
        <v>4.8725298588491041E-2</v>
      </c>
      <c r="F6347">
        <v>6.6460716828862842E-2</v>
      </c>
      <c r="G6347">
        <v>2.9888053467000596E-2</v>
      </c>
      <c r="H6347">
        <v>0</v>
      </c>
      <c r="I6347">
        <f t="shared" si="664"/>
        <v>4.2734083447908182E-2</v>
      </c>
      <c r="J6347">
        <f t="shared" si="665"/>
        <v>3.9983798171507927E-2</v>
      </c>
      <c r="K6347">
        <f t="shared" si="666"/>
        <v>8.4690553745928335E-2</v>
      </c>
      <c r="L6347">
        <f t="shared" si="667"/>
        <v>6.9665321623546161E-2</v>
      </c>
      <c r="M6347">
        <f t="shared" si="668"/>
        <v>2.1277684005933196E-2</v>
      </c>
      <c r="N6347">
        <v>0</v>
      </c>
    </row>
    <row r="6348" spans="1:14" x14ac:dyDescent="0.25">
      <c r="A6348">
        <v>63460</v>
      </c>
      <c r="B6348">
        <f t="shared" si="663"/>
        <v>17.627777777777776</v>
      </c>
      <c r="C6348">
        <v>0.10771961428023592</v>
      </c>
      <c r="D6348">
        <v>5.9865756278208553E-2</v>
      </c>
      <c r="E6348">
        <v>4.9317103834505105E-2</v>
      </c>
      <c r="F6348">
        <v>6.6234274863517476E-2</v>
      </c>
      <c r="G6348">
        <v>2.9672514619882809E-2</v>
      </c>
      <c r="H6348">
        <v>0</v>
      </c>
      <c r="I6348">
        <f t="shared" si="664"/>
        <v>4.2621846853166473E-2</v>
      </c>
      <c r="J6348">
        <f t="shared" si="665"/>
        <v>4.0504571230181703E-2</v>
      </c>
      <c r="K6348">
        <f t="shared" si="666"/>
        <v>8.5719183953368763E-2</v>
      </c>
      <c r="L6348">
        <f t="shared" si="667"/>
        <v>6.9427961072869679E-2</v>
      </c>
      <c r="M6348">
        <f t="shared" si="668"/>
        <v>2.1124239169351952E-2</v>
      </c>
      <c r="N6348">
        <v>0</v>
      </c>
    </row>
    <row r="6349" spans="1:14" x14ac:dyDescent="0.25">
      <c r="A6349">
        <v>63470</v>
      </c>
      <c r="B6349">
        <f t="shared" si="663"/>
        <v>17.630555555555556</v>
      </c>
      <c r="C6349">
        <v>0.10779052910201356</v>
      </c>
      <c r="D6349">
        <v>6.0036801296146282E-2</v>
      </c>
      <c r="E6349">
        <v>4.9119835419167084E-2</v>
      </c>
      <c r="F6349">
        <v>6.6121053880844799E-2</v>
      </c>
      <c r="G6349">
        <v>2.9672514619882809E-2</v>
      </c>
      <c r="H6349">
        <v>0</v>
      </c>
      <c r="I6349">
        <f t="shared" si="664"/>
        <v>4.2649906001851902E-2</v>
      </c>
      <c r="J6349">
        <f t="shared" si="665"/>
        <v>4.0620298576553644E-2</v>
      </c>
      <c r="K6349">
        <f t="shared" si="666"/>
        <v>8.5376307217555278E-2</v>
      </c>
      <c r="L6349">
        <f t="shared" si="667"/>
        <v>6.9309280797531445E-2</v>
      </c>
      <c r="M6349">
        <f t="shared" si="668"/>
        <v>2.1124239169351952E-2</v>
      </c>
      <c r="N6349">
        <v>0</v>
      </c>
    </row>
    <row r="6350" spans="1:14" x14ac:dyDescent="0.25">
      <c r="A6350">
        <v>63480</v>
      </c>
      <c r="B6350">
        <f t="shared" si="663"/>
        <v>17.633333333333333</v>
      </c>
      <c r="C6350">
        <v>0.10658497713179367</v>
      </c>
      <c r="D6350">
        <v>5.9609188751301945E-2</v>
      </c>
      <c r="E6350">
        <v>4.8922567003829062E-2</v>
      </c>
      <c r="F6350">
        <v>6.5781390932826769E-2</v>
      </c>
      <c r="G6350">
        <v>3.0247284878863585E-2</v>
      </c>
      <c r="H6350">
        <v>0</v>
      </c>
      <c r="I6350">
        <f t="shared" si="664"/>
        <v>4.2172900474199609E-2</v>
      </c>
      <c r="J6350">
        <f t="shared" si="665"/>
        <v>4.0330980210623778E-2</v>
      </c>
      <c r="K6350">
        <f t="shared" si="666"/>
        <v>8.5033430481741806E-2</v>
      </c>
      <c r="L6350">
        <f t="shared" si="667"/>
        <v>6.8953239971516728E-2</v>
      </c>
      <c r="M6350">
        <f t="shared" si="668"/>
        <v>2.1533425400235281E-2</v>
      </c>
      <c r="N6350">
        <v>0</v>
      </c>
    </row>
    <row r="6351" spans="1:14" x14ac:dyDescent="0.25">
      <c r="A6351">
        <v>63490</v>
      </c>
      <c r="B6351">
        <f t="shared" si="663"/>
        <v>17.636111111111113</v>
      </c>
      <c r="C6351">
        <v>0.10601765855757254</v>
      </c>
      <c r="D6351">
        <v>5.935262122439533E-2</v>
      </c>
      <c r="E6351">
        <v>4.9119835419167084E-2</v>
      </c>
      <c r="F6351">
        <v>6.6234274863517476E-2</v>
      </c>
      <c r="G6351">
        <v>3.0893901420216963E-2</v>
      </c>
      <c r="H6351">
        <v>0</v>
      </c>
      <c r="I6351">
        <f t="shared" si="664"/>
        <v>4.1948427284716178E-2</v>
      </c>
      <c r="J6351">
        <f t="shared" si="665"/>
        <v>4.0157389191065852E-2</v>
      </c>
      <c r="K6351">
        <f t="shared" si="666"/>
        <v>8.5376307217555278E-2</v>
      </c>
      <c r="L6351">
        <f t="shared" si="667"/>
        <v>6.9427961072869679E-2</v>
      </c>
      <c r="M6351">
        <f t="shared" si="668"/>
        <v>2.1993759909979028E-2</v>
      </c>
      <c r="N6351">
        <v>0</v>
      </c>
    </row>
    <row r="6352" spans="1:14" x14ac:dyDescent="0.25">
      <c r="A6352">
        <v>63500</v>
      </c>
      <c r="B6352">
        <f t="shared" si="663"/>
        <v>17.638888888888889</v>
      </c>
      <c r="C6352">
        <v>0.10580491409223963</v>
      </c>
      <c r="D6352">
        <v>5.5162018284920733E-2</v>
      </c>
      <c r="E6352">
        <v>4.9317103834505105E-2</v>
      </c>
      <c r="F6352">
        <v>6.6347495846190166E-2</v>
      </c>
      <c r="G6352">
        <v>3.2330827067668919E-2</v>
      </c>
      <c r="H6352">
        <v>0</v>
      </c>
      <c r="I6352">
        <f t="shared" si="664"/>
        <v>4.1864249838659898E-2</v>
      </c>
      <c r="J6352">
        <f t="shared" si="665"/>
        <v>3.7322069204953137E-2</v>
      </c>
      <c r="K6352">
        <f t="shared" si="666"/>
        <v>8.5719183953368763E-2</v>
      </c>
      <c r="L6352">
        <f t="shared" si="667"/>
        <v>6.9546641348207927E-2</v>
      </c>
      <c r="M6352">
        <f t="shared" si="668"/>
        <v>2.3016725487187355E-2</v>
      </c>
      <c r="N6352">
        <v>0</v>
      </c>
    </row>
    <row r="6353" spans="1:14" x14ac:dyDescent="0.25">
      <c r="A6353">
        <v>63510</v>
      </c>
      <c r="B6353">
        <f t="shared" si="663"/>
        <v>17.641666666666666</v>
      </c>
      <c r="C6353">
        <v>0.10594674373579489</v>
      </c>
      <c r="D6353">
        <v>5.4819928249045247E-2</v>
      </c>
      <c r="E6353">
        <v>4.9711640665181148E-2</v>
      </c>
      <c r="F6353">
        <v>6.6347495846190166E-2</v>
      </c>
      <c r="G6353">
        <v>3.2977443609022293E-2</v>
      </c>
      <c r="H6353">
        <v>0</v>
      </c>
      <c r="I6353">
        <f t="shared" si="664"/>
        <v>4.1920368136030749E-2</v>
      </c>
      <c r="J6353">
        <f t="shared" si="665"/>
        <v>3.7090614512209234E-2</v>
      </c>
      <c r="K6353">
        <f t="shared" si="666"/>
        <v>8.6404937424995706E-2</v>
      </c>
      <c r="L6353">
        <f t="shared" si="667"/>
        <v>6.9546641348207927E-2</v>
      </c>
      <c r="M6353">
        <f t="shared" si="668"/>
        <v>2.3477059996931102E-2</v>
      </c>
      <c r="N6353">
        <v>0</v>
      </c>
    </row>
    <row r="6354" spans="1:14" x14ac:dyDescent="0.25">
      <c r="A6354">
        <v>63520</v>
      </c>
      <c r="B6354">
        <f t="shared" si="663"/>
        <v>17.644444444444446</v>
      </c>
      <c r="C6354">
        <v>0.10637223266646074</v>
      </c>
      <c r="D6354">
        <v>5.4819928249045254E-2</v>
      </c>
      <c r="E6354">
        <v>4.9514372249843126E-2</v>
      </c>
      <c r="F6354">
        <v>6.6573937811535533E-2</v>
      </c>
      <c r="G6354">
        <v>3.3336675020885283E-2</v>
      </c>
      <c r="H6354">
        <v>0</v>
      </c>
      <c r="I6354">
        <f t="shared" si="664"/>
        <v>4.2088723028143323E-2</v>
      </c>
      <c r="J6354">
        <f t="shared" si="665"/>
        <v>3.7090614512209241E-2</v>
      </c>
      <c r="K6354">
        <f t="shared" si="666"/>
        <v>8.6062060689182235E-2</v>
      </c>
      <c r="L6354">
        <f t="shared" si="667"/>
        <v>6.978400189888441E-2</v>
      </c>
      <c r="M6354">
        <f t="shared" si="668"/>
        <v>2.3732801391233183E-2</v>
      </c>
      <c r="N6354">
        <v>0</v>
      </c>
    </row>
    <row r="6355" spans="1:14" x14ac:dyDescent="0.25">
      <c r="A6355">
        <v>63530</v>
      </c>
      <c r="B6355">
        <f t="shared" si="663"/>
        <v>17.647222222222222</v>
      </c>
      <c r="C6355">
        <v>0.10786144392379121</v>
      </c>
      <c r="D6355">
        <v>5.4734405740076382E-2</v>
      </c>
      <c r="E6355">
        <v>4.9711640665181148E-2</v>
      </c>
      <c r="F6355">
        <v>6.6234274863517476E-2</v>
      </c>
      <c r="G6355">
        <v>3.3408521303257881E-2</v>
      </c>
      <c r="H6355">
        <v>0</v>
      </c>
      <c r="I6355">
        <f t="shared" si="664"/>
        <v>4.2677965150537338E-2</v>
      </c>
      <c r="J6355">
        <f t="shared" si="665"/>
        <v>3.7032750839023264E-2</v>
      </c>
      <c r="K6355">
        <f t="shared" si="666"/>
        <v>8.6404937424995706E-2</v>
      </c>
      <c r="L6355">
        <f t="shared" si="667"/>
        <v>6.9427961072869679E-2</v>
      </c>
      <c r="M6355">
        <f t="shared" si="668"/>
        <v>2.3783949670093601E-2</v>
      </c>
      <c r="N6355">
        <v>0</v>
      </c>
    </row>
    <row r="6356" spans="1:14" x14ac:dyDescent="0.25">
      <c r="A6356">
        <v>63540</v>
      </c>
      <c r="B6356">
        <f t="shared" si="663"/>
        <v>17.649999999999999</v>
      </c>
      <c r="C6356">
        <v>0.10679772159712661</v>
      </c>
      <c r="D6356">
        <v>5.464888323110751E-2</v>
      </c>
      <c r="E6356">
        <v>4.9514372249843126E-2</v>
      </c>
      <c r="F6356">
        <v>6.5894611915499446E-2</v>
      </c>
      <c r="G6356">
        <v>3.2977443609022293E-2</v>
      </c>
      <c r="H6356">
        <v>0</v>
      </c>
      <c r="I6356">
        <f t="shared" si="664"/>
        <v>4.2257077920255903E-2</v>
      </c>
      <c r="J6356">
        <f t="shared" si="665"/>
        <v>3.6974887165837286E-2</v>
      </c>
      <c r="K6356">
        <f t="shared" si="666"/>
        <v>8.6062060689182235E-2</v>
      </c>
      <c r="L6356">
        <f t="shared" si="667"/>
        <v>6.9071920246854976E-2</v>
      </c>
      <c r="M6356">
        <f t="shared" si="668"/>
        <v>2.3477059996931102E-2</v>
      </c>
      <c r="N6356">
        <v>0</v>
      </c>
    </row>
    <row r="6357" spans="1:14" x14ac:dyDescent="0.25">
      <c r="A6357">
        <v>63550</v>
      </c>
      <c r="B6357">
        <f t="shared" si="663"/>
        <v>17.652777777777779</v>
      </c>
      <c r="C6357">
        <v>0.10651406231001603</v>
      </c>
      <c r="D6357">
        <v>5.4392315704200909E-2</v>
      </c>
      <c r="E6357">
        <v>4.8922567003829062E-2</v>
      </c>
      <c r="F6357">
        <v>6.5781390932826769E-2</v>
      </c>
      <c r="G6357">
        <v>3.2258980785296321E-2</v>
      </c>
      <c r="H6357">
        <v>0</v>
      </c>
      <c r="I6357">
        <f t="shared" si="664"/>
        <v>4.214484132551418E-2</v>
      </c>
      <c r="J6357">
        <f t="shared" si="665"/>
        <v>3.6801296146279368E-2</v>
      </c>
      <c r="K6357">
        <f t="shared" si="666"/>
        <v>8.5033430481741806E-2</v>
      </c>
      <c r="L6357">
        <f t="shared" si="667"/>
        <v>6.8953239971516728E-2</v>
      </c>
      <c r="M6357">
        <f t="shared" si="668"/>
        <v>2.296557720832694E-2</v>
      </c>
      <c r="N6357">
        <v>0</v>
      </c>
    </row>
    <row r="6358" spans="1:14" x14ac:dyDescent="0.25">
      <c r="A6358">
        <v>63560</v>
      </c>
      <c r="B6358">
        <f t="shared" si="663"/>
        <v>17.655555555555555</v>
      </c>
      <c r="C6358">
        <v>0.10630131784468312</v>
      </c>
      <c r="D6358">
        <v>5.4392315704200909E-2</v>
      </c>
      <c r="E6358">
        <v>4.9119835419167084E-2</v>
      </c>
      <c r="F6358">
        <v>6.5554948967481402E-2</v>
      </c>
      <c r="G6358">
        <v>3.0462823725981376E-2</v>
      </c>
      <c r="H6358">
        <v>0</v>
      </c>
      <c r="I6358">
        <f t="shared" si="664"/>
        <v>4.20606638794579E-2</v>
      </c>
      <c r="J6358">
        <f t="shared" si="665"/>
        <v>3.6801296146279368E-2</v>
      </c>
      <c r="K6358">
        <f t="shared" si="666"/>
        <v>8.5376307217555278E-2</v>
      </c>
      <c r="L6358">
        <f t="shared" si="667"/>
        <v>6.8715879420840245E-2</v>
      </c>
      <c r="M6358">
        <f t="shared" si="668"/>
        <v>2.1686870236816529E-2</v>
      </c>
      <c r="N6358">
        <v>0</v>
      </c>
    </row>
    <row r="6359" spans="1:14" x14ac:dyDescent="0.25">
      <c r="A6359">
        <v>63570</v>
      </c>
      <c r="B6359">
        <f t="shared" si="663"/>
        <v>17.658333333333335</v>
      </c>
      <c r="C6359">
        <v>0.10580491409223963</v>
      </c>
      <c r="D6359">
        <v>5.4306793195232038E-2</v>
      </c>
      <c r="E6359">
        <v>4.8922567003829062E-2</v>
      </c>
      <c r="F6359">
        <v>6.5554948967481402E-2</v>
      </c>
      <c r="G6359">
        <v>2.9600668337510207E-2</v>
      </c>
      <c r="H6359">
        <v>0</v>
      </c>
      <c r="I6359">
        <f t="shared" si="664"/>
        <v>4.1864249838659898E-2</v>
      </c>
      <c r="J6359">
        <f t="shared" si="665"/>
        <v>3.6743432473093397E-2</v>
      </c>
      <c r="K6359">
        <f t="shared" si="666"/>
        <v>8.5033430481741806E-2</v>
      </c>
      <c r="L6359">
        <f t="shared" si="667"/>
        <v>6.8715879420840245E-2</v>
      </c>
      <c r="M6359">
        <f t="shared" si="668"/>
        <v>2.1073090890491534E-2</v>
      </c>
      <c r="N6359">
        <v>0</v>
      </c>
    </row>
    <row r="6360" spans="1:14" x14ac:dyDescent="0.25">
      <c r="A6360">
        <v>63580</v>
      </c>
      <c r="B6360">
        <f t="shared" si="663"/>
        <v>17.661111111111111</v>
      </c>
      <c r="C6360">
        <v>0.10615948820112783</v>
      </c>
      <c r="D6360">
        <v>5.4819928249045254E-2</v>
      </c>
      <c r="E6360">
        <v>4.9119835419167084E-2</v>
      </c>
      <c r="F6360">
        <v>6.5328507002136049E-2</v>
      </c>
      <c r="G6360">
        <v>2.8522974101921242E-2</v>
      </c>
      <c r="H6360">
        <v>0</v>
      </c>
      <c r="I6360">
        <f t="shared" si="664"/>
        <v>4.2004545582087043E-2</v>
      </c>
      <c r="J6360">
        <f t="shared" si="665"/>
        <v>3.7090614512209241E-2</v>
      </c>
      <c r="K6360">
        <f t="shared" si="666"/>
        <v>8.5376307217555278E-2</v>
      </c>
      <c r="L6360">
        <f t="shared" si="667"/>
        <v>6.8478518870163776E-2</v>
      </c>
      <c r="M6360">
        <f t="shared" si="668"/>
        <v>2.0305866707585288E-2</v>
      </c>
      <c r="N6360">
        <v>0</v>
      </c>
    </row>
    <row r="6361" spans="1:14" x14ac:dyDescent="0.25">
      <c r="A6361">
        <v>63590</v>
      </c>
      <c r="B6361">
        <f t="shared" si="663"/>
        <v>17.663888888888888</v>
      </c>
      <c r="C6361">
        <v>0.105733999270462</v>
      </c>
      <c r="D6361">
        <v>5.3879180650387687E-2</v>
      </c>
      <c r="E6361">
        <v>4.8725298588491041E-2</v>
      </c>
      <c r="F6361">
        <v>6.5554948967481402E-2</v>
      </c>
      <c r="G6361">
        <v>2.8020050125313067E-2</v>
      </c>
      <c r="H6361">
        <v>0</v>
      </c>
      <c r="I6361">
        <f t="shared" si="664"/>
        <v>4.1836190689974469E-2</v>
      </c>
      <c r="J6361">
        <f t="shared" si="665"/>
        <v>3.6454114107163524E-2</v>
      </c>
      <c r="K6361">
        <f t="shared" si="666"/>
        <v>8.4690553745928335E-2</v>
      </c>
      <c r="L6361">
        <f t="shared" si="667"/>
        <v>6.8715879420840245E-2</v>
      </c>
      <c r="M6361">
        <f t="shared" si="668"/>
        <v>1.9947828755562377E-2</v>
      </c>
      <c r="N6361">
        <v>0</v>
      </c>
    </row>
    <row r="6362" spans="1:14" x14ac:dyDescent="0.25">
      <c r="A6362">
        <v>63600</v>
      </c>
      <c r="B6362">
        <f t="shared" si="663"/>
        <v>17.666666666666668</v>
      </c>
      <c r="C6362">
        <v>0.10601765855757254</v>
      </c>
      <c r="D6362">
        <v>5.3964703159356558E-2</v>
      </c>
      <c r="E6362">
        <v>4.8330761757815005E-2</v>
      </c>
      <c r="F6362">
        <v>6.5781390932826769E-2</v>
      </c>
      <c r="G6362">
        <v>2.8163742690058256E-2</v>
      </c>
      <c r="H6362">
        <v>0</v>
      </c>
      <c r="I6362">
        <f t="shared" si="664"/>
        <v>4.1948427284716178E-2</v>
      </c>
      <c r="J6362">
        <f t="shared" si="665"/>
        <v>3.6511977780349501E-2</v>
      </c>
      <c r="K6362">
        <f t="shared" si="666"/>
        <v>8.4004800274301392E-2</v>
      </c>
      <c r="L6362">
        <f t="shared" si="667"/>
        <v>6.8953239971516728E-2</v>
      </c>
      <c r="M6362">
        <f t="shared" si="668"/>
        <v>2.0050125313283207E-2</v>
      </c>
      <c r="N6362">
        <v>0</v>
      </c>
    </row>
    <row r="6363" spans="1:14" x14ac:dyDescent="0.25">
      <c r="A6363">
        <v>63610</v>
      </c>
      <c r="B6363">
        <f t="shared" si="663"/>
        <v>17.669444444444444</v>
      </c>
      <c r="C6363">
        <v>0.10608857337935018</v>
      </c>
      <c r="D6363">
        <v>5.405022566832543E-2</v>
      </c>
      <c r="E6363">
        <v>4.8922567003829062E-2</v>
      </c>
      <c r="F6363">
        <v>6.5554948967481402E-2</v>
      </c>
      <c r="G6363">
        <v>2.8235588972430854E-2</v>
      </c>
      <c r="H6363">
        <v>0</v>
      </c>
      <c r="I6363">
        <f t="shared" si="664"/>
        <v>4.1976486433401607E-2</v>
      </c>
      <c r="J6363">
        <f t="shared" si="665"/>
        <v>3.6569841453535472E-2</v>
      </c>
      <c r="K6363">
        <f t="shared" si="666"/>
        <v>8.5033430481741806E-2</v>
      </c>
      <c r="L6363">
        <f t="shared" si="667"/>
        <v>6.8715879420840245E-2</v>
      </c>
      <c r="M6363">
        <f t="shared" si="668"/>
        <v>2.0101273592143622E-2</v>
      </c>
      <c r="N6363">
        <v>0</v>
      </c>
    </row>
    <row r="6364" spans="1:14" x14ac:dyDescent="0.25">
      <c r="A6364">
        <v>63620</v>
      </c>
      <c r="B6364">
        <f t="shared" si="663"/>
        <v>17.672222222222221</v>
      </c>
      <c r="C6364">
        <v>0.10651406231001603</v>
      </c>
      <c r="D6364">
        <v>5.4563360722138639E-2</v>
      </c>
      <c r="E6364">
        <v>4.9119835419167084E-2</v>
      </c>
      <c r="F6364">
        <v>6.5668169950154079E-2</v>
      </c>
      <c r="G6364">
        <v>2.8522974101921242E-2</v>
      </c>
      <c r="H6364">
        <v>0</v>
      </c>
      <c r="I6364">
        <f t="shared" si="664"/>
        <v>4.214484132551418E-2</v>
      </c>
      <c r="J6364">
        <f t="shared" si="665"/>
        <v>3.6917023492651309E-2</v>
      </c>
      <c r="K6364">
        <f t="shared" si="666"/>
        <v>8.5376307217555278E-2</v>
      </c>
      <c r="L6364">
        <f t="shared" si="667"/>
        <v>6.8834559696178479E-2</v>
      </c>
      <c r="M6364">
        <f t="shared" si="668"/>
        <v>2.0305866707585288E-2</v>
      </c>
      <c r="N6364">
        <v>0</v>
      </c>
    </row>
    <row r="6365" spans="1:14" x14ac:dyDescent="0.25">
      <c r="A6365">
        <v>63630</v>
      </c>
      <c r="B6365">
        <f t="shared" si="663"/>
        <v>17.675000000000001</v>
      </c>
      <c r="C6365">
        <v>0.10566308444868436</v>
      </c>
      <c r="D6365">
        <v>5.4477838213169781E-2</v>
      </c>
      <c r="E6365">
        <v>4.8922567003829062E-2</v>
      </c>
      <c r="F6365">
        <v>6.5894611915499446E-2</v>
      </c>
      <c r="G6365">
        <v>2.8451127819548647E-2</v>
      </c>
      <c r="H6365">
        <v>0</v>
      </c>
      <c r="I6365">
        <f t="shared" si="664"/>
        <v>4.180813154128904E-2</v>
      </c>
      <c r="J6365">
        <f t="shared" si="665"/>
        <v>3.6859159819465345E-2</v>
      </c>
      <c r="K6365">
        <f t="shared" si="666"/>
        <v>8.5033430481741806E-2</v>
      </c>
      <c r="L6365">
        <f t="shared" si="667"/>
        <v>6.9071920246854976E-2</v>
      </c>
      <c r="M6365">
        <f t="shared" si="668"/>
        <v>2.0254718428724873E-2</v>
      </c>
      <c r="N6365">
        <v>0</v>
      </c>
    </row>
    <row r="6366" spans="1:14" x14ac:dyDescent="0.25">
      <c r="A6366">
        <v>63640</v>
      </c>
      <c r="B6366">
        <f t="shared" si="663"/>
        <v>17.677777777777777</v>
      </c>
      <c r="C6366">
        <v>0.10459936212201973</v>
      </c>
      <c r="D6366">
        <v>5.464888323110751E-2</v>
      </c>
      <c r="E6366">
        <v>4.9317103834505105E-2</v>
      </c>
      <c r="F6366">
        <v>6.6007832898172122E-2</v>
      </c>
      <c r="G6366">
        <v>2.8738512949039036E-2</v>
      </c>
      <c r="H6366">
        <v>0</v>
      </c>
      <c r="I6366">
        <f t="shared" si="664"/>
        <v>4.1387244311007598E-2</v>
      </c>
      <c r="J6366">
        <f t="shared" si="665"/>
        <v>3.6974887165837286E-2</v>
      </c>
      <c r="K6366">
        <f t="shared" si="666"/>
        <v>8.5719183953368763E-2</v>
      </c>
      <c r="L6366">
        <f t="shared" si="667"/>
        <v>6.919060052219321E-2</v>
      </c>
      <c r="M6366">
        <f t="shared" si="668"/>
        <v>2.0459311544166536E-2</v>
      </c>
      <c r="N6366">
        <v>0</v>
      </c>
    </row>
    <row r="6367" spans="1:14" x14ac:dyDescent="0.25">
      <c r="A6367">
        <v>63650</v>
      </c>
      <c r="B6367">
        <f t="shared" si="663"/>
        <v>17.680555555555557</v>
      </c>
      <c r="C6367">
        <v>0.10495393623090796</v>
      </c>
      <c r="D6367">
        <v>5.4563360722138639E-2</v>
      </c>
      <c r="E6367">
        <v>4.9514372249843126E-2</v>
      </c>
      <c r="F6367">
        <v>6.5894611915499446E-2</v>
      </c>
      <c r="G6367">
        <v>2.9385129490392414E-2</v>
      </c>
      <c r="H6367">
        <v>0</v>
      </c>
      <c r="I6367">
        <f t="shared" si="664"/>
        <v>4.1527540054434757E-2</v>
      </c>
      <c r="J6367">
        <f t="shared" si="665"/>
        <v>3.6917023492651309E-2</v>
      </c>
      <c r="K6367">
        <f t="shared" si="666"/>
        <v>8.6062060689182235E-2</v>
      </c>
      <c r="L6367">
        <f t="shared" si="667"/>
        <v>6.9071920246854976E-2</v>
      </c>
      <c r="M6367">
        <f t="shared" si="668"/>
        <v>2.0919646053910283E-2</v>
      </c>
      <c r="N6367">
        <v>0</v>
      </c>
    </row>
    <row r="6368" spans="1:14" x14ac:dyDescent="0.25">
      <c r="A6368">
        <v>63660</v>
      </c>
      <c r="B6368">
        <f t="shared" si="663"/>
        <v>17.683333333333334</v>
      </c>
      <c r="C6368">
        <v>0.10552125480512906</v>
      </c>
      <c r="D6368">
        <v>5.499097326698299E-2</v>
      </c>
      <c r="E6368">
        <v>4.8725298588491041E-2</v>
      </c>
      <c r="F6368">
        <v>6.5781390932826769E-2</v>
      </c>
      <c r="G6368">
        <v>2.8882205513784232E-2</v>
      </c>
      <c r="H6368">
        <v>0</v>
      </c>
      <c r="I6368">
        <f t="shared" si="664"/>
        <v>4.1752013243918175E-2</v>
      </c>
      <c r="J6368">
        <f t="shared" si="665"/>
        <v>3.7206341858581182E-2</v>
      </c>
      <c r="K6368">
        <f t="shared" si="666"/>
        <v>8.4690553745928335E-2</v>
      </c>
      <c r="L6368">
        <f t="shared" si="667"/>
        <v>6.8953239971516728E-2</v>
      </c>
      <c r="M6368">
        <f t="shared" si="668"/>
        <v>2.0561608101887369E-2</v>
      </c>
      <c r="N6368">
        <v>0</v>
      </c>
    </row>
    <row r="6369" spans="1:14" x14ac:dyDescent="0.25">
      <c r="A6369">
        <v>63670</v>
      </c>
      <c r="B6369">
        <f t="shared" si="663"/>
        <v>17.68611111111111</v>
      </c>
      <c r="C6369">
        <v>0.10587582891401728</v>
      </c>
      <c r="D6369">
        <v>5.4905450758014125E-2</v>
      </c>
      <c r="E6369">
        <v>4.9711640665181148E-2</v>
      </c>
      <c r="F6369">
        <v>6.5668169950154079E-2</v>
      </c>
      <c r="G6369">
        <v>2.9025898078529427E-2</v>
      </c>
      <c r="H6369">
        <v>0</v>
      </c>
      <c r="I6369">
        <f t="shared" si="664"/>
        <v>4.1892308987345327E-2</v>
      </c>
      <c r="J6369">
        <f t="shared" si="665"/>
        <v>3.7148478185395212E-2</v>
      </c>
      <c r="K6369">
        <f t="shared" si="666"/>
        <v>8.6404937424995706E-2</v>
      </c>
      <c r="L6369">
        <f t="shared" si="667"/>
        <v>6.8834559696178479E-2</v>
      </c>
      <c r="M6369">
        <f t="shared" si="668"/>
        <v>2.0663904659608202E-2</v>
      </c>
      <c r="N6369">
        <v>0</v>
      </c>
    </row>
    <row r="6370" spans="1:14" x14ac:dyDescent="0.25">
      <c r="A6370">
        <v>63680</v>
      </c>
      <c r="B6370">
        <f t="shared" si="663"/>
        <v>17.68888888888889</v>
      </c>
      <c r="C6370">
        <v>0.10615948820112783</v>
      </c>
      <c r="D6370">
        <v>5.5589630829765077E-2</v>
      </c>
      <c r="E6370">
        <v>4.8330761757815005E-2</v>
      </c>
      <c r="F6370">
        <v>6.5781390932826769E-2</v>
      </c>
      <c r="G6370">
        <v>2.9313283208019819E-2</v>
      </c>
      <c r="H6370">
        <v>0</v>
      </c>
      <c r="I6370">
        <f t="shared" si="664"/>
        <v>4.2004545582087043E-2</v>
      </c>
      <c r="J6370">
        <f t="shared" si="665"/>
        <v>3.7611387570883004E-2</v>
      </c>
      <c r="K6370">
        <f t="shared" si="666"/>
        <v>8.4004800274301392E-2</v>
      </c>
      <c r="L6370">
        <f t="shared" si="667"/>
        <v>6.8953239971516728E-2</v>
      </c>
      <c r="M6370">
        <f t="shared" si="668"/>
        <v>2.0868497775049868E-2</v>
      </c>
      <c r="N6370">
        <v>0</v>
      </c>
    </row>
    <row r="6371" spans="1:14" x14ac:dyDescent="0.25">
      <c r="A6371">
        <v>63690</v>
      </c>
      <c r="B6371">
        <f t="shared" si="663"/>
        <v>17.691666666666666</v>
      </c>
      <c r="C6371">
        <v>0.10552125480512906</v>
      </c>
      <c r="D6371">
        <v>5.653037842842263E-2</v>
      </c>
      <c r="E6371">
        <v>4.8133493342476984E-2</v>
      </c>
      <c r="F6371">
        <v>6.5668169950154079E-2</v>
      </c>
      <c r="G6371">
        <v>2.9456975772765015E-2</v>
      </c>
      <c r="H6371">
        <v>0</v>
      </c>
      <c r="I6371">
        <f t="shared" si="664"/>
        <v>4.1752013243918175E-2</v>
      </c>
      <c r="J6371">
        <f t="shared" si="665"/>
        <v>3.8247887975928707E-2</v>
      </c>
      <c r="K6371">
        <f t="shared" si="666"/>
        <v>8.3661923538487906E-2</v>
      </c>
      <c r="L6371">
        <f t="shared" si="667"/>
        <v>6.8834559696178479E-2</v>
      </c>
      <c r="M6371">
        <f t="shared" si="668"/>
        <v>2.0970794332770701E-2</v>
      </c>
      <c r="N6371">
        <v>0</v>
      </c>
    </row>
    <row r="6372" spans="1:14" x14ac:dyDescent="0.25">
      <c r="A6372">
        <v>63700</v>
      </c>
      <c r="B6372">
        <f t="shared" si="663"/>
        <v>17.694444444444443</v>
      </c>
      <c r="C6372">
        <v>0.10594674373579489</v>
      </c>
      <c r="D6372">
        <v>5.6359333410484901E-2</v>
      </c>
      <c r="E6372">
        <v>4.8330761757815005E-2</v>
      </c>
      <c r="F6372">
        <v>6.5554948967481402E-2</v>
      </c>
      <c r="G6372">
        <v>2.9385129490392414E-2</v>
      </c>
      <c r="H6372">
        <v>0</v>
      </c>
      <c r="I6372">
        <f t="shared" si="664"/>
        <v>4.1920368136030749E-2</v>
      </c>
      <c r="J6372">
        <f t="shared" si="665"/>
        <v>3.8132160629556766E-2</v>
      </c>
      <c r="K6372">
        <f t="shared" si="666"/>
        <v>8.4004800274301392E-2</v>
      </c>
      <c r="L6372">
        <f t="shared" si="667"/>
        <v>6.8715879420840245E-2</v>
      </c>
      <c r="M6372">
        <f t="shared" si="668"/>
        <v>2.0919646053910283E-2</v>
      </c>
      <c r="N6372">
        <v>0</v>
      </c>
    </row>
    <row r="6373" spans="1:14" x14ac:dyDescent="0.25">
      <c r="A6373">
        <v>63710</v>
      </c>
      <c r="B6373">
        <f t="shared" si="663"/>
        <v>17.697222222222223</v>
      </c>
      <c r="C6373">
        <v>0.10651406231001603</v>
      </c>
      <c r="D6373">
        <v>5.6701423446360373E-2</v>
      </c>
      <c r="E6373">
        <v>4.8528030173153026E-2</v>
      </c>
      <c r="F6373">
        <v>6.5441727984808726E-2</v>
      </c>
      <c r="G6373">
        <v>2.916959064327462E-2</v>
      </c>
      <c r="H6373">
        <v>0</v>
      </c>
      <c r="I6373">
        <f t="shared" si="664"/>
        <v>4.214484132551418E-2</v>
      </c>
      <c r="J6373">
        <f t="shared" si="665"/>
        <v>3.8363615322300662E-2</v>
      </c>
      <c r="K6373">
        <f t="shared" si="666"/>
        <v>8.4347677010114863E-2</v>
      </c>
      <c r="L6373">
        <f t="shared" si="667"/>
        <v>6.8597199145502011E-2</v>
      </c>
      <c r="M6373">
        <f t="shared" si="668"/>
        <v>2.0766201217329035E-2</v>
      </c>
      <c r="N6373">
        <v>0</v>
      </c>
    </row>
    <row r="6374" spans="1:14" x14ac:dyDescent="0.25">
      <c r="A6374">
        <v>63720</v>
      </c>
      <c r="B6374">
        <f t="shared" si="663"/>
        <v>17.7</v>
      </c>
      <c r="C6374">
        <v>0.10686863641890423</v>
      </c>
      <c r="D6374">
        <v>5.7129035991204724E-2</v>
      </c>
      <c r="E6374">
        <v>4.8528030173153026E-2</v>
      </c>
      <c r="F6374">
        <v>6.5668169950154079E-2</v>
      </c>
      <c r="G6374">
        <v>2.9456975772765015E-2</v>
      </c>
      <c r="H6374">
        <v>0</v>
      </c>
      <c r="I6374">
        <f t="shared" si="664"/>
        <v>4.2285137068941325E-2</v>
      </c>
      <c r="J6374">
        <f t="shared" si="665"/>
        <v>3.8652933688230529E-2</v>
      </c>
      <c r="K6374">
        <f t="shared" si="666"/>
        <v>8.4347677010114863E-2</v>
      </c>
      <c r="L6374">
        <f t="shared" si="667"/>
        <v>6.8834559696178479E-2</v>
      </c>
      <c r="M6374">
        <f t="shared" si="668"/>
        <v>2.0970794332770701E-2</v>
      </c>
      <c r="N6374">
        <v>0</v>
      </c>
    </row>
    <row r="6375" spans="1:14" x14ac:dyDescent="0.25">
      <c r="A6375">
        <v>63730</v>
      </c>
      <c r="B6375">
        <f t="shared" si="663"/>
        <v>17.702777777777779</v>
      </c>
      <c r="C6375">
        <v>0.10651406231001603</v>
      </c>
      <c r="D6375">
        <v>5.7300081009142467E-2</v>
      </c>
      <c r="E6375">
        <v>4.8133493342476984E-2</v>
      </c>
      <c r="F6375">
        <v>6.5781390932826769E-2</v>
      </c>
      <c r="G6375">
        <v>2.9385129490392414E-2</v>
      </c>
      <c r="H6375">
        <v>0</v>
      </c>
      <c r="I6375">
        <f t="shared" si="664"/>
        <v>4.214484132551418E-2</v>
      </c>
      <c r="J6375">
        <f t="shared" si="665"/>
        <v>3.8768661034602483E-2</v>
      </c>
      <c r="K6375">
        <f t="shared" si="666"/>
        <v>8.3661923538487906E-2</v>
      </c>
      <c r="L6375">
        <f t="shared" si="667"/>
        <v>6.8953239971516728E-2</v>
      </c>
      <c r="M6375">
        <f t="shared" si="668"/>
        <v>2.0919646053910283E-2</v>
      </c>
      <c r="N6375">
        <v>0</v>
      </c>
    </row>
    <row r="6376" spans="1:14" x14ac:dyDescent="0.25">
      <c r="A6376">
        <v>63740</v>
      </c>
      <c r="B6376">
        <f t="shared" si="663"/>
        <v>17.705555555555556</v>
      </c>
      <c r="C6376">
        <v>0.10651406231001603</v>
      </c>
      <c r="D6376">
        <v>5.6957990973266995E-2</v>
      </c>
      <c r="E6376">
        <v>4.8133493342476984E-2</v>
      </c>
      <c r="F6376">
        <v>6.5668169950154093E-2</v>
      </c>
      <c r="G6376">
        <v>2.9385129490392414E-2</v>
      </c>
      <c r="H6376">
        <v>0</v>
      </c>
      <c r="I6376">
        <f t="shared" si="664"/>
        <v>4.214484132551418E-2</v>
      </c>
      <c r="J6376">
        <f t="shared" si="665"/>
        <v>3.8537206341858588E-2</v>
      </c>
      <c r="K6376">
        <f t="shared" si="666"/>
        <v>8.3661923538487906E-2</v>
      </c>
      <c r="L6376">
        <f t="shared" si="667"/>
        <v>6.8834559696178493E-2</v>
      </c>
      <c r="M6376">
        <f t="shared" si="668"/>
        <v>2.0919646053910283E-2</v>
      </c>
      <c r="N6376">
        <v>0</v>
      </c>
    </row>
    <row r="6377" spans="1:14" x14ac:dyDescent="0.25">
      <c r="A6377">
        <v>63750</v>
      </c>
      <c r="B6377">
        <f t="shared" si="663"/>
        <v>17.708333333333332</v>
      </c>
      <c r="C6377">
        <v>0.10630131784468312</v>
      </c>
      <c r="D6377">
        <v>5.6017243374609428E-2</v>
      </c>
      <c r="E6377">
        <v>4.8330761757815005E-2</v>
      </c>
      <c r="F6377">
        <v>6.6007832898172122E-2</v>
      </c>
      <c r="G6377">
        <v>2.9600668337510207E-2</v>
      </c>
      <c r="H6377">
        <v>0</v>
      </c>
      <c r="I6377">
        <f t="shared" si="664"/>
        <v>4.20606638794579E-2</v>
      </c>
      <c r="J6377">
        <f t="shared" si="665"/>
        <v>3.7900705936812877E-2</v>
      </c>
      <c r="K6377">
        <f t="shared" si="666"/>
        <v>8.4004800274301392E-2</v>
      </c>
      <c r="L6377">
        <f t="shared" si="667"/>
        <v>6.919060052219321E-2</v>
      </c>
      <c r="M6377">
        <f t="shared" si="668"/>
        <v>2.1073090890491534E-2</v>
      </c>
      <c r="N6377">
        <v>0</v>
      </c>
    </row>
    <row r="6378" spans="1:14" x14ac:dyDescent="0.25">
      <c r="A6378">
        <v>63760</v>
      </c>
      <c r="B6378">
        <f t="shared" si="663"/>
        <v>17.711111111111112</v>
      </c>
      <c r="C6378">
        <v>0.10665589195357132</v>
      </c>
      <c r="D6378">
        <v>5.5504108320796205E-2</v>
      </c>
      <c r="E6378">
        <v>4.8922567003829062E-2</v>
      </c>
      <c r="F6378">
        <v>6.5668169950154093E-2</v>
      </c>
      <c r="G6378">
        <v>2.9456975772765008E-2</v>
      </c>
      <c r="H6378">
        <v>0</v>
      </c>
      <c r="I6378">
        <f t="shared" si="664"/>
        <v>4.2200959622885045E-2</v>
      </c>
      <c r="J6378">
        <f t="shared" si="665"/>
        <v>3.7553523897697026E-2</v>
      </c>
      <c r="K6378">
        <f t="shared" si="666"/>
        <v>8.5033430481741806E-2</v>
      </c>
      <c r="L6378">
        <f t="shared" si="667"/>
        <v>6.8834559696178493E-2</v>
      </c>
      <c r="M6378">
        <f t="shared" si="668"/>
        <v>2.0970794332770697E-2</v>
      </c>
      <c r="N6378">
        <v>0</v>
      </c>
    </row>
    <row r="6379" spans="1:14" x14ac:dyDescent="0.25">
      <c r="A6379">
        <v>63770</v>
      </c>
      <c r="B6379">
        <f t="shared" si="663"/>
        <v>17.713888888888889</v>
      </c>
      <c r="C6379">
        <v>0.10559216962690671</v>
      </c>
      <c r="D6379">
        <v>5.5162018284920733E-2</v>
      </c>
      <c r="E6379">
        <v>4.8725298588491041E-2</v>
      </c>
      <c r="F6379">
        <v>6.5554948967481416E-2</v>
      </c>
      <c r="G6379">
        <v>2.9456975772765008E-2</v>
      </c>
      <c r="H6379">
        <v>0</v>
      </c>
      <c r="I6379">
        <f t="shared" si="664"/>
        <v>4.1780072392603611E-2</v>
      </c>
      <c r="J6379">
        <f t="shared" si="665"/>
        <v>3.7322069204953137E-2</v>
      </c>
      <c r="K6379">
        <f t="shared" si="666"/>
        <v>8.4690553745928335E-2</v>
      </c>
      <c r="L6379">
        <f t="shared" si="667"/>
        <v>6.8715879420840259E-2</v>
      </c>
      <c r="M6379">
        <f t="shared" si="668"/>
        <v>2.0970794332770697E-2</v>
      </c>
      <c r="N6379">
        <v>0</v>
      </c>
    </row>
    <row r="6380" spans="1:14" x14ac:dyDescent="0.25">
      <c r="A6380">
        <v>63780</v>
      </c>
      <c r="B6380">
        <f t="shared" si="663"/>
        <v>17.716666666666665</v>
      </c>
      <c r="C6380">
        <v>0.10580491409223963</v>
      </c>
      <c r="D6380">
        <v>5.4819928249045247E-2</v>
      </c>
      <c r="E6380">
        <v>4.8330761757815005E-2</v>
      </c>
      <c r="F6380">
        <v>6.5441727984808726E-2</v>
      </c>
      <c r="G6380">
        <v>2.9600668337510207E-2</v>
      </c>
      <c r="H6380">
        <v>0</v>
      </c>
      <c r="I6380">
        <f t="shared" si="664"/>
        <v>4.1864249838659898E-2</v>
      </c>
      <c r="J6380">
        <f t="shared" si="665"/>
        <v>3.7090614512209234E-2</v>
      </c>
      <c r="K6380">
        <f t="shared" si="666"/>
        <v>8.4004800274301392E-2</v>
      </c>
      <c r="L6380">
        <f t="shared" si="667"/>
        <v>6.8597199145502011E-2</v>
      </c>
      <c r="M6380">
        <f t="shared" si="668"/>
        <v>2.1073090890491534E-2</v>
      </c>
      <c r="N6380">
        <v>0</v>
      </c>
    </row>
    <row r="6381" spans="1:14" x14ac:dyDescent="0.25">
      <c r="A6381">
        <v>63790</v>
      </c>
      <c r="B6381">
        <f t="shared" si="663"/>
        <v>17.719444444444445</v>
      </c>
      <c r="C6381">
        <v>0.10672680677534895</v>
      </c>
      <c r="D6381">
        <v>5.3964703159356558E-2</v>
      </c>
      <c r="E6381">
        <v>4.8725298588491041E-2</v>
      </c>
      <c r="F6381">
        <v>6.5441727984808726E-2</v>
      </c>
      <c r="G6381">
        <v>2.9744360902255407E-2</v>
      </c>
      <c r="H6381">
        <v>0</v>
      </c>
      <c r="I6381">
        <f t="shared" si="664"/>
        <v>4.2229018771570467E-2</v>
      </c>
      <c r="J6381">
        <f t="shared" si="665"/>
        <v>3.6511977780349501E-2</v>
      </c>
      <c r="K6381">
        <f t="shared" si="666"/>
        <v>8.4690553745928335E-2</v>
      </c>
      <c r="L6381">
        <f t="shared" si="667"/>
        <v>6.8597199145502011E-2</v>
      </c>
      <c r="M6381">
        <f t="shared" si="668"/>
        <v>2.117538744821237E-2</v>
      </c>
      <c r="N6381">
        <v>0</v>
      </c>
    </row>
    <row r="6382" spans="1:14" x14ac:dyDescent="0.25">
      <c r="A6382">
        <v>63800</v>
      </c>
      <c r="B6382">
        <f t="shared" si="663"/>
        <v>17.722222222222221</v>
      </c>
      <c r="C6382">
        <v>0.10594674373579491</v>
      </c>
      <c r="D6382">
        <v>5.3451568105543343E-2</v>
      </c>
      <c r="E6382">
        <v>4.8528030173153026E-2</v>
      </c>
      <c r="F6382">
        <v>6.5554948967481416E-2</v>
      </c>
      <c r="G6382">
        <v>2.9385129490392421E-2</v>
      </c>
      <c r="H6382">
        <v>0</v>
      </c>
      <c r="I6382">
        <f t="shared" si="664"/>
        <v>4.1920368136030749E-2</v>
      </c>
      <c r="J6382">
        <f t="shared" si="665"/>
        <v>3.6164795741233657E-2</v>
      </c>
      <c r="K6382">
        <f t="shared" si="666"/>
        <v>8.4347677010114863E-2</v>
      </c>
      <c r="L6382">
        <f t="shared" si="667"/>
        <v>6.8715879420840259E-2</v>
      </c>
      <c r="M6382">
        <f t="shared" si="668"/>
        <v>2.091964605391029E-2</v>
      </c>
      <c r="N6382">
        <v>0</v>
      </c>
    </row>
    <row r="6383" spans="1:14" x14ac:dyDescent="0.25">
      <c r="A6383">
        <v>63810</v>
      </c>
      <c r="B6383">
        <f t="shared" si="663"/>
        <v>17.725000000000001</v>
      </c>
      <c r="C6383">
        <v>0.1060885733793502</v>
      </c>
      <c r="D6383">
        <v>5.3280523087605614E-2</v>
      </c>
      <c r="E6383">
        <v>4.8725298588491041E-2</v>
      </c>
      <c r="F6383">
        <v>6.4988844054118006E-2</v>
      </c>
      <c r="G6383">
        <v>2.9744360902255403E-2</v>
      </c>
      <c r="H6383">
        <v>0</v>
      </c>
      <c r="I6383">
        <f t="shared" si="664"/>
        <v>4.1976486433401614E-2</v>
      </c>
      <c r="J6383">
        <f t="shared" si="665"/>
        <v>3.6049068394861716E-2</v>
      </c>
      <c r="K6383">
        <f t="shared" si="666"/>
        <v>8.4690553745928335E-2</v>
      </c>
      <c r="L6383">
        <f t="shared" si="667"/>
        <v>6.812247804414906E-2</v>
      </c>
      <c r="M6383">
        <f t="shared" si="668"/>
        <v>2.1175387448212367E-2</v>
      </c>
      <c r="N6383">
        <v>0</v>
      </c>
    </row>
    <row r="6384" spans="1:14" x14ac:dyDescent="0.25">
      <c r="A6384">
        <v>63820</v>
      </c>
      <c r="B6384">
        <f t="shared" si="663"/>
        <v>17.727777777777778</v>
      </c>
      <c r="C6384">
        <v>0.10537942516157379</v>
      </c>
      <c r="D6384">
        <v>5.3195000578636735E-2</v>
      </c>
      <c r="E6384">
        <v>4.8528030173153026E-2</v>
      </c>
      <c r="F6384">
        <v>6.5102065036790682E-2</v>
      </c>
      <c r="G6384">
        <v>2.9888053467000596E-2</v>
      </c>
      <c r="H6384">
        <v>0</v>
      </c>
      <c r="I6384">
        <f t="shared" si="664"/>
        <v>4.1695894946547324E-2</v>
      </c>
      <c r="J6384">
        <f t="shared" si="665"/>
        <v>3.5991204721675732E-2</v>
      </c>
      <c r="K6384">
        <f t="shared" si="666"/>
        <v>8.4347677010114863E-2</v>
      </c>
      <c r="L6384">
        <f t="shared" si="667"/>
        <v>6.8241158319487294E-2</v>
      </c>
      <c r="M6384">
        <f t="shared" si="668"/>
        <v>2.1277684005933196E-2</v>
      </c>
      <c r="N6384">
        <v>0</v>
      </c>
    </row>
    <row r="6385" spans="1:14" x14ac:dyDescent="0.25">
      <c r="A6385">
        <v>63830</v>
      </c>
      <c r="B6385">
        <f t="shared" si="663"/>
        <v>17.730555555555554</v>
      </c>
      <c r="C6385">
        <v>0.10630131784468312</v>
      </c>
      <c r="D6385">
        <v>5.2767388033792384E-2</v>
      </c>
      <c r="E6385">
        <v>4.8133493342476984E-2</v>
      </c>
      <c r="F6385">
        <v>6.5328507002136049E-2</v>
      </c>
      <c r="G6385">
        <v>3.0103592314118389E-2</v>
      </c>
      <c r="H6385">
        <v>0</v>
      </c>
      <c r="I6385">
        <f t="shared" si="664"/>
        <v>4.20606638794579E-2</v>
      </c>
      <c r="J6385">
        <f t="shared" si="665"/>
        <v>3.5701886355745865E-2</v>
      </c>
      <c r="K6385">
        <f t="shared" si="666"/>
        <v>8.3661923538487906E-2</v>
      </c>
      <c r="L6385">
        <f t="shared" si="667"/>
        <v>6.8478518870163776E-2</v>
      </c>
      <c r="M6385">
        <f t="shared" si="668"/>
        <v>2.1431128842514448E-2</v>
      </c>
      <c r="N6385">
        <v>0</v>
      </c>
    </row>
    <row r="6386" spans="1:14" x14ac:dyDescent="0.25">
      <c r="A6386">
        <v>63840</v>
      </c>
      <c r="B6386">
        <f t="shared" si="663"/>
        <v>17.733333333333334</v>
      </c>
      <c r="C6386">
        <v>0.10474119176557502</v>
      </c>
      <c r="D6386">
        <v>5.2425297997916918E-2</v>
      </c>
      <c r="E6386">
        <v>4.7738956511800941E-2</v>
      </c>
      <c r="F6386">
        <v>6.5328507002136049E-2</v>
      </c>
      <c r="G6386">
        <v>2.9528822055137609E-2</v>
      </c>
      <c r="H6386">
        <v>0</v>
      </c>
      <c r="I6386">
        <f t="shared" si="664"/>
        <v>4.1443362608378463E-2</v>
      </c>
      <c r="J6386">
        <f t="shared" si="665"/>
        <v>3.5470431663001976E-2</v>
      </c>
      <c r="K6386">
        <f t="shared" si="666"/>
        <v>8.2976170066860963E-2</v>
      </c>
      <c r="L6386">
        <f t="shared" si="667"/>
        <v>6.8478518870163776E-2</v>
      </c>
      <c r="M6386">
        <f t="shared" si="668"/>
        <v>2.1021942611631116E-2</v>
      </c>
      <c r="N6386">
        <v>0</v>
      </c>
    </row>
    <row r="6387" spans="1:14" x14ac:dyDescent="0.25">
      <c r="A6387">
        <v>63850</v>
      </c>
      <c r="B6387">
        <f t="shared" si="663"/>
        <v>17.736111111111111</v>
      </c>
      <c r="C6387">
        <v>0.10467027694379739</v>
      </c>
      <c r="D6387">
        <v>5.3366045596574471E-2</v>
      </c>
      <c r="E6387">
        <v>4.7936224927138962E-2</v>
      </c>
      <c r="F6387">
        <v>6.5441727984808726E-2</v>
      </c>
      <c r="G6387">
        <v>2.8882205513784232E-2</v>
      </c>
      <c r="H6387">
        <v>0</v>
      </c>
      <c r="I6387">
        <f t="shared" si="664"/>
        <v>4.1415303459693034E-2</v>
      </c>
      <c r="J6387">
        <f t="shared" si="665"/>
        <v>3.610693206804768E-2</v>
      </c>
      <c r="K6387">
        <f t="shared" si="666"/>
        <v>8.3319046802674435E-2</v>
      </c>
      <c r="L6387">
        <f t="shared" si="667"/>
        <v>6.8597199145502011E-2</v>
      </c>
      <c r="M6387">
        <f t="shared" si="668"/>
        <v>2.0561608101887369E-2</v>
      </c>
      <c r="N6387">
        <v>0</v>
      </c>
    </row>
    <row r="6388" spans="1:14" x14ac:dyDescent="0.25">
      <c r="A6388">
        <v>63860</v>
      </c>
      <c r="B6388">
        <f t="shared" si="663"/>
        <v>17.738888888888887</v>
      </c>
      <c r="C6388">
        <v>0.10495393623090794</v>
      </c>
      <c r="D6388">
        <v>5.3195000578636742E-2</v>
      </c>
      <c r="E6388">
        <v>4.8330761757815005E-2</v>
      </c>
      <c r="F6388">
        <v>6.6121053880844799E-2</v>
      </c>
      <c r="G6388">
        <v>2.8810359231411634E-2</v>
      </c>
      <c r="H6388">
        <v>0</v>
      </c>
      <c r="I6388">
        <f t="shared" si="664"/>
        <v>4.152754005443475E-2</v>
      </c>
      <c r="J6388">
        <f t="shared" si="665"/>
        <v>3.5991204721675739E-2</v>
      </c>
      <c r="K6388">
        <f t="shared" si="666"/>
        <v>8.4004800274301392E-2</v>
      </c>
      <c r="L6388">
        <f t="shared" si="667"/>
        <v>6.9309280797531445E-2</v>
      </c>
      <c r="M6388">
        <f t="shared" si="668"/>
        <v>2.0510459823026954E-2</v>
      </c>
      <c r="N6388">
        <v>0</v>
      </c>
    </row>
    <row r="6389" spans="1:14" x14ac:dyDescent="0.25">
      <c r="A6389">
        <v>63870</v>
      </c>
      <c r="B6389">
        <f t="shared" si="663"/>
        <v>17.741666666666667</v>
      </c>
      <c r="C6389">
        <v>0.10495393623090794</v>
      </c>
      <c r="D6389">
        <v>5.310947806966787E-2</v>
      </c>
      <c r="E6389">
        <v>4.8330761757815005E-2</v>
      </c>
      <c r="F6389">
        <v>6.6234274863517476E-2</v>
      </c>
      <c r="G6389">
        <v>2.8379281537176049E-2</v>
      </c>
      <c r="H6389">
        <v>0</v>
      </c>
      <c r="I6389">
        <f t="shared" si="664"/>
        <v>4.152754005443475E-2</v>
      </c>
      <c r="J6389">
        <f t="shared" si="665"/>
        <v>3.5933341048489761E-2</v>
      </c>
      <c r="K6389">
        <f t="shared" si="666"/>
        <v>8.4004800274301392E-2</v>
      </c>
      <c r="L6389">
        <f t="shared" si="667"/>
        <v>6.9427961072869679E-2</v>
      </c>
      <c r="M6389">
        <f t="shared" si="668"/>
        <v>2.0203570149864455E-2</v>
      </c>
      <c r="N6389">
        <v>0</v>
      </c>
    </row>
    <row r="6390" spans="1:14" x14ac:dyDescent="0.25">
      <c r="A6390">
        <v>63880</v>
      </c>
      <c r="B6390">
        <f t="shared" si="663"/>
        <v>17.744444444444444</v>
      </c>
      <c r="C6390">
        <v>0.10488302140913031</v>
      </c>
      <c r="D6390">
        <v>5.3023955560698999E-2</v>
      </c>
      <c r="E6390">
        <v>4.8133493342476984E-2</v>
      </c>
      <c r="F6390">
        <v>6.5894611915499446E-2</v>
      </c>
      <c r="G6390">
        <v>2.8235588972430854E-2</v>
      </c>
      <c r="H6390">
        <v>0</v>
      </c>
      <c r="I6390">
        <f t="shared" si="664"/>
        <v>4.1499480905749321E-2</v>
      </c>
      <c r="J6390">
        <f t="shared" si="665"/>
        <v>3.5875477375303791E-2</v>
      </c>
      <c r="K6390">
        <f t="shared" si="666"/>
        <v>8.3661923538487906E-2</v>
      </c>
      <c r="L6390">
        <f t="shared" si="667"/>
        <v>6.9071920246854976E-2</v>
      </c>
      <c r="M6390">
        <f t="shared" si="668"/>
        <v>2.0101273592143622E-2</v>
      </c>
      <c r="N6390">
        <v>0</v>
      </c>
    </row>
    <row r="6391" spans="1:14" x14ac:dyDescent="0.25">
      <c r="A6391">
        <v>63890</v>
      </c>
      <c r="B6391">
        <f t="shared" si="663"/>
        <v>17.747222222222224</v>
      </c>
      <c r="C6391">
        <v>0.10488302140913031</v>
      </c>
      <c r="D6391">
        <v>5.3537090614512201E-2</v>
      </c>
      <c r="E6391">
        <v>4.754168809646292E-2</v>
      </c>
      <c r="F6391">
        <v>6.5668169950154079E-2</v>
      </c>
      <c r="G6391">
        <v>2.859482038429384E-2</v>
      </c>
      <c r="H6391">
        <v>0</v>
      </c>
      <c r="I6391">
        <f t="shared" si="664"/>
        <v>4.1499480905749321E-2</v>
      </c>
      <c r="J6391">
        <f t="shared" si="665"/>
        <v>3.6222659414419621E-2</v>
      </c>
      <c r="K6391">
        <f t="shared" si="666"/>
        <v>8.2633293331047478E-2</v>
      </c>
      <c r="L6391">
        <f t="shared" si="667"/>
        <v>6.8834559696178479E-2</v>
      </c>
      <c r="M6391">
        <f t="shared" si="668"/>
        <v>2.0357014986445703E-2</v>
      </c>
      <c r="N6391">
        <v>0</v>
      </c>
    </row>
    <row r="6392" spans="1:14" x14ac:dyDescent="0.25">
      <c r="A6392">
        <v>63900</v>
      </c>
      <c r="B6392">
        <f t="shared" si="663"/>
        <v>17.75</v>
      </c>
      <c r="C6392">
        <v>0.10452844730024211</v>
      </c>
      <c r="D6392">
        <v>5.2938433051730127E-2</v>
      </c>
      <c r="E6392">
        <v>4.754168809646292E-2</v>
      </c>
      <c r="F6392">
        <v>6.6234274863517476E-2</v>
      </c>
      <c r="G6392">
        <v>2.8451127819548647E-2</v>
      </c>
      <c r="H6392">
        <v>0</v>
      </c>
      <c r="I6392">
        <f t="shared" si="664"/>
        <v>4.1359185162322176E-2</v>
      </c>
      <c r="J6392">
        <f t="shared" si="665"/>
        <v>3.5817613702117813E-2</v>
      </c>
      <c r="K6392">
        <f t="shared" si="666"/>
        <v>8.2633293331047478E-2</v>
      </c>
      <c r="L6392">
        <f t="shared" si="667"/>
        <v>6.9427961072869679E-2</v>
      </c>
      <c r="M6392">
        <f t="shared" si="668"/>
        <v>2.0254718428724873E-2</v>
      </c>
      <c r="N6392">
        <v>0</v>
      </c>
    </row>
    <row r="6393" spans="1:14" x14ac:dyDescent="0.25">
      <c r="A6393">
        <v>63910</v>
      </c>
      <c r="B6393">
        <f t="shared" si="663"/>
        <v>17.752777777777776</v>
      </c>
      <c r="C6393">
        <v>0.10452844730024211</v>
      </c>
      <c r="D6393">
        <v>5.2852910542761262E-2</v>
      </c>
      <c r="E6393">
        <v>4.7936224927138962E-2</v>
      </c>
      <c r="F6393">
        <v>6.6347495846190166E-2</v>
      </c>
      <c r="G6393">
        <v>2.8235588972430854E-2</v>
      </c>
      <c r="H6393">
        <v>0</v>
      </c>
      <c r="I6393">
        <f t="shared" si="664"/>
        <v>4.1359185162322176E-2</v>
      </c>
      <c r="J6393">
        <f t="shared" si="665"/>
        <v>3.5759750028931843E-2</v>
      </c>
      <c r="K6393">
        <f t="shared" si="666"/>
        <v>8.3319046802674435E-2</v>
      </c>
      <c r="L6393">
        <f t="shared" si="667"/>
        <v>6.9546641348207927E-2</v>
      </c>
      <c r="M6393">
        <f t="shared" si="668"/>
        <v>2.0101273592143622E-2</v>
      </c>
      <c r="N6393">
        <v>0</v>
      </c>
    </row>
    <row r="6394" spans="1:14" x14ac:dyDescent="0.25">
      <c r="A6394">
        <v>63920</v>
      </c>
      <c r="B6394">
        <f t="shared" si="663"/>
        <v>17.755555555555556</v>
      </c>
      <c r="C6394">
        <v>0.10445753247846445</v>
      </c>
      <c r="D6394">
        <v>5.2852910542761256E-2</v>
      </c>
      <c r="E6394">
        <v>4.8133493342476984E-2</v>
      </c>
      <c r="F6394">
        <v>6.5781390932826769E-2</v>
      </c>
      <c r="G6394">
        <v>2.8235588972430854E-2</v>
      </c>
      <c r="H6394">
        <v>0</v>
      </c>
      <c r="I6394">
        <f t="shared" si="664"/>
        <v>4.133112601363674E-2</v>
      </c>
      <c r="J6394">
        <f t="shared" si="665"/>
        <v>3.5759750028931836E-2</v>
      </c>
      <c r="K6394">
        <f t="shared" si="666"/>
        <v>8.3661923538487906E-2</v>
      </c>
      <c r="L6394">
        <f t="shared" si="667"/>
        <v>6.8953239971516728E-2</v>
      </c>
      <c r="M6394">
        <f t="shared" si="668"/>
        <v>2.0101273592143622E-2</v>
      </c>
      <c r="N6394">
        <v>0</v>
      </c>
    </row>
    <row r="6395" spans="1:14" x14ac:dyDescent="0.25">
      <c r="A6395">
        <v>63930</v>
      </c>
      <c r="B6395">
        <f t="shared" si="663"/>
        <v>17.758333333333333</v>
      </c>
      <c r="C6395">
        <v>0.10459936212201976</v>
      </c>
      <c r="D6395">
        <v>5.2681865524823519E-2</v>
      </c>
      <c r="E6395">
        <v>4.8528030173153026E-2</v>
      </c>
      <c r="F6395">
        <v>6.5554948967481402E-2</v>
      </c>
      <c r="G6395">
        <v>2.8091896407685654E-2</v>
      </c>
      <c r="H6395">
        <v>0</v>
      </c>
      <c r="I6395">
        <f t="shared" si="664"/>
        <v>4.1387244311007612E-2</v>
      </c>
      <c r="J6395">
        <f t="shared" si="665"/>
        <v>3.5644022682559895E-2</v>
      </c>
      <c r="K6395">
        <f t="shared" si="666"/>
        <v>8.4347677010114863E-2</v>
      </c>
      <c r="L6395">
        <f t="shared" si="667"/>
        <v>6.8715879420840245E-2</v>
      </c>
      <c r="M6395">
        <f t="shared" si="668"/>
        <v>1.9998977034422789E-2</v>
      </c>
      <c r="N6395">
        <v>0</v>
      </c>
    </row>
    <row r="6396" spans="1:14" x14ac:dyDescent="0.25">
      <c r="A6396">
        <v>63940</v>
      </c>
      <c r="B6396">
        <f t="shared" si="663"/>
        <v>17.761111111111113</v>
      </c>
      <c r="C6396">
        <v>0.10452844730024211</v>
      </c>
      <c r="D6396">
        <v>5.2767388033792384E-2</v>
      </c>
      <c r="E6396">
        <v>4.8528030173153026E-2</v>
      </c>
      <c r="F6396">
        <v>6.5328507002136049E-2</v>
      </c>
      <c r="G6396">
        <v>2.8307435254803448E-2</v>
      </c>
      <c r="H6396">
        <v>0</v>
      </c>
      <c r="I6396">
        <f t="shared" si="664"/>
        <v>4.1359185162322176E-2</v>
      </c>
      <c r="J6396">
        <f t="shared" si="665"/>
        <v>3.5701886355745865E-2</v>
      </c>
      <c r="K6396">
        <f t="shared" si="666"/>
        <v>8.4347677010114863E-2</v>
      </c>
      <c r="L6396">
        <f t="shared" si="667"/>
        <v>6.8478518870163776E-2</v>
      </c>
      <c r="M6396">
        <f t="shared" si="668"/>
        <v>2.0152421871004036E-2</v>
      </c>
      <c r="N6396">
        <v>0</v>
      </c>
    </row>
    <row r="6397" spans="1:14" x14ac:dyDescent="0.25">
      <c r="A6397">
        <v>63950</v>
      </c>
      <c r="B6397">
        <f t="shared" si="663"/>
        <v>17.763888888888889</v>
      </c>
      <c r="C6397">
        <v>0.10459936212201973</v>
      </c>
      <c r="D6397">
        <v>5.2767388033792384E-2</v>
      </c>
      <c r="E6397">
        <v>4.8922567003829062E-2</v>
      </c>
      <c r="F6397">
        <v>6.5554948967481402E-2</v>
      </c>
      <c r="G6397">
        <v>3.1756056808688135E-2</v>
      </c>
      <c r="H6397">
        <v>0</v>
      </c>
      <c r="I6397">
        <f t="shared" si="664"/>
        <v>4.1387244311007598E-2</v>
      </c>
      <c r="J6397">
        <f t="shared" si="665"/>
        <v>3.5701886355745865E-2</v>
      </c>
      <c r="K6397">
        <f t="shared" si="666"/>
        <v>8.5033430481741806E-2</v>
      </c>
      <c r="L6397">
        <f t="shared" si="667"/>
        <v>6.8715879420840245E-2</v>
      </c>
      <c r="M6397">
        <f t="shared" si="668"/>
        <v>2.2607539256304023E-2</v>
      </c>
      <c r="N6397">
        <v>0</v>
      </c>
    </row>
    <row r="6398" spans="1:14" x14ac:dyDescent="0.25">
      <c r="A6398">
        <v>63960</v>
      </c>
      <c r="B6398">
        <f t="shared" si="663"/>
        <v>17.766666666666666</v>
      </c>
      <c r="C6398">
        <v>0.10452844730024211</v>
      </c>
      <c r="D6398">
        <v>5.2767388033792384E-2</v>
      </c>
      <c r="E6398">
        <v>4.9119835419167084E-2</v>
      </c>
      <c r="F6398">
        <v>6.5328507002136049E-2</v>
      </c>
      <c r="G6398">
        <v>2.8307435254803455E-2</v>
      </c>
      <c r="H6398">
        <v>0</v>
      </c>
      <c r="I6398">
        <f t="shared" si="664"/>
        <v>4.1359185162322176E-2</v>
      </c>
      <c r="J6398">
        <f t="shared" si="665"/>
        <v>3.5701886355745865E-2</v>
      </c>
      <c r="K6398">
        <f t="shared" si="666"/>
        <v>8.5376307217555278E-2</v>
      </c>
      <c r="L6398">
        <f t="shared" si="667"/>
        <v>6.8478518870163776E-2</v>
      </c>
      <c r="M6398">
        <f t="shared" si="668"/>
        <v>2.0152421871004043E-2</v>
      </c>
      <c r="N6398">
        <v>0</v>
      </c>
    </row>
    <row r="6399" spans="1:14" x14ac:dyDescent="0.25">
      <c r="A6399">
        <v>63970</v>
      </c>
      <c r="B6399">
        <f t="shared" si="663"/>
        <v>17.769444444444446</v>
      </c>
      <c r="C6399">
        <v>0.10459936212201973</v>
      </c>
      <c r="D6399">
        <v>5.2596343015854648E-2</v>
      </c>
      <c r="E6399">
        <v>4.8330761757815005E-2</v>
      </c>
      <c r="F6399">
        <v>6.5215286019463373E-2</v>
      </c>
      <c r="G6399">
        <v>2.8235588972430854E-2</v>
      </c>
      <c r="H6399">
        <v>0</v>
      </c>
      <c r="I6399">
        <f t="shared" si="664"/>
        <v>4.1387244311007598E-2</v>
      </c>
      <c r="J6399">
        <f t="shared" si="665"/>
        <v>3.5586159009373917E-2</v>
      </c>
      <c r="K6399">
        <f t="shared" si="666"/>
        <v>8.4004800274301392E-2</v>
      </c>
      <c r="L6399">
        <f t="shared" si="667"/>
        <v>6.8359838594825542E-2</v>
      </c>
      <c r="M6399">
        <f t="shared" si="668"/>
        <v>2.0101273592143622E-2</v>
      </c>
      <c r="N6399">
        <v>0</v>
      </c>
    </row>
    <row r="6400" spans="1:14" x14ac:dyDescent="0.25">
      <c r="A6400">
        <v>63980</v>
      </c>
      <c r="B6400">
        <f t="shared" si="663"/>
        <v>17.772222222222222</v>
      </c>
      <c r="C6400">
        <v>0.10452844730024211</v>
      </c>
      <c r="D6400">
        <v>5.2510820506885776E-2</v>
      </c>
      <c r="E6400">
        <v>4.7936224927138962E-2</v>
      </c>
      <c r="F6400">
        <v>6.5215286019463373E-2</v>
      </c>
      <c r="G6400">
        <v>2.7948203842940465E-2</v>
      </c>
      <c r="H6400">
        <v>0</v>
      </c>
      <c r="I6400">
        <f t="shared" si="664"/>
        <v>4.1359185162322176E-2</v>
      </c>
      <c r="J6400">
        <f t="shared" si="665"/>
        <v>3.552829533618794E-2</v>
      </c>
      <c r="K6400">
        <f t="shared" si="666"/>
        <v>8.3319046802674435E-2</v>
      </c>
      <c r="L6400">
        <f t="shared" si="667"/>
        <v>6.8359838594825542E-2</v>
      </c>
      <c r="M6400">
        <f t="shared" si="668"/>
        <v>1.9896680476701959E-2</v>
      </c>
      <c r="N6400">
        <v>0</v>
      </c>
    </row>
    <row r="6401" spans="1:14" x14ac:dyDescent="0.25">
      <c r="A6401">
        <v>63990</v>
      </c>
      <c r="B6401">
        <f t="shared" si="663"/>
        <v>17.774999999999999</v>
      </c>
      <c r="C6401">
        <v>0.10445753247846445</v>
      </c>
      <c r="D6401">
        <v>5.2425297997916918E-2</v>
      </c>
      <c r="E6401">
        <v>4.8725298588491041E-2</v>
      </c>
      <c r="F6401">
        <v>6.5668169950154093E-2</v>
      </c>
      <c r="G6401">
        <v>2.7732664995822668E-2</v>
      </c>
      <c r="H6401">
        <v>0</v>
      </c>
      <c r="I6401">
        <f t="shared" si="664"/>
        <v>4.133112601363674E-2</v>
      </c>
      <c r="J6401">
        <f t="shared" si="665"/>
        <v>3.5470431663001976E-2</v>
      </c>
      <c r="K6401">
        <f t="shared" si="666"/>
        <v>8.4690553745928335E-2</v>
      </c>
      <c r="L6401">
        <f t="shared" si="667"/>
        <v>6.8834559696178493E-2</v>
      </c>
      <c r="M6401">
        <f t="shared" si="668"/>
        <v>1.9743235640120708E-2</v>
      </c>
      <c r="N6401">
        <v>0</v>
      </c>
    </row>
    <row r="6402" spans="1:14" x14ac:dyDescent="0.25">
      <c r="A6402">
        <v>64000</v>
      </c>
      <c r="B6402">
        <f t="shared" si="663"/>
        <v>17.777777777777779</v>
      </c>
      <c r="C6402">
        <v>0.10438661765668682</v>
      </c>
      <c r="D6402">
        <v>5.2510820506885776E-2</v>
      </c>
      <c r="E6402">
        <v>4.8528030173153026E-2</v>
      </c>
      <c r="F6402">
        <v>6.5668169950154093E-2</v>
      </c>
      <c r="G6402">
        <v>2.7588972431077472E-2</v>
      </c>
      <c r="H6402">
        <v>0</v>
      </c>
      <c r="I6402">
        <f t="shared" si="664"/>
        <v>4.1303066864951318E-2</v>
      </c>
      <c r="J6402">
        <f t="shared" si="665"/>
        <v>3.552829533618794E-2</v>
      </c>
      <c r="K6402">
        <f t="shared" si="666"/>
        <v>8.4347677010114863E-2</v>
      </c>
      <c r="L6402">
        <f t="shared" si="667"/>
        <v>6.8834559696178493E-2</v>
      </c>
      <c r="M6402">
        <f t="shared" si="668"/>
        <v>1.9640939082399875E-2</v>
      </c>
      <c r="N6402">
        <v>0</v>
      </c>
    </row>
    <row r="6403" spans="1:14" x14ac:dyDescent="0.25">
      <c r="A6403">
        <v>64010</v>
      </c>
      <c r="B6403">
        <f t="shared" ref="B6403:B6466" si="669">A6403/3600</f>
        <v>17.780555555555555</v>
      </c>
      <c r="C6403">
        <v>0.10509576587446322</v>
      </c>
      <c r="D6403">
        <v>5.2425297997916905E-2</v>
      </c>
      <c r="E6403">
        <v>4.8725298588491041E-2</v>
      </c>
      <c r="F6403">
        <v>6.5554948967481416E-2</v>
      </c>
      <c r="G6403">
        <v>2.744527986633228E-2</v>
      </c>
      <c r="H6403">
        <v>0</v>
      </c>
      <c r="I6403">
        <f t="shared" ref="I6403:I6466" si="670">C6403/$C$2</f>
        <v>4.1583658351805601E-2</v>
      </c>
      <c r="J6403">
        <f t="shared" ref="J6403:J6466" si="671">D6403/$D$2</f>
        <v>3.5470431663001963E-2</v>
      </c>
      <c r="K6403">
        <f t="shared" ref="K6403:K6466" si="672">E6403/$E$2</f>
        <v>8.4690553745928335E-2</v>
      </c>
      <c r="L6403">
        <f t="shared" ref="L6403:L6466" si="673">F6403/$F$2</f>
        <v>6.8715879420840259E-2</v>
      </c>
      <c r="M6403">
        <f t="shared" ref="M6403:M6466" si="674">G6403/$G$2</f>
        <v>1.9538642524679042E-2</v>
      </c>
      <c r="N6403">
        <v>0</v>
      </c>
    </row>
    <row r="6404" spans="1:14" x14ac:dyDescent="0.25">
      <c r="A6404">
        <v>64020</v>
      </c>
      <c r="B6404">
        <f t="shared" si="669"/>
        <v>17.783333333333335</v>
      </c>
      <c r="C6404">
        <v>0.10467027694379739</v>
      </c>
      <c r="D6404">
        <v>5.2339775488948047E-2</v>
      </c>
      <c r="E6404">
        <v>4.8922567003829062E-2</v>
      </c>
      <c r="F6404">
        <v>6.5668169950154093E-2</v>
      </c>
      <c r="G6404">
        <v>2.7301587301587091E-2</v>
      </c>
      <c r="H6404">
        <v>0</v>
      </c>
      <c r="I6404">
        <f t="shared" si="670"/>
        <v>4.1415303459693034E-2</v>
      </c>
      <c r="J6404">
        <f t="shared" si="671"/>
        <v>3.5412567989815999E-2</v>
      </c>
      <c r="K6404">
        <f t="shared" si="672"/>
        <v>8.5033430481741806E-2</v>
      </c>
      <c r="L6404">
        <f t="shared" si="673"/>
        <v>6.8834559696178493E-2</v>
      </c>
      <c r="M6404">
        <f t="shared" si="674"/>
        <v>1.9436345966958216E-2</v>
      </c>
      <c r="N6404">
        <v>0</v>
      </c>
    </row>
    <row r="6405" spans="1:14" x14ac:dyDescent="0.25">
      <c r="A6405">
        <v>64030</v>
      </c>
      <c r="B6405">
        <f t="shared" si="669"/>
        <v>17.786111111111111</v>
      </c>
      <c r="C6405">
        <v>0.10474119176557502</v>
      </c>
      <c r="D6405">
        <v>5.2596343015854648E-2</v>
      </c>
      <c r="E6405">
        <v>4.8330761757815005E-2</v>
      </c>
      <c r="F6405">
        <v>6.5781390932826769E-2</v>
      </c>
      <c r="G6405">
        <v>2.708604845446929E-2</v>
      </c>
      <c r="H6405">
        <v>0</v>
      </c>
      <c r="I6405">
        <f t="shared" si="670"/>
        <v>4.1443362608378463E-2</v>
      </c>
      <c r="J6405">
        <f t="shared" si="671"/>
        <v>3.5586159009373917E-2</v>
      </c>
      <c r="K6405">
        <f t="shared" si="672"/>
        <v>8.4004800274301392E-2</v>
      </c>
      <c r="L6405">
        <f t="shared" si="673"/>
        <v>6.8953239971516728E-2</v>
      </c>
      <c r="M6405">
        <f t="shared" si="674"/>
        <v>1.9282901130376961E-2</v>
      </c>
      <c r="N6405">
        <v>0</v>
      </c>
    </row>
    <row r="6406" spans="1:14" x14ac:dyDescent="0.25">
      <c r="A6406">
        <v>64040</v>
      </c>
      <c r="B6406">
        <f t="shared" si="669"/>
        <v>17.788888888888888</v>
      </c>
      <c r="C6406">
        <v>0.10502485105268559</v>
      </c>
      <c r="D6406">
        <v>5.2425297997916911E-2</v>
      </c>
      <c r="E6406">
        <v>4.8330761757815005E-2</v>
      </c>
      <c r="F6406">
        <v>6.5441727984808726E-2</v>
      </c>
      <c r="G6406">
        <v>2.6942355889724101E-2</v>
      </c>
      <c r="H6406">
        <v>0</v>
      </c>
      <c r="I6406">
        <f t="shared" si="670"/>
        <v>4.1555599203120179E-2</v>
      </c>
      <c r="J6406">
        <f t="shared" si="671"/>
        <v>3.5470431663001969E-2</v>
      </c>
      <c r="K6406">
        <f t="shared" si="672"/>
        <v>8.4004800274301392E-2</v>
      </c>
      <c r="L6406">
        <f t="shared" si="673"/>
        <v>6.8597199145502011E-2</v>
      </c>
      <c r="M6406">
        <f t="shared" si="674"/>
        <v>1.9180604572656131E-2</v>
      </c>
      <c r="N6406">
        <v>0</v>
      </c>
    </row>
    <row r="6407" spans="1:14" x14ac:dyDescent="0.25">
      <c r="A6407">
        <v>64050</v>
      </c>
      <c r="B6407">
        <f t="shared" si="669"/>
        <v>17.791666666666668</v>
      </c>
      <c r="C6407">
        <v>0.10488302140913031</v>
      </c>
      <c r="D6407">
        <v>5.2254252979979175E-2</v>
      </c>
      <c r="E6407">
        <v>4.8528030173153026E-2</v>
      </c>
      <c r="F6407">
        <v>6.5668169950154079E-2</v>
      </c>
      <c r="G6407">
        <v>2.7086048454469297E-2</v>
      </c>
      <c r="H6407">
        <v>0</v>
      </c>
      <c r="I6407">
        <f t="shared" si="670"/>
        <v>4.1499480905749321E-2</v>
      </c>
      <c r="J6407">
        <f t="shared" si="671"/>
        <v>3.5354704316630021E-2</v>
      </c>
      <c r="K6407">
        <f t="shared" si="672"/>
        <v>8.4347677010114863E-2</v>
      </c>
      <c r="L6407">
        <f t="shared" si="673"/>
        <v>6.8834559696178479E-2</v>
      </c>
      <c r="M6407">
        <f t="shared" si="674"/>
        <v>1.9282901130376964E-2</v>
      </c>
      <c r="N6407">
        <v>0</v>
      </c>
    </row>
    <row r="6408" spans="1:14" x14ac:dyDescent="0.25">
      <c r="A6408">
        <v>64060</v>
      </c>
      <c r="B6408">
        <f t="shared" si="669"/>
        <v>17.794444444444444</v>
      </c>
      <c r="C6408">
        <v>0.10467027694379739</v>
      </c>
      <c r="D6408">
        <v>5.2425297997916905E-2</v>
      </c>
      <c r="E6408">
        <v>4.8528030173153026E-2</v>
      </c>
      <c r="F6408">
        <v>6.5554948967481402E-2</v>
      </c>
      <c r="G6408">
        <v>2.7157894736841891E-2</v>
      </c>
      <c r="H6408">
        <v>0</v>
      </c>
      <c r="I6408">
        <f t="shared" si="670"/>
        <v>4.1415303459693034E-2</v>
      </c>
      <c r="J6408">
        <f t="shared" si="671"/>
        <v>3.5470431663001963E-2</v>
      </c>
      <c r="K6408">
        <f t="shared" si="672"/>
        <v>8.4347677010114863E-2</v>
      </c>
      <c r="L6408">
        <f t="shared" si="673"/>
        <v>6.8715879420840245E-2</v>
      </c>
      <c r="M6408">
        <f t="shared" si="674"/>
        <v>1.9334049409237379E-2</v>
      </c>
      <c r="N6408">
        <v>0</v>
      </c>
    </row>
    <row r="6409" spans="1:14" x14ac:dyDescent="0.25">
      <c r="A6409">
        <v>64070</v>
      </c>
      <c r="B6409">
        <f t="shared" si="669"/>
        <v>17.797222222222221</v>
      </c>
      <c r="C6409">
        <v>0.10474119176557502</v>
      </c>
      <c r="D6409">
        <v>5.2596343015854648E-2</v>
      </c>
      <c r="E6409">
        <v>4.8330761757815005E-2</v>
      </c>
      <c r="F6409">
        <v>6.5668169950154093E-2</v>
      </c>
      <c r="G6409">
        <v>2.7229741019214486E-2</v>
      </c>
      <c r="H6409">
        <v>0</v>
      </c>
      <c r="I6409">
        <f t="shared" si="670"/>
        <v>4.1443362608378463E-2</v>
      </c>
      <c r="J6409">
        <f t="shared" si="671"/>
        <v>3.5586159009373917E-2</v>
      </c>
      <c r="K6409">
        <f t="shared" si="672"/>
        <v>8.4004800274301392E-2</v>
      </c>
      <c r="L6409">
        <f t="shared" si="673"/>
        <v>6.8834559696178493E-2</v>
      </c>
      <c r="M6409">
        <f t="shared" si="674"/>
        <v>1.9385197688097794E-2</v>
      </c>
      <c r="N6409">
        <v>0</v>
      </c>
    </row>
    <row r="6410" spans="1:14" x14ac:dyDescent="0.25">
      <c r="A6410">
        <v>64080</v>
      </c>
      <c r="B6410">
        <f t="shared" si="669"/>
        <v>17.8</v>
      </c>
      <c r="C6410">
        <v>0.10459936212201973</v>
      </c>
      <c r="D6410">
        <v>5.1484550399259352E-2</v>
      </c>
      <c r="E6410">
        <v>4.8528030173153026E-2</v>
      </c>
      <c r="F6410">
        <v>6.5668169950154093E-2</v>
      </c>
      <c r="G6410">
        <v>2.7157894736841891E-2</v>
      </c>
      <c r="H6410">
        <v>0</v>
      </c>
      <c r="I6410">
        <f t="shared" si="670"/>
        <v>4.1387244311007598E-2</v>
      </c>
      <c r="J6410">
        <f t="shared" si="671"/>
        <v>3.4833931257956259E-2</v>
      </c>
      <c r="K6410">
        <f t="shared" si="672"/>
        <v>8.4347677010114863E-2</v>
      </c>
      <c r="L6410">
        <f t="shared" si="673"/>
        <v>6.8834559696178493E-2</v>
      </c>
      <c r="M6410">
        <f t="shared" si="674"/>
        <v>1.9334049409237379E-2</v>
      </c>
      <c r="N6410">
        <v>0</v>
      </c>
    </row>
    <row r="6411" spans="1:14" x14ac:dyDescent="0.25">
      <c r="A6411">
        <v>64090</v>
      </c>
      <c r="B6411">
        <f t="shared" si="669"/>
        <v>17.802777777777777</v>
      </c>
      <c r="C6411">
        <v>0.10410295836957625</v>
      </c>
      <c r="D6411">
        <v>5.1741117926165953E-2</v>
      </c>
      <c r="E6411">
        <v>4.8725298588491041E-2</v>
      </c>
      <c r="F6411">
        <v>6.5441727984808726E-2</v>
      </c>
      <c r="G6411">
        <v>2.7014202172096692E-2</v>
      </c>
      <c r="H6411">
        <v>0</v>
      </c>
      <c r="I6411">
        <f t="shared" si="670"/>
        <v>4.1190830270209602E-2</v>
      </c>
      <c r="J6411">
        <f t="shared" si="671"/>
        <v>3.5007522277514178E-2</v>
      </c>
      <c r="K6411">
        <f t="shared" si="672"/>
        <v>8.4690553745928335E-2</v>
      </c>
      <c r="L6411">
        <f t="shared" si="673"/>
        <v>6.8597199145502011E-2</v>
      </c>
      <c r="M6411">
        <f t="shared" si="674"/>
        <v>1.9231752851516543E-2</v>
      </c>
      <c r="N6411">
        <v>0</v>
      </c>
    </row>
    <row r="6412" spans="1:14" x14ac:dyDescent="0.25">
      <c r="A6412">
        <v>64100</v>
      </c>
      <c r="B6412">
        <f t="shared" si="669"/>
        <v>17.805555555555557</v>
      </c>
      <c r="C6412">
        <v>0.10403204354779862</v>
      </c>
      <c r="D6412">
        <v>5.1655595417197088E-2</v>
      </c>
      <c r="E6412">
        <v>4.8330761757815005E-2</v>
      </c>
      <c r="F6412">
        <v>6.5441727984808726E-2</v>
      </c>
      <c r="G6412">
        <v>2.6870509607351496E-2</v>
      </c>
      <c r="H6412">
        <v>0</v>
      </c>
      <c r="I6412">
        <f t="shared" si="670"/>
        <v>4.1162771121524173E-2</v>
      </c>
      <c r="J6412">
        <f t="shared" si="671"/>
        <v>3.4949658604328207E-2</v>
      </c>
      <c r="K6412">
        <f t="shared" si="672"/>
        <v>8.4004800274301392E-2</v>
      </c>
      <c r="L6412">
        <f t="shared" si="673"/>
        <v>6.8597199145502011E-2</v>
      </c>
      <c r="M6412">
        <f t="shared" si="674"/>
        <v>1.912945629379571E-2</v>
      </c>
      <c r="N6412">
        <v>0</v>
      </c>
    </row>
    <row r="6413" spans="1:14" x14ac:dyDescent="0.25">
      <c r="A6413">
        <v>64110</v>
      </c>
      <c r="B6413">
        <f t="shared" si="669"/>
        <v>17.808333333333334</v>
      </c>
      <c r="C6413">
        <v>0.10353563979535514</v>
      </c>
      <c r="D6413">
        <v>5.1655595417197088E-2</v>
      </c>
      <c r="E6413">
        <v>4.8528030173153026E-2</v>
      </c>
      <c r="F6413">
        <v>6.5894611915499446E-2</v>
      </c>
      <c r="G6413">
        <v>2.6511278195488513E-2</v>
      </c>
      <c r="H6413">
        <v>0</v>
      </c>
      <c r="I6413">
        <f t="shared" si="670"/>
        <v>4.0966357080726171E-2</v>
      </c>
      <c r="J6413">
        <f t="shared" si="671"/>
        <v>3.4949658604328207E-2</v>
      </c>
      <c r="K6413">
        <f t="shared" si="672"/>
        <v>8.4347677010114863E-2</v>
      </c>
      <c r="L6413">
        <f t="shared" si="673"/>
        <v>6.9071920246854976E-2</v>
      </c>
      <c r="M6413">
        <f t="shared" si="674"/>
        <v>1.8873714899493632E-2</v>
      </c>
      <c r="N6413">
        <v>0</v>
      </c>
    </row>
    <row r="6414" spans="1:14" x14ac:dyDescent="0.25">
      <c r="A6414">
        <v>64120</v>
      </c>
      <c r="B6414">
        <f t="shared" si="669"/>
        <v>17.81111111111111</v>
      </c>
      <c r="C6414">
        <v>0.10367746943891042</v>
      </c>
      <c r="D6414">
        <v>5.1655595417197081E-2</v>
      </c>
      <c r="E6414">
        <v>4.8528030173153026E-2</v>
      </c>
      <c r="F6414">
        <v>6.6007832898172122E-2</v>
      </c>
      <c r="G6414">
        <v>2.6439431913115912E-2</v>
      </c>
      <c r="H6414">
        <v>0</v>
      </c>
      <c r="I6414">
        <f t="shared" si="670"/>
        <v>4.1022475378097029E-2</v>
      </c>
      <c r="J6414">
        <f t="shared" si="671"/>
        <v>3.49496586043282E-2</v>
      </c>
      <c r="K6414">
        <f t="shared" si="672"/>
        <v>8.4347677010114863E-2</v>
      </c>
      <c r="L6414">
        <f t="shared" si="673"/>
        <v>6.919060052219321E-2</v>
      </c>
      <c r="M6414">
        <f t="shared" si="674"/>
        <v>1.8822566620633214E-2</v>
      </c>
      <c r="N6414">
        <v>0</v>
      </c>
    </row>
    <row r="6415" spans="1:14" x14ac:dyDescent="0.25">
      <c r="A6415">
        <v>64130</v>
      </c>
      <c r="B6415">
        <f t="shared" si="669"/>
        <v>17.81388888888889</v>
      </c>
      <c r="C6415">
        <v>0.10396112872602098</v>
      </c>
      <c r="D6415">
        <v>5.1570072908228209E-2</v>
      </c>
      <c r="E6415">
        <v>4.8725298588491041E-2</v>
      </c>
      <c r="F6415">
        <v>6.5668169950154093E-2</v>
      </c>
      <c r="G6415">
        <v>2.6583124477861111E-2</v>
      </c>
      <c r="H6415">
        <v>0</v>
      </c>
      <c r="I6415">
        <f t="shared" si="670"/>
        <v>4.1134711972838744E-2</v>
      </c>
      <c r="J6415">
        <f t="shared" si="671"/>
        <v>3.4891794931142223E-2</v>
      </c>
      <c r="K6415">
        <f t="shared" si="672"/>
        <v>8.4690553745928335E-2</v>
      </c>
      <c r="L6415">
        <f t="shared" si="673"/>
        <v>6.8834559696178493E-2</v>
      </c>
      <c r="M6415">
        <f t="shared" si="674"/>
        <v>1.892486317835405E-2</v>
      </c>
      <c r="N6415">
        <v>0</v>
      </c>
    </row>
    <row r="6416" spans="1:14" x14ac:dyDescent="0.25">
      <c r="A6416">
        <v>64140</v>
      </c>
      <c r="B6416">
        <f t="shared" si="669"/>
        <v>17.816666666666666</v>
      </c>
      <c r="C6416">
        <v>0.10438661765668682</v>
      </c>
      <c r="D6416">
        <v>5.199768545307256E-2</v>
      </c>
      <c r="E6416">
        <v>4.8922567003829062E-2</v>
      </c>
      <c r="F6416">
        <v>6.5894611915499446E-2</v>
      </c>
      <c r="G6416">
        <v>2.6583124477861111E-2</v>
      </c>
      <c r="H6416">
        <v>0</v>
      </c>
      <c r="I6416">
        <f t="shared" si="670"/>
        <v>4.1303066864951318E-2</v>
      </c>
      <c r="J6416">
        <f t="shared" si="671"/>
        <v>3.5181113297072096E-2</v>
      </c>
      <c r="K6416">
        <f t="shared" si="672"/>
        <v>8.5033430481741806E-2</v>
      </c>
      <c r="L6416">
        <f t="shared" si="673"/>
        <v>6.9071920246854976E-2</v>
      </c>
      <c r="M6416">
        <f t="shared" si="674"/>
        <v>1.892486317835405E-2</v>
      </c>
      <c r="N6416">
        <v>0</v>
      </c>
    </row>
    <row r="6417" spans="1:14" x14ac:dyDescent="0.25">
      <c r="A6417">
        <v>64150</v>
      </c>
      <c r="B6417">
        <f t="shared" si="669"/>
        <v>17.819444444444443</v>
      </c>
      <c r="C6417">
        <v>0.10474119176557502</v>
      </c>
      <c r="D6417">
        <v>5.1484550399259352E-2</v>
      </c>
      <c r="E6417">
        <v>4.8528030173153026E-2</v>
      </c>
      <c r="F6417">
        <v>6.5894611915499446E-2</v>
      </c>
      <c r="G6417">
        <v>2.7157894736841891E-2</v>
      </c>
      <c r="H6417">
        <v>0</v>
      </c>
      <c r="I6417">
        <f t="shared" si="670"/>
        <v>4.1443362608378463E-2</v>
      </c>
      <c r="J6417">
        <f t="shared" si="671"/>
        <v>3.4833931257956259E-2</v>
      </c>
      <c r="K6417">
        <f t="shared" si="672"/>
        <v>8.4347677010114863E-2</v>
      </c>
      <c r="L6417">
        <f t="shared" si="673"/>
        <v>6.9071920246854976E-2</v>
      </c>
      <c r="M6417">
        <f t="shared" si="674"/>
        <v>1.9334049409237379E-2</v>
      </c>
      <c r="N6417">
        <v>0</v>
      </c>
    </row>
    <row r="6418" spans="1:14" x14ac:dyDescent="0.25">
      <c r="A6418">
        <v>64160</v>
      </c>
      <c r="B6418">
        <f t="shared" si="669"/>
        <v>17.822222222222223</v>
      </c>
      <c r="C6418">
        <v>0.10467027694379739</v>
      </c>
      <c r="D6418">
        <v>5.1570072908228223E-2</v>
      </c>
      <c r="E6418">
        <v>4.8133493342476984E-2</v>
      </c>
      <c r="F6418">
        <v>6.5894611915499446E-2</v>
      </c>
      <c r="G6418">
        <v>2.9385129490392414E-2</v>
      </c>
      <c r="H6418">
        <v>0</v>
      </c>
      <c r="I6418">
        <f t="shared" si="670"/>
        <v>4.1415303459693034E-2</v>
      </c>
      <c r="J6418">
        <f t="shared" si="671"/>
        <v>3.4891794931142237E-2</v>
      </c>
      <c r="K6418">
        <f t="shared" si="672"/>
        <v>8.3661923538487906E-2</v>
      </c>
      <c r="L6418">
        <f t="shared" si="673"/>
        <v>6.9071920246854976E-2</v>
      </c>
      <c r="M6418">
        <f t="shared" si="674"/>
        <v>2.0919646053910283E-2</v>
      </c>
      <c r="N6418">
        <v>0</v>
      </c>
    </row>
    <row r="6419" spans="1:14" x14ac:dyDescent="0.25">
      <c r="A6419">
        <v>64170</v>
      </c>
      <c r="B6419">
        <f t="shared" si="669"/>
        <v>17.824999999999999</v>
      </c>
      <c r="C6419">
        <v>0.10459936212201976</v>
      </c>
      <c r="D6419">
        <v>5.1227982872352737E-2</v>
      </c>
      <c r="E6419">
        <v>4.8528030173153026E-2</v>
      </c>
      <c r="F6419">
        <v>6.5781390932826769E-2</v>
      </c>
      <c r="G6419">
        <v>2.8882205513784232E-2</v>
      </c>
      <c r="H6419">
        <v>0</v>
      </c>
      <c r="I6419">
        <f t="shared" si="670"/>
        <v>4.1387244311007612E-2</v>
      </c>
      <c r="J6419">
        <f t="shared" si="671"/>
        <v>3.4660340238398334E-2</v>
      </c>
      <c r="K6419">
        <f t="shared" si="672"/>
        <v>8.4347677010114863E-2</v>
      </c>
      <c r="L6419">
        <f t="shared" si="673"/>
        <v>6.8953239971516728E-2</v>
      </c>
      <c r="M6419">
        <f t="shared" si="674"/>
        <v>2.0561608101887369E-2</v>
      </c>
      <c r="N6419">
        <v>0</v>
      </c>
    </row>
    <row r="6420" spans="1:14" x14ac:dyDescent="0.25">
      <c r="A6420">
        <v>64180</v>
      </c>
      <c r="B6420">
        <f t="shared" si="669"/>
        <v>17.827777777777779</v>
      </c>
      <c r="C6420">
        <v>0.10459936212201973</v>
      </c>
      <c r="D6420">
        <v>5.1484550399259352E-2</v>
      </c>
      <c r="E6420">
        <v>4.8528030173153026E-2</v>
      </c>
      <c r="F6420">
        <v>6.5668169950154093E-2</v>
      </c>
      <c r="G6420">
        <v>2.8666666666666441E-2</v>
      </c>
      <c r="H6420">
        <v>0</v>
      </c>
      <c r="I6420">
        <f t="shared" si="670"/>
        <v>4.1387244311007598E-2</v>
      </c>
      <c r="J6420">
        <f t="shared" si="671"/>
        <v>3.4833931257956259E-2</v>
      </c>
      <c r="K6420">
        <f t="shared" si="672"/>
        <v>8.4347677010114863E-2</v>
      </c>
      <c r="L6420">
        <f t="shared" si="673"/>
        <v>6.8834559696178493E-2</v>
      </c>
      <c r="M6420">
        <f t="shared" si="674"/>
        <v>2.0408163265306121E-2</v>
      </c>
      <c r="N6420">
        <v>0</v>
      </c>
    </row>
    <row r="6421" spans="1:14" x14ac:dyDescent="0.25">
      <c r="A6421">
        <v>64190</v>
      </c>
      <c r="B6421">
        <f t="shared" si="669"/>
        <v>17.830555555555556</v>
      </c>
      <c r="C6421">
        <v>0.10431570283490918</v>
      </c>
      <c r="D6421">
        <v>5.1313505381321609E-2</v>
      </c>
      <c r="E6421">
        <v>4.7738956511800941E-2</v>
      </c>
      <c r="F6421">
        <v>6.5102065036790682E-2</v>
      </c>
      <c r="G6421">
        <v>2.859482038429384E-2</v>
      </c>
      <c r="H6421">
        <v>0</v>
      </c>
      <c r="I6421">
        <f t="shared" si="670"/>
        <v>4.1275007716265889E-2</v>
      </c>
      <c r="J6421">
        <f t="shared" si="671"/>
        <v>3.4718203911584311E-2</v>
      </c>
      <c r="K6421">
        <f t="shared" si="672"/>
        <v>8.2976170066860963E-2</v>
      </c>
      <c r="L6421">
        <f t="shared" si="673"/>
        <v>6.8241158319487294E-2</v>
      </c>
      <c r="M6421">
        <f t="shared" si="674"/>
        <v>2.0357014986445703E-2</v>
      </c>
      <c r="N6421">
        <v>0</v>
      </c>
    </row>
    <row r="6422" spans="1:14" x14ac:dyDescent="0.25">
      <c r="A6422">
        <v>64200</v>
      </c>
      <c r="B6422">
        <f t="shared" si="669"/>
        <v>17.833333333333332</v>
      </c>
      <c r="C6422">
        <v>0.10452844730024211</v>
      </c>
      <c r="D6422">
        <v>5.1826640435134824E-2</v>
      </c>
      <c r="E6422">
        <v>4.7936224927138962E-2</v>
      </c>
      <c r="F6422">
        <v>6.5102065036790682E-2</v>
      </c>
      <c r="G6422">
        <v>2.8666666666666438E-2</v>
      </c>
      <c r="H6422">
        <v>0</v>
      </c>
      <c r="I6422">
        <f t="shared" si="670"/>
        <v>4.1359185162322176E-2</v>
      </c>
      <c r="J6422">
        <f t="shared" si="671"/>
        <v>3.5065385950700155E-2</v>
      </c>
      <c r="K6422">
        <f t="shared" si="672"/>
        <v>8.3319046802674435E-2</v>
      </c>
      <c r="L6422">
        <f t="shared" si="673"/>
        <v>6.8241158319487294E-2</v>
      </c>
      <c r="M6422">
        <f t="shared" si="674"/>
        <v>2.0408163265306121E-2</v>
      </c>
      <c r="N6422">
        <v>0</v>
      </c>
    </row>
    <row r="6423" spans="1:14" x14ac:dyDescent="0.25">
      <c r="A6423">
        <v>64210</v>
      </c>
      <c r="B6423">
        <f t="shared" si="669"/>
        <v>17.836111111111112</v>
      </c>
      <c r="C6423">
        <v>0.10459936212201973</v>
      </c>
      <c r="D6423">
        <v>5.199768545307256E-2</v>
      </c>
      <c r="E6423">
        <v>4.754168809646292E-2</v>
      </c>
      <c r="F6423">
        <v>6.5215286019463373E-2</v>
      </c>
      <c r="G6423">
        <v>2.8522974101921242E-2</v>
      </c>
      <c r="H6423">
        <v>0</v>
      </c>
      <c r="I6423">
        <f t="shared" si="670"/>
        <v>4.1387244311007598E-2</v>
      </c>
      <c r="J6423">
        <f t="shared" si="671"/>
        <v>3.5181113297072096E-2</v>
      </c>
      <c r="K6423">
        <f t="shared" si="672"/>
        <v>8.2633293331047478E-2</v>
      </c>
      <c r="L6423">
        <f t="shared" si="673"/>
        <v>6.8359838594825542E-2</v>
      </c>
      <c r="M6423">
        <f t="shared" si="674"/>
        <v>2.0305866707585288E-2</v>
      </c>
      <c r="N6423">
        <v>0</v>
      </c>
    </row>
    <row r="6424" spans="1:14" x14ac:dyDescent="0.25">
      <c r="A6424">
        <v>64220</v>
      </c>
      <c r="B6424">
        <f t="shared" si="669"/>
        <v>17.838888888888889</v>
      </c>
      <c r="C6424">
        <v>0.10452844730024211</v>
      </c>
      <c r="D6424">
        <v>5.2254252979979175E-2</v>
      </c>
      <c r="E6424">
        <v>4.7344419681124905E-2</v>
      </c>
      <c r="F6424">
        <v>6.5102065036790682E-2</v>
      </c>
      <c r="G6424">
        <v>2.8163742690058256E-2</v>
      </c>
      <c r="H6424">
        <v>0</v>
      </c>
      <c r="I6424">
        <f t="shared" si="670"/>
        <v>4.1359185162322176E-2</v>
      </c>
      <c r="J6424">
        <f t="shared" si="671"/>
        <v>3.5354704316630021E-2</v>
      </c>
      <c r="K6424">
        <f t="shared" si="672"/>
        <v>8.229041659523402E-2</v>
      </c>
      <c r="L6424">
        <f t="shared" si="673"/>
        <v>6.8241158319487294E-2</v>
      </c>
      <c r="M6424">
        <f t="shared" si="674"/>
        <v>2.0050125313283207E-2</v>
      </c>
      <c r="N6424">
        <v>0</v>
      </c>
    </row>
    <row r="6425" spans="1:14" x14ac:dyDescent="0.25">
      <c r="A6425">
        <v>64230</v>
      </c>
      <c r="B6425">
        <f t="shared" si="669"/>
        <v>17.841666666666665</v>
      </c>
      <c r="C6425">
        <v>0.10424478801313156</v>
      </c>
      <c r="D6425">
        <v>5.2083207962041439E-2</v>
      </c>
      <c r="E6425">
        <v>4.7738956511800941E-2</v>
      </c>
      <c r="F6425">
        <v>6.5328507002136049E-2</v>
      </c>
      <c r="G6425">
        <v>2.802005012531306E-2</v>
      </c>
      <c r="H6425">
        <v>0</v>
      </c>
      <c r="I6425">
        <f t="shared" si="670"/>
        <v>4.1246948567580467E-2</v>
      </c>
      <c r="J6425">
        <f t="shared" si="671"/>
        <v>3.523897697025808E-2</v>
      </c>
      <c r="K6425">
        <f t="shared" si="672"/>
        <v>8.2976170066860963E-2</v>
      </c>
      <c r="L6425">
        <f t="shared" si="673"/>
        <v>6.8478518870163776E-2</v>
      </c>
      <c r="M6425">
        <f t="shared" si="674"/>
        <v>1.9947828755562374E-2</v>
      </c>
      <c r="N6425">
        <v>0</v>
      </c>
    </row>
    <row r="6426" spans="1:14" x14ac:dyDescent="0.25">
      <c r="A6426">
        <v>64240</v>
      </c>
      <c r="B6426">
        <f t="shared" si="669"/>
        <v>17.844444444444445</v>
      </c>
      <c r="C6426">
        <v>0.10438661765668682</v>
      </c>
      <c r="D6426">
        <v>5.2168730471010304E-2</v>
      </c>
      <c r="E6426">
        <v>4.8133493342476984E-2</v>
      </c>
      <c r="F6426">
        <v>6.5215286019463373E-2</v>
      </c>
      <c r="G6426">
        <v>2.9528822055137609E-2</v>
      </c>
      <c r="H6426">
        <v>0</v>
      </c>
      <c r="I6426">
        <f t="shared" si="670"/>
        <v>4.1303066864951318E-2</v>
      </c>
      <c r="J6426">
        <f t="shared" si="671"/>
        <v>3.5296840643444051E-2</v>
      </c>
      <c r="K6426">
        <f t="shared" si="672"/>
        <v>8.3661923538487906E-2</v>
      </c>
      <c r="L6426">
        <f t="shared" si="673"/>
        <v>6.8359838594825542E-2</v>
      </c>
      <c r="M6426">
        <f t="shared" si="674"/>
        <v>2.1021942611631116E-2</v>
      </c>
      <c r="N6426">
        <v>0</v>
      </c>
    </row>
    <row r="6427" spans="1:14" x14ac:dyDescent="0.25">
      <c r="A6427">
        <v>64250</v>
      </c>
      <c r="B6427">
        <f t="shared" si="669"/>
        <v>17.847222222222221</v>
      </c>
      <c r="C6427">
        <v>0.10445753247846445</v>
      </c>
      <c r="D6427">
        <v>5.1570072908228216E-2</v>
      </c>
      <c r="E6427">
        <v>4.8725298588491041E-2</v>
      </c>
      <c r="F6427">
        <v>6.5215286019463373E-2</v>
      </c>
      <c r="G6427">
        <v>3.0031746031745795E-2</v>
      </c>
      <c r="H6427">
        <v>0</v>
      </c>
      <c r="I6427">
        <f t="shared" si="670"/>
        <v>4.133112601363674E-2</v>
      </c>
      <c r="J6427">
        <f t="shared" si="671"/>
        <v>3.489179493114223E-2</v>
      </c>
      <c r="K6427">
        <f t="shared" si="672"/>
        <v>8.4690553745928335E-2</v>
      </c>
      <c r="L6427">
        <f t="shared" si="673"/>
        <v>6.8359838594825542E-2</v>
      </c>
      <c r="M6427">
        <f t="shared" si="674"/>
        <v>2.1379980563654033E-2</v>
      </c>
      <c r="N6427">
        <v>0</v>
      </c>
    </row>
    <row r="6428" spans="1:14" x14ac:dyDescent="0.25">
      <c r="A6428">
        <v>64260</v>
      </c>
      <c r="B6428">
        <f t="shared" si="669"/>
        <v>17.850000000000001</v>
      </c>
      <c r="C6428">
        <v>0.10417387319135391</v>
      </c>
      <c r="D6428">
        <v>5.0971415345446129E-2</v>
      </c>
      <c r="E6428">
        <v>4.8725298588491041E-2</v>
      </c>
      <c r="F6428">
        <v>6.5215286019463373E-2</v>
      </c>
      <c r="G6428">
        <v>3.0534670008353974E-2</v>
      </c>
      <c r="H6428">
        <v>0</v>
      </c>
      <c r="I6428">
        <f t="shared" si="670"/>
        <v>4.1218889418895031E-2</v>
      </c>
      <c r="J6428">
        <f t="shared" si="671"/>
        <v>3.4486749218840415E-2</v>
      </c>
      <c r="K6428">
        <f t="shared" si="672"/>
        <v>8.4690553745928335E-2</v>
      </c>
      <c r="L6428">
        <f t="shared" si="673"/>
        <v>6.8359838594825542E-2</v>
      </c>
      <c r="M6428">
        <f t="shared" si="674"/>
        <v>2.1738018515676943E-2</v>
      </c>
      <c r="N6428">
        <v>0</v>
      </c>
    </row>
    <row r="6429" spans="1:14" x14ac:dyDescent="0.25">
      <c r="A6429">
        <v>64270</v>
      </c>
      <c r="B6429">
        <f t="shared" si="669"/>
        <v>17.852777777777778</v>
      </c>
      <c r="C6429">
        <v>0.10367746943891042</v>
      </c>
      <c r="D6429">
        <v>5.0714847818539521E-2</v>
      </c>
      <c r="E6429">
        <v>4.8528030173153026E-2</v>
      </c>
      <c r="F6429">
        <v>6.5328507002136049E-2</v>
      </c>
      <c r="G6429">
        <v>2.8163742690058256E-2</v>
      </c>
      <c r="H6429">
        <v>0</v>
      </c>
      <c r="I6429">
        <f t="shared" si="670"/>
        <v>4.1022475378097029E-2</v>
      </c>
      <c r="J6429">
        <f t="shared" si="671"/>
        <v>3.431315819928249E-2</v>
      </c>
      <c r="K6429">
        <f t="shared" si="672"/>
        <v>8.4347677010114863E-2</v>
      </c>
      <c r="L6429">
        <f t="shared" si="673"/>
        <v>6.8478518870163776E-2</v>
      </c>
      <c r="M6429">
        <f t="shared" si="674"/>
        <v>2.0050125313283207E-2</v>
      </c>
      <c r="N6429">
        <v>0</v>
      </c>
    </row>
    <row r="6430" spans="1:14" x14ac:dyDescent="0.25">
      <c r="A6430">
        <v>64280</v>
      </c>
      <c r="B6430">
        <f t="shared" si="669"/>
        <v>17.855555555555554</v>
      </c>
      <c r="C6430">
        <v>0.10431570283490918</v>
      </c>
      <c r="D6430">
        <v>5.0800370327508386E-2</v>
      </c>
      <c r="E6430">
        <v>4.8330761757815005E-2</v>
      </c>
      <c r="F6430">
        <v>6.5215286019463373E-2</v>
      </c>
      <c r="G6430">
        <v>2.7588972431077479E-2</v>
      </c>
      <c r="H6430">
        <v>0</v>
      </c>
      <c r="I6430">
        <f t="shared" si="670"/>
        <v>4.1275007716265889E-2</v>
      </c>
      <c r="J6430">
        <f t="shared" si="671"/>
        <v>3.437102187246846E-2</v>
      </c>
      <c r="K6430">
        <f t="shared" si="672"/>
        <v>8.4004800274301392E-2</v>
      </c>
      <c r="L6430">
        <f t="shared" si="673"/>
        <v>6.8359838594825542E-2</v>
      </c>
      <c r="M6430">
        <f t="shared" si="674"/>
        <v>1.9640939082399878E-2</v>
      </c>
      <c r="N6430">
        <v>0</v>
      </c>
    </row>
    <row r="6431" spans="1:14" x14ac:dyDescent="0.25">
      <c r="A6431">
        <v>64290</v>
      </c>
      <c r="B6431">
        <f t="shared" si="669"/>
        <v>17.858333333333334</v>
      </c>
      <c r="C6431">
        <v>0.10403204354779862</v>
      </c>
      <c r="D6431">
        <v>5.1142460363383872E-2</v>
      </c>
      <c r="E6431">
        <v>4.7936224927138962E-2</v>
      </c>
      <c r="F6431">
        <v>6.5441727984808726E-2</v>
      </c>
      <c r="G6431">
        <v>2.7804511278195266E-2</v>
      </c>
      <c r="H6431">
        <v>0</v>
      </c>
      <c r="I6431">
        <f t="shared" si="670"/>
        <v>4.1162771121524173E-2</v>
      </c>
      <c r="J6431">
        <f t="shared" si="671"/>
        <v>3.4602476565212363E-2</v>
      </c>
      <c r="K6431">
        <f t="shared" si="672"/>
        <v>8.3319046802674435E-2</v>
      </c>
      <c r="L6431">
        <f t="shared" si="673"/>
        <v>6.8597199145502011E-2</v>
      </c>
      <c r="M6431">
        <f t="shared" si="674"/>
        <v>1.9794383918981123E-2</v>
      </c>
      <c r="N6431">
        <v>0</v>
      </c>
    </row>
    <row r="6432" spans="1:14" x14ac:dyDescent="0.25">
      <c r="A6432">
        <v>64300</v>
      </c>
      <c r="B6432">
        <f t="shared" si="669"/>
        <v>17.861111111111111</v>
      </c>
      <c r="C6432">
        <v>0.10410295836957625</v>
      </c>
      <c r="D6432">
        <v>5.0714847818539514E-2</v>
      </c>
      <c r="E6432">
        <v>4.8330761757815005E-2</v>
      </c>
      <c r="F6432">
        <v>6.5668169950154093E-2</v>
      </c>
      <c r="G6432">
        <v>2.7732664995822668E-2</v>
      </c>
      <c r="H6432">
        <v>0</v>
      </c>
      <c r="I6432">
        <f t="shared" si="670"/>
        <v>4.1190830270209602E-2</v>
      </c>
      <c r="J6432">
        <f t="shared" si="671"/>
        <v>3.431315819928249E-2</v>
      </c>
      <c r="K6432">
        <f t="shared" si="672"/>
        <v>8.4004800274301392E-2</v>
      </c>
      <c r="L6432">
        <f t="shared" si="673"/>
        <v>6.8834559696178493E-2</v>
      </c>
      <c r="M6432">
        <f t="shared" si="674"/>
        <v>1.9743235640120708E-2</v>
      </c>
      <c r="N6432">
        <v>0</v>
      </c>
    </row>
    <row r="6433" spans="1:14" x14ac:dyDescent="0.25">
      <c r="A6433">
        <v>64310</v>
      </c>
      <c r="B6433">
        <f t="shared" si="669"/>
        <v>17.863888888888887</v>
      </c>
      <c r="C6433">
        <v>0.10431570283490918</v>
      </c>
      <c r="D6433">
        <v>5.0714847818539528E-2</v>
      </c>
      <c r="E6433">
        <v>4.8528030173153026E-2</v>
      </c>
      <c r="F6433">
        <v>6.5894611915499446E-2</v>
      </c>
      <c r="G6433">
        <v>2.7588972431077479E-2</v>
      </c>
      <c r="H6433">
        <v>0</v>
      </c>
      <c r="I6433">
        <f t="shared" si="670"/>
        <v>4.1275007716265889E-2</v>
      </c>
      <c r="J6433">
        <f t="shared" si="671"/>
        <v>3.4313158199282497E-2</v>
      </c>
      <c r="K6433">
        <f t="shared" si="672"/>
        <v>8.4347677010114863E-2</v>
      </c>
      <c r="L6433">
        <f t="shared" si="673"/>
        <v>6.9071920246854976E-2</v>
      </c>
      <c r="M6433">
        <f t="shared" si="674"/>
        <v>1.9640939082399878E-2</v>
      </c>
      <c r="N6433">
        <v>0</v>
      </c>
    </row>
    <row r="6434" spans="1:14" x14ac:dyDescent="0.25">
      <c r="A6434">
        <v>64320</v>
      </c>
      <c r="B6434">
        <f t="shared" si="669"/>
        <v>17.866666666666667</v>
      </c>
      <c r="C6434">
        <v>0.10424478801313156</v>
      </c>
      <c r="D6434">
        <v>5.0714847818539528E-2</v>
      </c>
      <c r="E6434">
        <v>4.8330761757815005E-2</v>
      </c>
      <c r="F6434">
        <v>6.6007832898172122E-2</v>
      </c>
      <c r="G6434">
        <v>2.7301587301587091E-2</v>
      </c>
      <c r="H6434">
        <v>0</v>
      </c>
      <c r="I6434">
        <f t="shared" si="670"/>
        <v>4.1246948567580467E-2</v>
      </c>
      <c r="J6434">
        <f t="shared" si="671"/>
        <v>3.4313158199282497E-2</v>
      </c>
      <c r="K6434">
        <f t="shared" si="672"/>
        <v>8.4004800274301392E-2</v>
      </c>
      <c r="L6434">
        <f t="shared" si="673"/>
        <v>6.919060052219321E-2</v>
      </c>
      <c r="M6434">
        <f t="shared" si="674"/>
        <v>1.9436345966958216E-2</v>
      </c>
      <c r="N6434">
        <v>0</v>
      </c>
    </row>
    <row r="6435" spans="1:14" x14ac:dyDescent="0.25">
      <c r="A6435">
        <v>64330</v>
      </c>
      <c r="B6435">
        <f t="shared" si="669"/>
        <v>17.869444444444444</v>
      </c>
      <c r="C6435">
        <v>0.10403204354779862</v>
      </c>
      <c r="D6435">
        <v>5.0885892836477264E-2</v>
      </c>
      <c r="E6435">
        <v>4.8330761757815005E-2</v>
      </c>
      <c r="F6435">
        <v>6.5554948967481402E-2</v>
      </c>
      <c r="G6435">
        <v>2.7229741019214489E-2</v>
      </c>
      <c r="H6435">
        <v>0</v>
      </c>
      <c r="I6435">
        <f t="shared" si="670"/>
        <v>4.1162771121524173E-2</v>
      </c>
      <c r="J6435">
        <f t="shared" si="671"/>
        <v>3.4428885545654445E-2</v>
      </c>
      <c r="K6435">
        <f t="shared" si="672"/>
        <v>8.4004800274301392E-2</v>
      </c>
      <c r="L6435">
        <f t="shared" si="673"/>
        <v>6.8715879420840245E-2</v>
      </c>
      <c r="M6435">
        <f t="shared" si="674"/>
        <v>1.9385197688097794E-2</v>
      </c>
      <c r="N6435">
        <v>0</v>
      </c>
    </row>
    <row r="6436" spans="1:14" x14ac:dyDescent="0.25">
      <c r="A6436">
        <v>64340</v>
      </c>
      <c r="B6436">
        <f t="shared" si="669"/>
        <v>17.872222222222224</v>
      </c>
      <c r="C6436">
        <v>0.10438661765668682</v>
      </c>
      <c r="D6436">
        <v>5.0201712764726313E-2</v>
      </c>
      <c r="E6436">
        <v>4.8528030173153026E-2</v>
      </c>
      <c r="F6436">
        <v>6.5441727984808726E-2</v>
      </c>
      <c r="G6436">
        <v>2.7301587301587084E-2</v>
      </c>
      <c r="H6436">
        <v>0</v>
      </c>
      <c r="I6436">
        <f t="shared" si="670"/>
        <v>4.1303066864951318E-2</v>
      </c>
      <c r="J6436">
        <f t="shared" si="671"/>
        <v>3.3965976160166653E-2</v>
      </c>
      <c r="K6436">
        <f t="shared" si="672"/>
        <v>8.4347677010114863E-2</v>
      </c>
      <c r="L6436">
        <f t="shared" si="673"/>
        <v>6.8597199145502011E-2</v>
      </c>
      <c r="M6436">
        <f t="shared" si="674"/>
        <v>1.9436345966958209E-2</v>
      </c>
      <c r="N6436">
        <v>0</v>
      </c>
    </row>
    <row r="6437" spans="1:14" x14ac:dyDescent="0.25">
      <c r="A6437">
        <v>64350</v>
      </c>
      <c r="B6437">
        <f t="shared" si="669"/>
        <v>17.875</v>
      </c>
      <c r="C6437">
        <v>0.10410295836957627</v>
      </c>
      <c r="D6437">
        <v>5.0287235273695177E-2</v>
      </c>
      <c r="E6437">
        <v>4.8725298588491041E-2</v>
      </c>
      <c r="F6437">
        <v>6.5441727984808726E-2</v>
      </c>
      <c r="G6437">
        <v>2.68705096073515E-2</v>
      </c>
      <c r="H6437">
        <v>0</v>
      </c>
      <c r="I6437">
        <f t="shared" si="670"/>
        <v>4.1190830270209602E-2</v>
      </c>
      <c r="J6437">
        <f t="shared" si="671"/>
        <v>3.4023839833352623E-2</v>
      </c>
      <c r="K6437">
        <f t="shared" si="672"/>
        <v>8.4690553745928335E-2</v>
      </c>
      <c r="L6437">
        <f t="shared" si="673"/>
        <v>6.8597199145502011E-2</v>
      </c>
      <c r="M6437">
        <f t="shared" si="674"/>
        <v>1.9129456293795713E-2</v>
      </c>
      <c r="N6437">
        <v>0</v>
      </c>
    </row>
    <row r="6438" spans="1:14" x14ac:dyDescent="0.25">
      <c r="A6438">
        <v>64360</v>
      </c>
      <c r="B6438">
        <f t="shared" si="669"/>
        <v>17.877777777777776</v>
      </c>
      <c r="C6438">
        <v>0.10438661765668682</v>
      </c>
      <c r="D6438">
        <v>5.0116190255757441E-2</v>
      </c>
      <c r="E6438">
        <v>4.8725298588491041E-2</v>
      </c>
      <c r="F6438">
        <v>6.5102065036790682E-2</v>
      </c>
      <c r="G6438">
        <v>2.6654970760233706E-2</v>
      </c>
      <c r="H6438">
        <v>0</v>
      </c>
      <c r="I6438">
        <f t="shared" si="670"/>
        <v>4.1303066864951318E-2</v>
      </c>
      <c r="J6438">
        <f t="shared" si="671"/>
        <v>3.3908112486980675E-2</v>
      </c>
      <c r="K6438">
        <f t="shared" si="672"/>
        <v>8.4690553745928335E-2</v>
      </c>
      <c r="L6438">
        <f t="shared" si="673"/>
        <v>6.8241158319487294E-2</v>
      </c>
      <c r="M6438">
        <f t="shared" si="674"/>
        <v>1.8976011457214462E-2</v>
      </c>
      <c r="N6438">
        <v>0</v>
      </c>
    </row>
    <row r="6439" spans="1:14" x14ac:dyDescent="0.25">
      <c r="A6439">
        <v>64370</v>
      </c>
      <c r="B6439">
        <f t="shared" si="669"/>
        <v>17.880555555555556</v>
      </c>
      <c r="C6439">
        <v>0.10481210658735265</v>
      </c>
      <c r="D6439">
        <v>5.0287235273695177E-2</v>
      </c>
      <c r="E6439">
        <v>4.8528030173153026E-2</v>
      </c>
      <c r="F6439">
        <v>6.5102065036790696E-2</v>
      </c>
      <c r="G6439">
        <v>2.6152046783625524E-2</v>
      </c>
      <c r="H6439">
        <v>0</v>
      </c>
      <c r="I6439">
        <f t="shared" si="670"/>
        <v>4.1471421757063885E-2</v>
      </c>
      <c r="J6439">
        <f t="shared" si="671"/>
        <v>3.4023839833352623E-2</v>
      </c>
      <c r="K6439">
        <f t="shared" si="672"/>
        <v>8.4347677010114863E-2</v>
      </c>
      <c r="L6439">
        <f t="shared" si="673"/>
        <v>6.8241158319487308E-2</v>
      </c>
      <c r="M6439">
        <f t="shared" si="674"/>
        <v>1.8617973505191548E-2</v>
      </c>
      <c r="N6439">
        <v>0</v>
      </c>
    </row>
    <row r="6440" spans="1:14" x14ac:dyDescent="0.25">
      <c r="A6440">
        <v>64380</v>
      </c>
      <c r="B6440">
        <f t="shared" si="669"/>
        <v>17.883333333333333</v>
      </c>
      <c r="C6440">
        <v>0.10523759551801851</v>
      </c>
      <c r="D6440">
        <v>5.0030667746788562E-2</v>
      </c>
      <c r="E6440">
        <v>4.8133493342476984E-2</v>
      </c>
      <c r="F6440">
        <v>6.4762402088772653E-2</v>
      </c>
      <c r="G6440">
        <v>2.6223893065998118E-2</v>
      </c>
      <c r="H6440">
        <v>0</v>
      </c>
      <c r="I6440">
        <f t="shared" si="670"/>
        <v>4.1639776649176466E-2</v>
      </c>
      <c r="J6440">
        <f t="shared" si="671"/>
        <v>3.3850248813794698E-2</v>
      </c>
      <c r="K6440">
        <f t="shared" si="672"/>
        <v>8.3661923538487906E-2</v>
      </c>
      <c r="L6440">
        <f t="shared" si="673"/>
        <v>6.7885117493472577E-2</v>
      </c>
      <c r="M6440">
        <f t="shared" si="674"/>
        <v>1.8669121784051963E-2</v>
      </c>
      <c r="N6440">
        <v>0</v>
      </c>
    </row>
    <row r="6441" spans="1:14" x14ac:dyDescent="0.25">
      <c r="A6441">
        <v>64390</v>
      </c>
      <c r="B6441">
        <f t="shared" si="669"/>
        <v>17.886111111111113</v>
      </c>
      <c r="C6441">
        <v>0.10474119176557502</v>
      </c>
      <c r="D6441">
        <v>5.0030667746788562E-2</v>
      </c>
      <c r="E6441">
        <v>4.8725298588491041E-2</v>
      </c>
      <c r="F6441">
        <v>6.498884405411802E-2</v>
      </c>
      <c r="G6441">
        <v>2.6367585630743318E-2</v>
      </c>
      <c r="H6441">
        <v>0</v>
      </c>
      <c r="I6441">
        <f t="shared" si="670"/>
        <v>4.1443362608378463E-2</v>
      </c>
      <c r="J6441">
        <f t="shared" si="671"/>
        <v>3.3850248813794698E-2</v>
      </c>
      <c r="K6441">
        <f t="shared" si="672"/>
        <v>8.4690553745928335E-2</v>
      </c>
      <c r="L6441">
        <f t="shared" si="673"/>
        <v>6.8122478044149073E-2</v>
      </c>
      <c r="M6441">
        <f t="shared" si="674"/>
        <v>1.8771418341772799E-2</v>
      </c>
      <c r="N6441">
        <v>0</v>
      </c>
    </row>
    <row r="6442" spans="1:14" x14ac:dyDescent="0.25">
      <c r="A6442">
        <v>64400</v>
      </c>
      <c r="B6442">
        <f t="shared" si="669"/>
        <v>17.888888888888889</v>
      </c>
      <c r="C6442">
        <v>0.10374838426068804</v>
      </c>
      <c r="D6442">
        <v>4.9945145237819691E-2</v>
      </c>
      <c r="E6442">
        <v>4.8725298588491041E-2</v>
      </c>
      <c r="F6442">
        <v>6.5554948967481402E-2</v>
      </c>
      <c r="G6442">
        <v>2.6367585630743318E-2</v>
      </c>
      <c r="H6442">
        <v>0</v>
      </c>
      <c r="I6442">
        <f t="shared" si="670"/>
        <v>4.1050534526782451E-2</v>
      </c>
      <c r="J6442">
        <f t="shared" si="671"/>
        <v>3.379238514060872E-2</v>
      </c>
      <c r="K6442">
        <f t="shared" si="672"/>
        <v>8.4690553745928335E-2</v>
      </c>
      <c r="L6442">
        <f t="shared" si="673"/>
        <v>6.8715879420840245E-2</v>
      </c>
      <c r="M6442">
        <f t="shared" si="674"/>
        <v>1.8771418341772799E-2</v>
      </c>
      <c r="N6442">
        <v>0</v>
      </c>
    </row>
    <row r="6443" spans="1:14" x14ac:dyDescent="0.25">
      <c r="A6443">
        <v>64410</v>
      </c>
      <c r="B6443">
        <f t="shared" si="669"/>
        <v>17.891666666666666</v>
      </c>
      <c r="C6443">
        <v>0.10424478801313153</v>
      </c>
      <c r="D6443">
        <v>4.9603055201944225E-2</v>
      </c>
      <c r="E6443">
        <v>4.8330761757815005E-2</v>
      </c>
      <c r="F6443">
        <v>6.5215286019463373E-2</v>
      </c>
      <c r="G6443">
        <v>2.6152046783625524E-2</v>
      </c>
      <c r="H6443">
        <v>0</v>
      </c>
      <c r="I6443">
        <f t="shared" si="670"/>
        <v>4.1246948567580453E-2</v>
      </c>
      <c r="J6443">
        <f t="shared" si="671"/>
        <v>3.3560930447864838E-2</v>
      </c>
      <c r="K6443">
        <f t="shared" si="672"/>
        <v>8.4004800274301392E-2</v>
      </c>
      <c r="L6443">
        <f t="shared" si="673"/>
        <v>6.8359838594825542E-2</v>
      </c>
      <c r="M6443">
        <f t="shared" si="674"/>
        <v>1.8617973505191548E-2</v>
      </c>
      <c r="N6443">
        <v>0</v>
      </c>
    </row>
    <row r="6444" spans="1:14" x14ac:dyDescent="0.25">
      <c r="A6444">
        <v>64420</v>
      </c>
      <c r="B6444">
        <f t="shared" si="669"/>
        <v>17.894444444444446</v>
      </c>
      <c r="C6444">
        <v>0.10452844730024211</v>
      </c>
      <c r="D6444">
        <v>4.968857771091309E-2</v>
      </c>
      <c r="E6444">
        <v>4.7936224927138962E-2</v>
      </c>
      <c r="F6444">
        <v>6.5102065036790696E-2</v>
      </c>
      <c r="G6444">
        <v>2.6295739348370713E-2</v>
      </c>
      <c r="H6444">
        <v>0</v>
      </c>
      <c r="I6444">
        <f t="shared" si="670"/>
        <v>4.1359185162322176E-2</v>
      </c>
      <c r="J6444">
        <f t="shared" si="671"/>
        <v>3.3618794121050809E-2</v>
      </c>
      <c r="K6444">
        <f t="shared" si="672"/>
        <v>8.3319046802674435E-2</v>
      </c>
      <c r="L6444">
        <f t="shared" si="673"/>
        <v>6.8241158319487308E-2</v>
      </c>
      <c r="M6444">
        <f t="shared" si="674"/>
        <v>1.8720270062912377E-2</v>
      </c>
      <c r="N6444">
        <v>0</v>
      </c>
    </row>
    <row r="6445" spans="1:14" x14ac:dyDescent="0.25">
      <c r="A6445">
        <v>64430</v>
      </c>
      <c r="B6445">
        <f t="shared" si="669"/>
        <v>17.897222222222222</v>
      </c>
      <c r="C6445">
        <v>0.10452844730024211</v>
      </c>
      <c r="D6445">
        <v>4.9260965166068746E-2</v>
      </c>
      <c r="E6445">
        <v>4.7344419681124905E-2</v>
      </c>
      <c r="F6445">
        <v>6.4875623071445329E-2</v>
      </c>
      <c r="G6445">
        <v>2.6295739348370713E-2</v>
      </c>
      <c r="H6445">
        <v>0</v>
      </c>
      <c r="I6445">
        <f t="shared" si="670"/>
        <v>4.1359185162322176E-2</v>
      </c>
      <c r="J6445">
        <f t="shared" si="671"/>
        <v>3.3329475755120935E-2</v>
      </c>
      <c r="K6445">
        <f t="shared" si="672"/>
        <v>8.229041659523402E-2</v>
      </c>
      <c r="L6445">
        <f t="shared" si="673"/>
        <v>6.8003797768810811E-2</v>
      </c>
      <c r="M6445">
        <f t="shared" si="674"/>
        <v>1.8720270062912377E-2</v>
      </c>
      <c r="N6445">
        <v>0</v>
      </c>
    </row>
    <row r="6446" spans="1:14" x14ac:dyDescent="0.25">
      <c r="A6446">
        <v>64440</v>
      </c>
      <c r="B6446">
        <f t="shared" si="669"/>
        <v>17.899999999999999</v>
      </c>
      <c r="C6446">
        <v>0.10488302140913031</v>
      </c>
      <c r="D6446">
        <v>4.9260965166068746E-2</v>
      </c>
      <c r="E6446">
        <v>4.7738956511800941E-2</v>
      </c>
      <c r="F6446">
        <v>6.4988844054118006E-2</v>
      </c>
      <c r="G6446">
        <v>2.6439431913115912E-2</v>
      </c>
      <c r="H6446">
        <v>0</v>
      </c>
      <c r="I6446">
        <f t="shared" si="670"/>
        <v>4.1499480905749321E-2</v>
      </c>
      <c r="J6446">
        <f t="shared" si="671"/>
        <v>3.3329475755120935E-2</v>
      </c>
      <c r="K6446">
        <f t="shared" si="672"/>
        <v>8.2976170066860963E-2</v>
      </c>
      <c r="L6446">
        <f t="shared" si="673"/>
        <v>6.812247804414906E-2</v>
      </c>
      <c r="M6446">
        <f t="shared" si="674"/>
        <v>1.8822566620633214E-2</v>
      </c>
      <c r="N6446">
        <v>0</v>
      </c>
    </row>
    <row r="6447" spans="1:14" x14ac:dyDescent="0.25">
      <c r="A6447">
        <v>64450</v>
      </c>
      <c r="B6447">
        <f t="shared" si="669"/>
        <v>17.902777777777779</v>
      </c>
      <c r="C6447">
        <v>0.10566308444868434</v>
      </c>
      <c r="D6447">
        <v>4.8747830112255523E-2</v>
      </c>
      <c r="E6447">
        <v>4.8330761757815005E-2</v>
      </c>
      <c r="F6447">
        <v>6.4875623071445329E-2</v>
      </c>
      <c r="G6447">
        <v>2.6367585630743314E-2</v>
      </c>
      <c r="H6447">
        <v>0</v>
      </c>
      <c r="I6447">
        <f t="shared" si="670"/>
        <v>4.1808131541289033E-2</v>
      </c>
      <c r="J6447">
        <f t="shared" si="671"/>
        <v>3.2982293716005091E-2</v>
      </c>
      <c r="K6447">
        <f t="shared" si="672"/>
        <v>8.4004800274301392E-2</v>
      </c>
      <c r="L6447">
        <f t="shared" si="673"/>
        <v>6.8003797768810811E-2</v>
      </c>
      <c r="M6447">
        <f t="shared" si="674"/>
        <v>1.8771418341772796E-2</v>
      </c>
      <c r="N6447">
        <v>0</v>
      </c>
    </row>
    <row r="6448" spans="1:14" x14ac:dyDescent="0.25">
      <c r="A6448">
        <v>64460</v>
      </c>
      <c r="B6448">
        <f t="shared" si="669"/>
        <v>17.905555555555555</v>
      </c>
      <c r="C6448">
        <v>0.10615948820112783</v>
      </c>
      <c r="D6448">
        <v>4.9004397639162138E-2</v>
      </c>
      <c r="E6448">
        <v>4.8922567003829062E-2</v>
      </c>
      <c r="F6448">
        <v>6.4762402088772653E-2</v>
      </c>
      <c r="G6448">
        <v>2.6654970760233706E-2</v>
      </c>
      <c r="H6448">
        <v>0</v>
      </c>
      <c r="I6448">
        <f t="shared" si="670"/>
        <v>4.2004545582087043E-2</v>
      </c>
      <c r="J6448">
        <f t="shared" si="671"/>
        <v>3.3155884735563017E-2</v>
      </c>
      <c r="K6448">
        <f t="shared" si="672"/>
        <v>8.5033430481741806E-2</v>
      </c>
      <c r="L6448">
        <f t="shared" si="673"/>
        <v>6.7885117493472577E-2</v>
      </c>
      <c r="M6448">
        <f t="shared" si="674"/>
        <v>1.8976011457214462E-2</v>
      </c>
      <c r="N6448">
        <v>0</v>
      </c>
    </row>
    <row r="6449" spans="1:14" x14ac:dyDescent="0.25">
      <c r="A6449">
        <v>64470</v>
      </c>
      <c r="B6449">
        <f t="shared" si="669"/>
        <v>17.908333333333335</v>
      </c>
      <c r="C6449">
        <v>0.10537942516157379</v>
      </c>
      <c r="D6449">
        <v>4.9004397639162138E-2</v>
      </c>
      <c r="E6449">
        <v>4.9119835419167084E-2</v>
      </c>
      <c r="F6449">
        <v>6.5215286019463373E-2</v>
      </c>
      <c r="G6449">
        <v>2.6726817042606307E-2</v>
      </c>
      <c r="H6449">
        <v>0</v>
      </c>
      <c r="I6449">
        <f t="shared" si="670"/>
        <v>4.1695894946547324E-2</v>
      </c>
      <c r="J6449">
        <f t="shared" si="671"/>
        <v>3.3155884735563017E-2</v>
      </c>
      <c r="K6449">
        <f t="shared" si="672"/>
        <v>8.5376307217555278E-2</v>
      </c>
      <c r="L6449">
        <f t="shared" si="673"/>
        <v>6.8359838594825542E-2</v>
      </c>
      <c r="M6449">
        <f t="shared" si="674"/>
        <v>1.9027159736074883E-2</v>
      </c>
      <c r="N6449">
        <v>0</v>
      </c>
    </row>
    <row r="6450" spans="1:14" x14ac:dyDescent="0.25">
      <c r="A6450">
        <v>64480</v>
      </c>
      <c r="B6450">
        <f t="shared" si="669"/>
        <v>17.911111111111111</v>
      </c>
      <c r="C6450">
        <v>0.10559216962690671</v>
      </c>
      <c r="D6450">
        <v>4.874783011225553E-2</v>
      </c>
      <c r="E6450">
        <v>4.9711640665181148E-2</v>
      </c>
      <c r="F6450">
        <v>6.5328507002136049E-2</v>
      </c>
      <c r="G6450">
        <v>2.6583124477861111E-2</v>
      </c>
      <c r="H6450">
        <v>0</v>
      </c>
      <c r="I6450">
        <f t="shared" si="670"/>
        <v>4.1780072392603611E-2</v>
      </c>
      <c r="J6450">
        <f t="shared" si="671"/>
        <v>3.2982293716005098E-2</v>
      </c>
      <c r="K6450">
        <f t="shared" si="672"/>
        <v>8.6404937424995706E-2</v>
      </c>
      <c r="L6450">
        <f t="shared" si="673"/>
        <v>6.8478518870163776E-2</v>
      </c>
      <c r="M6450">
        <f t="shared" si="674"/>
        <v>1.892486317835405E-2</v>
      </c>
      <c r="N6450">
        <v>0</v>
      </c>
    </row>
    <row r="6451" spans="1:14" x14ac:dyDescent="0.25">
      <c r="A6451">
        <v>64490</v>
      </c>
      <c r="B6451">
        <f t="shared" si="669"/>
        <v>17.913888888888888</v>
      </c>
      <c r="C6451">
        <v>0.10623040302290548</v>
      </c>
      <c r="D6451">
        <v>4.8662307603286659E-2</v>
      </c>
      <c r="E6451">
        <v>4.9908909080519162E-2</v>
      </c>
      <c r="F6451">
        <v>6.4875623071445329E-2</v>
      </c>
      <c r="G6451">
        <v>2.6583124477861108E-2</v>
      </c>
      <c r="H6451">
        <v>0</v>
      </c>
      <c r="I6451">
        <f t="shared" si="670"/>
        <v>4.2032604730772472E-2</v>
      </c>
      <c r="J6451">
        <f t="shared" si="671"/>
        <v>3.2924430042819121E-2</v>
      </c>
      <c r="K6451">
        <f t="shared" si="672"/>
        <v>8.6747814160809178E-2</v>
      </c>
      <c r="L6451">
        <f t="shared" si="673"/>
        <v>6.8003797768810811E-2</v>
      </c>
      <c r="M6451">
        <f t="shared" si="674"/>
        <v>1.8924863178354047E-2</v>
      </c>
      <c r="N6451">
        <v>0</v>
      </c>
    </row>
    <row r="6452" spans="1:14" x14ac:dyDescent="0.25">
      <c r="A6452">
        <v>64500</v>
      </c>
      <c r="B6452">
        <f t="shared" si="669"/>
        <v>17.916666666666668</v>
      </c>
      <c r="C6452">
        <v>0.10615948820112783</v>
      </c>
      <c r="D6452">
        <v>4.9175442657099874E-2</v>
      </c>
      <c r="E6452">
        <v>4.9711640665181148E-2</v>
      </c>
      <c r="F6452">
        <v>6.4762402088772653E-2</v>
      </c>
      <c r="G6452">
        <v>2.6439431913115912E-2</v>
      </c>
      <c r="H6452">
        <v>0</v>
      </c>
      <c r="I6452">
        <f t="shared" si="670"/>
        <v>4.2004545582087043E-2</v>
      </c>
      <c r="J6452">
        <f t="shared" si="671"/>
        <v>3.3271612081934965E-2</v>
      </c>
      <c r="K6452">
        <f t="shared" si="672"/>
        <v>8.6404937424995706E-2</v>
      </c>
      <c r="L6452">
        <f t="shared" si="673"/>
        <v>6.7885117493472577E-2</v>
      </c>
      <c r="M6452">
        <f t="shared" si="674"/>
        <v>1.8822566620633214E-2</v>
      </c>
      <c r="N6452">
        <v>0</v>
      </c>
    </row>
    <row r="6453" spans="1:14" x14ac:dyDescent="0.25">
      <c r="A6453">
        <v>64510</v>
      </c>
      <c r="B6453">
        <f t="shared" si="669"/>
        <v>17.919444444444444</v>
      </c>
      <c r="C6453">
        <v>0.10615948820112783</v>
      </c>
      <c r="D6453">
        <v>4.9260965166068746E-2</v>
      </c>
      <c r="E6453">
        <v>4.9119835419167084E-2</v>
      </c>
      <c r="F6453">
        <v>6.5215286019463373E-2</v>
      </c>
      <c r="G6453">
        <v>2.6223893065998125E-2</v>
      </c>
      <c r="H6453">
        <v>0</v>
      </c>
      <c r="I6453">
        <f t="shared" si="670"/>
        <v>4.2004545582087043E-2</v>
      </c>
      <c r="J6453">
        <f t="shared" si="671"/>
        <v>3.3329475755120935E-2</v>
      </c>
      <c r="K6453">
        <f t="shared" si="672"/>
        <v>8.5376307217555278E-2</v>
      </c>
      <c r="L6453">
        <f t="shared" si="673"/>
        <v>6.8359838594825542E-2</v>
      </c>
      <c r="M6453">
        <f t="shared" si="674"/>
        <v>1.866912178405197E-2</v>
      </c>
      <c r="N6453">
        <v>0</v>
      </c>
    </row>
    <row r="6454" spans="1:14" x14ac:dyDescent="0.25">
      <c r="A6454">
        <v>64520</v>
      </c>
      <c r="B6454">
        <f t="shared" si="669"/>
        <v>17.922222222222221</v>
      </c>
      <c r="C6454">
        <v>0.10601765855757257</v>
      </c>
      <c r="D6454">
        <v>4.9260965166068746E-2</v>
      </c>
      <c r="E6454">
        <v>4.8725298588491041E-2</v>
      </c>
      <c r="F6454">
        <v>6.5102065036790682E-2</v>
      </c>
      <c r="G6454">
        <v>2.629573934837072E-2</v>
      </c>
      <c r="H6454">
        <v>0</v>
      </c>
      <c r="I6454">
        <f t="shared" si="670"/>
        <v>4.1948427284716192E-2</v>
      </c>
      <c r="J6454">
        <f t="shared" si="671"/>
        <v>3.3329475755120935E-2</v>
      </c>
      <c r="K6454">
        <f t="shared" si="672"/>
        <v>8.4690553745928335E-2</v>
      </c>
      <c r="L6454">
        <f t="shared" si="673"/>
        <v>6.8241158319487294E-2</v>
      </c>
      <c r="M6454">
        <f t="shared" si="674"/>
        <v>1.8720270062912381E-2</v>
      </c>
      <c r="N6454">
        <v>0</v>
      </c>
    </row>
    <row r="6455" spans="1:14" x14ac:dyDescent="0.25">
      <c r="A6455">
        <v>64530</v>
      </c>
      <c r="B6455">
        <f t="shared" si="669"/>
        <v>17.925000000000001</v>
      </c>
      <c r="C6455">
        <v>0.10601765855757254</v>
      </c>
      <c r="D6455">
        <v>4.9774100219881962E-2</v>
      </c>
      <c r="E6455">
        <v>4.8133493342476984E-2</v>
      </c>
      <c r="F6455">
        <v>6.4875623071445329E-2</v>
      </c>
      <c r="G6455">
        <v>2.6152046783625524E-2</v>
      </c>
      <c r="H6455">
        <v>0</v>
      </c>
      <c r="I6455">
        <f t="shared" si="670"/>
        <v>4.1948427284716178E-2</v>
      </c>
      <c r="J6455">
        <f t="shared" si="671"/>
        <v>3.3676657794236779E-2</v>
      </c>
      <c r="K6455">
        <f t="shared" si="672"/>
        <v>8.3661923538487906E-2</v>
      </c>
      <c r="L6455">
        <f t="shared" si="673"/>
        <v>6.8003797768810811E-2</v>
      </c>
      <c r="M6455">
        <f t="shared" si="674"/>
        <v>1.8617973505191548E-2</v>
      </c>
      <c r="N6455">
        <v>0</v>
      </c>
    </row>
    <row r="6456" spans="1:14" x14ac:dyDescent="0.25">
      <c r="A6456">
        <v>64540</v>
      </c>
      <c r="B6456">
        <f t="shared" si="669"/>
        <v>17.927777777777777</v>
      </c>
      <c r="C6456">
        <v>0.10587582891401728</v>
      </c>
      <c r="D6456">
        <v>4.9603055201944218E-2</v>
      </c>
      <c r="E6456">
        <v>4.8133493342476984E-2</v>
      </c>
      <c r="F6456">
        <v>6.4762402088772653E-2</v>
      </c>
      <c r="G6456">
        <v>2.629573934837072E-2</v>
      </c>
      <c r="H6456">
        <v>0</v>
      </c>
      <c r="I6456">
        <f t="shared" si="670"/>
        <v>4.1892308987345327E-2</v>
      </c>
      <c r="J6456">
        <f t="shared" si="671"/>
        <v>3.3560930447864831E-2</v>
      </c>
      <c r="K6456">
        <f t="shared" si="672"/>
        <v>8.3661923538487906E-2</v>
      </c>
      <c r="L6456">
        <f t="shared" si="673"/>
        <v>6.7885117493472577E-2</v>
      </c>
      <c r="M6456">
        <f t="shared" si="674"/>
        <v>1.8720270062912381E-2</v>
      </c>
      <c r="N6456">
        <v>0</v>
      </c>
    </row>
    <row r="6457" spans="1:14" x14ac:dyDescent="0.25">
      <c r="A6457">
        <v>64550</v>
      </c>
      <c r="B6457">
        <f t="shared" si="669"/>
        <v>17.930555555555557</v>
      </c>
      <c r="C6457">
        <v>0.10545033998335143</v>
      </c>
      <c r="D6457">
        <v>4.9175442657099874E-2</v>
      </c>
      <c r="E6457">
        <v>4.8725298588491041E-2</v>
      </c>
      <c r="F6457">
        <v>6.4762402088772653E-2</v>
      </c>
      <c r="G6457">
        <v>2.6152046783625524E-2</v>
      </c>
      <c r="H6457">
        <v>0</v>
      </c>
      <c r="I6457">
        <f t="shared" si="670"/>
        <v>4.1723954095232753E-2</v>
      </c>
      <c r="J6457">
        <f t="shared" si="671"/>
        <v>3.3271612081934965E-2</v>
      </c>
      <c r="K6457">
        <f t="shared" si="672"/>
        <v>8.4690553745928335E-2</v>
      </c>
      <c r="L6457">
        <f t="shared" si="673"/>
        <v>6.7885117493472577E-2</v>
      </c>
      <c r="M6457">
        <f t="shared" si="674"/>
        <v>1.8617973505191548E-2</v>
      </c>
      <c r="N6457">
        <v>0</v>
      </c>
    </row>
    <row r="6458" spans="1:14" x14ac:dyDescent="0.25">
      <c r="A6458">
        <v>64560</v>
      </c>
      <c r="B6458">
        <f t="shared" si="669"/>
        <v>17.933333333333334</v>
      </c>
      <c r="C6458">
        <v>0.10545033998335143</v>
      </c>
      <c r="D6458">
        <v>4.9346487675037617E-2</v>
      </c>
      <c r="E6458">
        <v>4.8725298588491041E-2</v>
      </c>
      <c r="F6458">
        <v>6.4875623071445329E-2</v>
      </c>
      <c r="G6458">
        <v>2.6008354218880331E-2</v>
      </c>
      <c r="H6458">
        <v>0</v>
      </c>
      <c r="I6458">
        <f t="shared" si="670"/>
        <v>4.1723954095232753E-2</v>
      </c>
      <c r="J6458">
        <f t="shared" si="671"/>
        <v>3.3387339428306913E-2</v>
      </c>
      <c r="K6458">
        <f t="shared" si="672"/>
        <v>8.4690553745928335E-2</v>
      </c>
      <c r="L6458">
        <f t="shared" si="673"/>
        <v>6.8003797768810811E-2</v>
      </c>
      <c r="M6458">
        <f t="shared" si="674"/>
        <v>1.8515676947470718E-2</v>
      </c>
      <c r="N6458">
        <v>0</v>
      </c>
    </row>
    <row r="6459" spans="1:14" x14ac:dyDescent="0.25">
      <c r="A6459">
        <v>64570</v>
      </c>
      <c r="B6459">
        <f t="shared" si="669"/>
        <v>17.93611111111111</v>
      </c>
      <c r="C6459">
        <v>0.10537942516157379</v>
      </c>
      <c r="D6459">
        <v>4.8918875130193266E-2</v>
      </c>
      <c r="E6459">
        <v>4.9119835419167084E-2</v>
      </c>
      <c r="F6459">
        <v>6.4762402088772653E-2</v>
      </c>
      <c r="G6459">
        <v>2.593650793650773E-2</v>
      </c>
      <c r="H6459">
        <v>0</v>
      </c>
      <c r="I6459">
        <f t="shared" si="670"/>
        <v>4.1695894946547324E-2</v>
      </c>
      <c r="J6459">
        <f t="shared" si="671"/>
        <v>3.3098021062377039E-2</v>
      </c>
      <c r="K6459">
        <f t="shared" si="672"/>
        <v>8.5376307217555278E-2</v>
      </c>
      <c r="L6459">
        <f t="shared" si="673"/>
        <v>6.7885117493472577E-2</v>
      </c>
      <c r="M6459">
        <f t="shared" si="674"/>
        <v>1.84645286686103E-2</v>
      </c>
      <c r="N6459">
        <v>0</v>
      </c>
    </row>
    <row r="6460" spans="1:14" x14ac:dyDescent="0.25">
      <c r="A6460">
        <v>64580</v>
      </c>
      <c r="B6460">
        <f t="shared" si="669"/>
        <v>17.93888888888889</v>
      </c>
      <c r="C6460">
        <v>0.10523759551801851</v>
      </c>
      <c r="D6460">
        <v>4.9089920148131003E-2</v>
      </c>
      <c r="E6460">
        <v>4.8725298588491041E-2</v>
      </c>
      <c r="F6460">
        <v>6.4649181106099976E-2</v>
      </c>
      <c r="G6460">
        <v>2.68705096073515E-2</v>
      </c>
      <c r="H6460">
        <v>0</v>
      </c>
      <c r="I6460">
        <f t="shared" si="670"/>
        <v>4.1639776649176466E-2</v>
      </c>
      <c r="J6460">
        <f t="shared" si="671"/>
        <v>3.3213748408748987E-2</v>
      </c>
      <c r="K6460">
        <f t="shared" si="672"/>
        <v>8.4690553745928335E-2</v>
      </c>
      <c r="L6460">
        <f t="shared" si="673"/>
        <v>6.7766437218134343E-2</v>
      </c>
      <c r="M6460">
        <f t="shared" si="674"/>
        <v>1.9129456293795713E-2</v>
      </c>
      <c r="N6460">
        <v>0</v>
      </c>
    </row>
    <row r="6461" spans="1:14" x14ac:dyDescent="0.25">
      <c r="A6461">
        <v>64590</v>
      </c>
      <c r="B6461">
        <f t="shared" si="669"/>
        <v>17.941666666666666</v>
      </c>
      <c r="C6461">
        <v>0.10537942516157379</v>
      </c>
      <c r="D6461">
        <v>4.8662307603286666E-2</v>
      </c>
      <c r="E6461">
        <v>4.8528030173153026E-2</v>
      </c>
      <c r="F6461">
        <v>6.4649181106099976E-2</v>
      </c>
      <c r="G6461">
        <v>2.7086048454469297E-2</v>
      </c>
      <c r="H6461">
        <v>0</v>
      </c>
      <c r="I6461">
        <f t="shared" si="670"/>
        <v>4.1695894946547324E-2</v>
      </c>
      <c r="J6461">
        <f t="shared" si="671"/>
        <v>3.2924430042819128E-2</v>
      </c>
      <c r="K6461">
        <f t="shared" si="672"/>
        <v>8.4347677010114863E-2</v>
      </c>
      <c r="L6461">
        <f t="shared" si="673"/>
        <v>6.7766437218134343E-2</v>
      </c>
      <c r="M6461">
        <f t="shared" si="674"/>
        <v>1.9282901130376964E-2</v>
      </c>
      <c r="N6461">
        <v>0</v>
      </c>
    </row>
    <row r="6462" spans="1:14" x14ac:dyDescent="0.25">
      <c r="A6462">
        <v>64600</v>
      </c>
      <c r="B6462">
        <f t="shared" si="669"/>
        <v>17.944444444444443</v>
      </c>
      <c r="C6462">
        <v>0.10530851033979614</v>
      </c>
      <c r="D6462">
        <v>4.8491262585348922E-2</v>
      </c>
      <c r="E6462">
        <v>4.8133493342476984E-2</v>
      </c>
      <c r="F6462">
        <v>6.4535960123427286E-2</v>
      </c>
      <c r="G6462">
        <v>2.6798663324978902E-2</v>
      </c>
      <c r="H6462">
        <v>0</v>
      </c>
      <c r="I6462">
        <f t="shared" si="670"/>
        <v>4.1667835797861895E-2</v>
      </c>
      <c r="J6462">
        <f t="shared" si="671"/>
        <v>3.2808702696447173E-2</v>
      </c>
      <c r="K6462">
        <f t="shared" si="672"/>
        <v>8.3661923538487906E-2</v>
      </c>
      <c r="L6462">
        <f t="shared" si="673"/>
        <v>6.7647756942796095E-2</v>
      </c>
      <c r="M6462">
        <f t="shared" si="674"/>
        <v>1.9078308014935295E-2</v>
      </c>
      <c r="N6462">
        <v>0</v>
      </c>
    </row>
    <row r="6463" spans="1:14" x14ac:dyDescent="0.25">
      <c r="A6463">
        <v>64610</v>
      </c>
      <c r="B6463">
        <f t="shared" si="669"/>
        <v>17.947222222222223</v>
      </c>
      <c r="C6463">
        <v>0.10537942516157379</v>
      </c>
      <c r="D6463">
        <v>4.874783011225553E-2</v>
      </c>
      <c r="E6463">
        <v>4.8330761757815005E-2</v>
      </c>
      <c r="F6463">
        <v>6.4535960123427286E-2</v>
      </c>
      <c r="G6463">
        <v>2.6439431913115912E-2</v>
      </c>
      <c r="H6463">
        <v>0</v>
      </c>
      <c r="I6463">
        <f t="shared" si="670"/>
        <v>4.1695894946547324E-2</v>
      </c>
      <c r="J6463">
        <f t="shared" si="671"/>
        <v>3.2982293716005098E-2</v>
      </c>
      <c r="K6463">
        <f t="shared" si="672"/>
        <v>8.4004800274301392E-2</v>
      </c>
      <c r="L6463">
        <f t="shared" si="673"/>
        <v>6.7647756942796095E-2</v>
      </c>
      <c r="M6463">
        <f t="shared" si="674"/>
        <v>1.8822566620633214E-2</v>
      </c>
      <c r="N6463">
        <v>0</v>
      </c>
    </row>
    <row r="6464" spans="1:14" x14ac:dyDescent="0.25">
      <c r="A6464">
        <v>64620</v>
      </c>
      <c r="B6464">
        <f t="shared" si="669"/>
        <v>17.95</v>
      </c>
      <c r="C6464">
        <v>0.105733999270462</v>
      </c>
      <c r="D6464">
        <v>4.8405740076380051E-2</v>
      </c>
      <c r="E6464">
        <v>4.8528030173153026E-2</v>
      </c>
      <c r="F6464">
        <v>6.5102065036790696E-2</v>
      </c>
      <c r="G6464">
        <v>2.6439431913115912E-2</v>
      </c>
      <c r="H6464">
        <v>0</v>
      </c>
      <c r="I6464">
        <f t="shared" si="670"/>
        <v>4.1836190689974469E-2</v>
      </c>
      <c r="J6464">
        <f t="shared" si="671"/>
        <v>3.2750839023261195E-2</v>
      </c>
      <c r="K6464">
        <f t="shared" si="672"/>
        <v>8.4347677010114863E-2</v>
      </c>
      <c r="L6464">
        <f t="shared" si="673"/>
        <v>6.8241158319487308E-2</v>
      </c>
      <c r="M6464">
        <f t="shared" si="674"/>
        <v>1.8822566620633214E-2</v>
      </c>
      <c r="N6464">
        <v>0</v>
      </c>
    </row>
    <row r="6465" spans="1:14" x14ac:dyDescent="0.25">
      <c r="A6465">
        <v>64630</v>
      </c>
      <c r="B6465">
        <f t="shared" si="669"/>
        <v>17.952777777777779</v>
      </c>
      <c r="C6465">
        <v>0.10587582891401726</v>
      </c>
      <c r="D6465">
        <v>4.8234695058442315E-2</v>
      </c>
      <c r="E6465">
        <v>4.8725298588491041E-2</v>
      </c>
      <c r="F6465">
        <v>6.498884405411802E-2</v>
      </c>
      <c r="G6465">
        <v>2.6223893065998125E-2</v>
      </c>
      <c r="H6465">
        <v>0</v>
      </c>
      <c r="I6465">
        <f t="shared" si="670"/>
        <v>4.189230898734532E-2</v>
      </c>
      <c r="J6465">
        <f t="shared" si="671"/>
        <v>3.2635111676889254E-2</v>
      </c>
      <c r="K6465">
        <f t="shared" si="672"/>
        <v>8.4690553745928335E-2</v>
      </c>
      <c r="L6465">
        <f t="shared" si="673"/>
        <v>6.8122478044149073E-2</v>
      </c>
      <c r="M6465">
        <f t="shared" si="674"/>
        <v>1.866912178405197E-2</v>
      </c>
      <c r="N6465">
        <v>0</v>
      </c>
    </row>
    <row r="6466" spans="1:14" x14ac:dyDescent="0.25">
      <c r="A6466">
        <v>64640</v>
      </c>
      <c r="B6466">
        <f t="shared" si="669"/>
        <v>17.955555555555556</v>
      </c>
      <c r="C6466">
        <v>0.1060885733793502</v>
      </c>
      <c r="D6466">
        <v>4.8405740076380051E-2</v>
      </c>
      <c r="E6466">
        <v>4.8330761757815005E-2</v>
      </c>
      <c r="F6466">
        <v>6.5328507002136049E-2</v>
      </c>
      <c r="G6466">
        <v>2.6367585630743314E-2</v>
      </c>
      <c r="H6466">
        <v>0</v>
      </c>
      <c r="I6466">
        <f t="shared" si="670"/>
        <v>4.1976486433401614E-2</v>
      </c>
      <c r="J6466">
        <f t="shared" si="671"/>
        <v>3.2750839023261195E-2</v>
      </c>
      <c r="K6466">
        <f t="shared" si="672"/>
        <v>8.4004800274301392E-2</v>
      </c>
      <c r="L6466">
        <f t="shared" si="673"/>
        <v>6.8478518870163776E-2</v>
      </c>
      <c r="M6466">
        <f t="shared" si="674"/>
        <v>1.8771418341772796E-2</v>
      </c>
      <c r="N6466">
        <v>0</v>
      </c>
    </row>
    <row r="6467" spans="1:14" x14ac:dyDescent="0.25">
      <c r="A6467">
        <v>64650</v>
      </c>
      <c r="B6467">
        <f t="shared" ref="B6467:B6530" si="675">A6467/3600</f>
        <v>17.958333333333332</v>
      </c>
      <c r="C6467">
        <v>0.10580491409223963</v>
      </c>
      <c r="D6467">
        <v>4.8491262585348922E-2</v>
      </c>
      <c r="E6467">
        <v>4.8330761757815005E-2</v>
      </c>
      <c r="F6467">
        <v>6.5328507002136049E-2</v>
      </c>
      <c r="G6467">
        <v>2.6511278195488513E-2</v>
      </c>
      <c r="H6467">
        <v>0</v>
      </c>
      <c r="I6467">
        <f t="shared" ref="I6467:I6530" si="676">C6467/$C$2</f>
        <v>4.1864249838659898E-2</v>
      </c>
      <c r="J6467">
        <f t="shared" ref="J6467:J6530" si="677">D6467/$D$2</f>
        <v>3.2808702696447173E-2</v>
      </c>
      <c r="K6467">
        <f t="shared" ref="K6467:K6530" si="678">E6467/$E$2</f>
        <v>8.4004800274301392E-2</v>
      </c>
      <c r="L6467">
        <f t="shared" ref="L6467:L6530" si="679">F6467/$F$2</f>
        <v>6.8478518870163776E-2</v>
      </c>
      <c r="M6467">
        <f t="shared" ref="M6467:M6530" si="680">G6467/$G$2</f>
        <v>1.8873714899493632E-2</v>
      </c>
      <c r="N6467">
        <v>0</v>
      </c>
    </row>
    <row r="6468" spans="1:14" x14ac:dyDescent="0.25">
      <c r="A6468">
        <v>64660</v>
      </c>
      <c r="B6468">
        <f t="shared" si="675"/>
        <v>17.961111111111112</v>
      </c>
      <c r="C6468">
        <v>0.10580491409223963</v>
      </c>
      <c r="D6468">
        <v>4.8491262585348922E-2</v>
      </c>
      <c r="E6468">
        <v>4.8330761757815005E-2</v>
      </c>
      <c r="F6468">
        <v>6.5102065036790696E-2</v>
      </c>
      <c r="G6468">
        <v>2.67268170426063E-2</v>
      </c>
      <c r="H6468">
        <v>0</v>
      </c>
      <c r="I6468">
        <f t="shared" si="676"/>
        <v>4.1864249838659898E-2</v>
      </c>
      <c r="J6468">
        <f t="shared" si="677"/>
        <v>3.2808702696447173E-2</v>
      </c>
      <c r="K6468">
        <f t="shared" si="678"/>
        <v>8.4004800274301392E-2</v>
      </c>
      <c r="L6468">
        <f t="shared" si="679"/>
        <v>6.8241158319487308E-2</v>
      </c>
      <c r="M6468">
        <f t="shared" si="680"/>
        <v>1.9027159736074876E-2</v>
      </c>
      <c r="N6468">
        <v>0</v>
      </c>
    </row>
    <row r="6469" spans="1:14" x14ac:dyDescent="0.25">
      <c r="A6469">
        <v>64670</v>
      </c>
      <c r="B6469">
        <f t="shared" si="675"/>
        <v>17.963888888888889</v>
      </c>
      <c r="C6469">
        <v>0.10530851033979614</v>
      </c>
      <c r="D6469">
        <v>4.8576785094317794E-2</v>
      </c>
      <c r="E6469">
        <v>4.8725298588491041E-2</v>
      </c>
      <c r="F6469">
        <v>6.4762402088772653E-2</v>
      </c>
      <c r="G6469">
        <v>2.6583124477861108E-2</v>
      </c>
      <c r="H6469">
        <v>0</v>
      </c>
      <c r="I6469">
        <f t="shared" si="676"/>
        <v>4.1667835797861895E-2</v>
      </c>
      <c r="J6469">
        <f t="shared" si="677"/>
        <v>3.286656636963315E-2</v>
      </c>
      <c r="K6469">
        <f t="shared" si="678"/>
        <v>8.4690553745928335E-2</v>
      </c>
      <c r="L6469">
        <f t="shared" si="679"/>
        <v>6.7885117493472577E-2</v>
      </c>
      <c r="M6469">
        <f t="shared" si="680"/>
        <v>1.8924863178354047E-2</v>
      </c>
      <c r="N6469">
        <v>0</v>
      </c>
    </row>
    <row r="6470" spans="1:14" x14ac:dyDescent="0.25">
      <c r="A6470">
        <v>64680</v>
      </c>
      <c r="B6470">
        <f t="shared" si="675"/>
        <v>17.966666666666665</v>
      </c>
      <c r="C6470">
        <v>0.10516668069624086</v>
      </c>
      <c r="D6470">
        <v>4.8234695058442315E-2</v>
      </c>
      <c r="E6470">
        <v>4.8528030173153026E-2</v>
      </c>
      <c r="F6470">
        <v>6.4762402088772653E-2</v>
      </c>
      <c r="G6470">
        <v>2.6798663324978902E-2</v>
      </c>
      <c r="H6470">
        <v>0</v>
      </c>
      <c r="I6470">
        <f t="shared" si="676"/>
        <v>4.161171750049103E-2</v>
      </c>
      <c r="J6470">
        <f t="shared" si="677"/>
        <v>3.2635111676889254E-2</v>
      </c>
      <c r="K6470">
        <f t="shared" si="678"/>
        <v>8.4347677010114863E-2</v>
      </c>
      <c r="L6470">
        <f t="shared" si="679"/>
        <v>6.7885117493472577E-2</v>
      </c>
      <c r="M6470">
        <f t="shared" si="680"/>
        <v>1.9078308014935295E-2</v>
      </c>
      <c r="N6470">
        <v>0</v>
      </c>
    </row>
    <row r="6471" spans="1:14" x14ac:dyDescent="0.25">
      <c r="A6471">
        <v>64690</v>
      </c>
      <c r="B6471">
        <f t="shared" si="675"/>
        <v>17.969444444444445</v>
      </c>
      <c r="C6471">
        <v>0.10523759551801851</v>
      </c>
      <c r="D6471">
        <v>4.8491262585348922E-2</v>
      </c>
      <c r="E6471">
        <v>4.8330761757815005E-2</v>
      </c>
      <c r="F6471">
        <v>6.4762402088772653E-2</v>
      </c>
      <c r="G6471">
        <v>2.6726817042606307E-2</v>
      </c>
      <c r="H6471">
        <v>0</v>
      </c>
      <c r="I6471">
        <f t="shared" si="676"/>
        <v>4.1639776649176466E-2</v>
      </c>
      <c r="J6471">
        <f t="shared" si="677"/>
        <v>3.2808702696447173E-2</v>
      </c>
      <c r="K6471">
        <f t="shared" si="678"/>
        <v>8.4004800274301392E-2</v>
      </c>
      <c r="L6471">
        <f t="shared" si="679"/>
        <v>6.7885117493472577E-2</v>
      </c>
      <c r="M6471">
        <f t="shared" si="680"/>
        <v>1.9027159736074883E-2</v>
      </c>
      <c r="N6471">
        <v>0</v>
      </c>
    </row>
    <row r="6472" spans="1:14" x14ac:dyDescent="0.25">
      <c r="A6472">
        <v>64700</v>
      </c>
      <c r="B6472">
        <f t="shared" si="675"/>
        <v>17.972222222222221</v>
      </c>
      <c r="C6472">
        <v>0.10523759551801851</v>
      </c>
      <c r="D6472">
        <v>4.8662307603286666E-2</v>
      </c>
      <c r="E6472">
        <v>4.8330761757815005E-2</v>
      </c>
      <c r="F6472">
        <v>6.4762402088772653E-2</v>
      </c>
      <c r="G6472">
        <v>2.6654970760233706E-2</v>
      </c>
      <c r="H6472">
        <v>0</v>
      </c>
      <c r="I6472">
        <f t="shared" si="676"/>
        <v>4.1639776649176466E-2</v>
      </c>
      <c r="J6472">
        <f t="shared" si="677"/>
        <v>3.2924430042819128E-2</v>
      </c>
      <c r="K6472">
        <f t="shared" si="678"/>
        <v>8.4004800274301392E-2</v>
      </c>
      <c r="L6472">
        <f t="shared" si="679"/>
        <v>6.7885117493472577E-2</v>
      </c>
      <c r="M6472">
        <f t="shared" si="680"/>
        <v>1.8976011457214462E-2</v>
      </c>
      <c r="N6472">
        <v>0</v>
      </c>
    </row>
    <row r="6473" spans="1:14" x14ac:dyDescent="0.25">
      <c r="A6473">
        <v>64710</v>
      </c>
      <c r="B6473">
        <f t="shared" si="675"/>
        <v>17.975000000000001</v>
      </c>
      <c r="C6473">
        <v>0.10474119176557502</v>
      </c>
      <c r="D6473">
        <v>4.8918875130193266E-2</v>
      </c>
      <c r="E6473">
        <v>4.8528030173153026E-2</v>
      </c>
      <c r="F6473">
        <v>6.4422739140754609E-2</v>
      </c>
      <c r="G6473">
        <v>2.6726817042606307E-2</v>
      </c>
      <c r="H6473">
        <v>0</v>
      </c>
      <c r="I6473">
        <f t="shared" si="676"/>
        <v>4.1443362608378463E-2</v>
      </c>
      <c r="J6473">
        <f t="shared" si="677"/>
        <v>3.3098021062377039E-2</v>
      </c>
      <c r="K6473">
        <f t="shared" si="678"/>
        <v>8.4347677010114863E-2</v>
      </c>
      <c r="L6473">
        <f t="shared" si="679"/>
        <v>6.752907666745786E-2</v>
      </c>
      <c r="M6473">
        <f t="shared" si="680"/>
        <v>1.9027159736074883E-2</v>
      </c>
      <c r="N6473">
        <v>0</v>
      </c>
    </row>
    <row r="6474" spans="1:14" x14ac:dyDescent="0.25">
      <c r="A6474">
        <v>64720</v>
      </c>
      <c r="B6474">
        <f t="shared" si="675"/>
        <v>17.977777777777778</v>
      </c>
      <c r="C6474">
        <v>0.10474119176557502</v>
      </c>
      <c r="D6474">
        <v>4.9346487675037617E-2</v>
      </c>
      <c r="E6474">
        <v>4.9119835419167084E-2</v>
      </c>
      <c r="F6474">
        <v>6.4309518158081933E-2</v>
      </c>
      <c r="G6474">
        <v>2.6654970760233706E-2</v>
      </c>
      <c r="H6474">
        <v>0</v>
      </c>
      <c r="I6474">
        <f t="shared" si="676"/>
        <v>4.1443362608378463E-2</v>
      </c>
      <c r="J6474">
        <f t="shared" si="677"/>
        <v>3.3387339428306913E-2</v>
      </c>
      <c r="K6474">
        <f t="shared" si="678"/>
        <v>8.5376307217555278E-2</v>
      </c>
      <c r="L6474">
        <f t="shared" si="679"/>
        <v>6.7410396392119626E-2</v>
      </c>
      <c r="M6474">
        <f t="shared" si="680"/>
        <v>1.8976011457214462E-2</v>
      </c>
      <c r="N6474">
        <v>0</v>
      </c>
    </row>
    <row r="6475" spans="1:14" x14ac:dyDescent="0.25">
      <c r="A6475">
        <v>64730</v>
      </c>
      <c r="B6475">
        <f t="shared" si="675"/>
        <v>17.980555555555554</v>
      </c>
      <c r="C6475">
        <v>0.10431570283490918</v>
      </c>
      <c r="D6475">
        <v>4.9175442657099874E-2</v>
      </c>
      <c r="E6475">
        <v>4.9119835419167084E-2</v>
      </c>
      <c r="F6475">
        <v>6.4309518158081933E-2</v>
      </c>
      <c r="G6475">
        <v>2.6726817042606307E-2</v>
      </c>
      <c r="H6475">
        <v>0</v>
      </c>
      <c r="I6475">
        <f t="shared" si="676"/>
        <v>4.1275007716265889E-2</v>
      </c>
      <c r="J6475">
        <f t="shared" si="677"/>
        <v>3.3271612081934965E-2</v>
      </c>
      <c r="K6475">
        <f t="shared" si="678"/>
        <v>8.5376307217555278E-2</v>
      </c>
      <c r="L6475">
        <f t="shared" si="679"/>
        <v>6.7410396392119626E-2</v>
      </c>
      <c r="M6475">
        <f t="shared" si="680"/>
        <v>1.9027159736074883E-2</v>
      </c>
      <c r="N6475">
        <v>0</v>
      </c>
    </row>
    <row r="6476" spans="1:14" x14ac:dyDescent="0.25">
      <c r="A6476">
        <v>64740</v>
      </c>
      <c r="B6476">
        <f t="shared" si="675"/>
        <v>17.983333333333334</v>
      </c>
      <c r="C6476">
        <v>0.10445753247846445</v>
      </c>
      <c r="D6476">
        <v>4.8747830112255523E-2</v>
      </c>
      <c r="E6476">
        <v>4.9317103834505105E-2</v>
      </c>
      <c r="F6476">
        <v>6.4196297175409256E-2</v>
      </c>
      <c r="G6476">
        <v>2.6726817042606307E-2</v>
      </c>
      <c r="H6476">
        <v>0</v>
      </c>
      <c r="I6476">
        <f t="shared" si="676"/>
        <v>4.133112601363674E-2</v>
      </c>
      <c r="J6476">
        <f t="shared" si="677"/>
        <v>3.2982293716005091E-2</v>
      </c>
      <c r="K6476">
        <f t="shared" si="678"/>
        <v>8.5719183953368763E-2</v>
      </c>
      <c r="L6476">
        <f t="shared" si="679"/>
        <v>6.7291716116781392E-2</v>
      </c>
      <c r="M6476">
        <f t="shared" si="680"/>
        <v>1.9027159736074883E-2</v>
      </c>
      <c r="N6476">
        <v>0</v>
      </c>
    </row>
    <row r="6477" spans="1:14" x14ac:dyDescent="0.25">
      <c r="A6477">
        <v>64750</v>
      </c>
      <c r="B6477">
        <f t="shared" si="675"/>
        <v>17.986111111111111</v>
      </c>
      <c r="C6477">
        <v>0.10396112872602098</v>
      </c>
      <c r="D6477">
        <v>4.8833352621224395E-2</v>
      </c>
      <c r="E6477">
        <v>4.9119835419167084E-2</v>
      </c>
      <c r="F6477">
        <v>6.4083076192736566E-2</v>
      </c>
      <c r="G6477">
        <v>2.6654970760233702E-2</v>
      </c>
      <c r="H6477">
        <v>0</v>
      </c>
      <c r="I6477">
        <f t="shared" si="676"/>
        <v>4.1134711972838744E-2</v>
      </c>
      <c r="J6477">
        <f t="shared" si="677"/>
        <v>3.3040157389191069E-2</v>
      </c>
      <c r="K6477">
        <f t="shared" si="678"/>
        <v>8.5376307217555278E-2</v>
      </c>
      <c r="L6477">
        <f t="shared" si="679"/>
        <v>6.7173035841443143E-2</v>
      </c>
      <c r="M6477">
        <f t="shared" si="680"/>
        <v>1.8976011457214462E-2</v>
      </c>
      <c r="N6477">
        <v>0</v>
      </c>
    </row>
    <row r="6478" spans="1:14" x14ac:dyDescent="0.25">
      <c r="A6478">
        <v>64760</v>
      </c>
      <c r="B6478">
        <f t="shared" si="675"/>
        <v>17.988888888888887</v>
      </c>
      <c r="C6478">
        <v>0.10353563979535514</v>
      </c>
      <c r="D6478">
        <v>4.9089920148131003E-2</v>
      </c>
      <c r="E6478">
        <v>4.8922567003829062E-2</v>
      </c>
      <c r="F6478">
        <v>6.4196297175409256E-2</v>
      </c>
      <c r="G6478">
        <v>2.6511278195488513E-2</v>
      </c>
      <c r="H6478">
        <v>0</v>
      </c>
      <c r="I6478">
        <f t="shared" si="676"/>
        <v>4.0966357080726171E-2</v>
      </c>
      <c r="J6478">
        <f t="shared" si="677"/>
        <v>3.3213748408748987E-2</v>
      </c>
      <c r="K6478">
        <f t="shared" si="678"/>
        <v>8.5033430481741806E-2</v>
      </c>
      <c r="L6478">
        <f t="shared" si="679"/>
        <v>6.7291716116781392E-2</v>
      </c>
      <c r="M6478">
        <f t="shared" si="680"/>
        <v>1.8873714899493632E-2</v>
      </c>
      <c r="N6478">
        <v>0</v>
      </c>
    </row>
    <row r="6479" spans="1:14" x14ac:dyDescent="0.25">
      <c r="A6479">
        <v>64770</v>
      </c>
      <c r="B6479">
        <f t="shared" si="675"/>
        <v>17.991666666666667</v>
      </c>
      <c r="C6479">
        <v>0.10389021390424336</v>
      </c>
      <c r="D6479">
        <v>4.9175442657099874E-2</v>
      </c>
      <c r="E6479">
        <v>4.8725298588491041E-2</v>
      </c>
      <c r="F6479">
        <v>6.4422739140754609E-2</v>
      </c>
      <c r="G6479">
        <v>2.67268170426063E-2</v>
      </c>
      <c r="H6479">
        <v>0</v>
      </c>
      <c r="I6479">
        <f t="shared" si="676"/>
        <v>4.1106652824153322E-2</v>
      </c>
      <c r="J6479">
        <f t="shared" si="677"/>
        <v>3.3271612081934965E-2</v>
      </c>
      <c r="K6479">
        <f t="shared" si="678"/>
        <v>8.4690553745928335E-2</v>
      </c>
      <c r="L6479">
        <f t="shared" si="679"/>
        <v>6.752907666745786E-2</v>
      </c>
      <c r="M6479">
        <f t="shared" si="680"/>
        <v>1.9027159736074876E-2</v>
      </c>
      <c r="N6479">
        <v>0</v>
      </c>
    </row>
    <row r="6480" spans="1:14" x14ac:dyDescent="0.25">
      <c r="A6480">
        <v>64780</v>
      </c>
      <c r="B6480">
        <f t="shared" si="675"/>
        <v>17.994444444444444</v>
      </c>
      <c r="C6480">
        <v>0.10353563979535514</v>
      </c>
      <c r="D6480">
        <v>4.9260965166068746E-2</v>
      </c>
      <c r="E6480">
        <v>4.9119835419167084E-2</v>
      </c>
      <c r="F6480">
        <v>6.4875623071445329E-2</v>
      </c>
      <c r="G6480">
        <v>2.6654970760233706E-2</v>
      </c>
      <c r="H6480">
        <v>0</v>
      </c>
      <c r="I6480">
        <f t="shared" si="676"/>
        <v>4.0966357080726171E-2</v>
      </c>
      <c r="J6480">
        <f t="shared" si="677"/>
        <v>3.3329475755120935E-2</v>
      </c>
      <c r="K6480">
        <f t="shared" si="678"/>
        <v>8.5376307217555278E-2</v>
      </c>
      <c r="L6480">
        <f t="shared" si="679"/>
        <v>6.8003797768810811E-2</v>
      </c>
      <c r="M6480">
        <f t="shared" si="680"/>
        <v>1.8976011457214462E-2</v>
      </c>
      <c r="N6480">
        <v>0</v>
      </c>
    </row>
    <row r="6481" spans="1:14" x14ac:dyDescent="0.25">
      <c r="A6481">
        <v>64790</v>
      </c>
      <c r="B6481">
        <f t="shared" si="675"/>
        <v>17.997222222222224</v>
      </c>
      <c r="C6481">
        <v>0.102968321221134</v>
      </c>
      <c r="D6481">
        <v>4.9260965166068746E-2</v>
      </c>
      <c r="E6481">
        <v>4.8725298588491041E-2</v>
      </c>
      <c r="F6481">
        <v>6.4535960123427299E-2</v>
      </c>
      <c r="G6481">
        <v>2.7660818713450067E-2</v>
      </c>
      <c r="H6481">
        <v>0</v>
      </c>
      <c r="I6481">
        <f t="shared" si="676"/>
        <v>4.0741883891242739E-2</v>
      </c>
      <c r="J6481">
        <f t="shared" si="677"/>
        <v>3.3329475755120935E-2</v>
      </c>
      <c r="K6481">
        <f t="shared" si="678"/>
        <v>8.4690553745928335E-2</v>
      </c>
      <c r="L6481">
        <f t="shared" si="679"/>
        <v>6.7647756942796108E-2</v>
      </c>
      <c r="M6481">
        <f t="shared" si="680"/>
        <v>1.9692087361260286E-2</v>
      </c>
      <c r="N6481">
        <v>0</v>
      </c>
    </row>
    <row r="6482" spans="1:14" x14ac:dyDescent="0.25">
      <c r="A6482">
        <v>64800</v>
      </c>
      <c r="B6482">
        <f t="shared" si="675"/>
        <v>18</v>
      </c>
      <c r="C6482">
        <v>0.10325198050824458</v>
      </c>
      <c r="D6482">
        <v>4.8833352621224395E-2</v>
      </c>
      <c r="E6482">
        <v>4.8133493342476984E-2</v>
      </c>
      <c r="F6482">
        <v>6.4988844054118006E-2</v>
      </c>
      <c r="G6482">
        <v>2.629573934837072E-2</v>
      </c>
      <c r="H6482">
        <v>0</v>
      </c>
      <c r="I6482">
        <f t="shared" si="676"/>
        <v>4.0854120485984455E-2</v>
      </c>
      <c r="J6482">
        <f t="shared" si="677"/>
        <v>3.3040157389191069E-2</v>
      </c>
      <c r="K6482">
        <f t="shared" si="678"/>
        <v>8.3661923538487906E-2</v>
      </c>
      <c r="L6482">
        <f t="shared" si="679"/>
        <v>6.812247804414906E-2</v>
      </c>
      <c r="M6482">
        <f t="shared" si="680"/>
        <v>1.8720270062912381E-2</v>
      </c>
      <c r="N6482">
        <v>0</v>
      </c>
    </row>
    <row r="6483" spans="1:14" x14ac:dyDescent="0.25">
      <c r="A6483">
        <v>64810</v>
      </c>
      <c r="B6483">
        <f t="shared" si="675"/>
        <v>18.002777777777776</v>
      </c>
      <c r="C6483">
        <v>0.10318106568646693</v>
      </c>
      <c r="D6483">
        <v>4.8833352621224395E-2</v>
      </c>
      <c r="E6483">
        <v>4.8725298588491041E-2</v>
      </c>
      <c r="F6483">
        <v>6.5215286019463373E-2</v>
      </c>
      <c r="G6483">
        <v>2.6008354218880324E-2</v>
      </c>
      <c r="H6483">
        <v>0</v>
      </c>
      <c r="I6483">
        <f t="shared" si="676"/>
        <v>4.0826061337299026E-2</v>
      </c>
      <c r="J6483">
        <f t="shared" si="677"/>
        <v>3.3040157389191069E-2</v>
      </c>
      <c r="K6483">
        <f t="shared" si="678"/>
        <v>8.4690553745928335E-2</v>
      </c>
      <c r="L6483">
        <f t="shared" si="679"/>
        <v>6.8359838594825542E-2</v>
      </c>
      <c r="M6483">
        <f t="shared" si="680"/>
        <v>1.8515676947470715E-2</v>
      </c>
      <c r="N6483">
        <v>0</v>
      </c>
    </row>
    <row r="6484" spans="1:14" x14ac:dyDescent="0.25">
      <c r="A6484">
        <v>64820</v>
      </c>
      <c r="B6484">
        <f t="shared" si="675"/>
        <v>18.005555555555556</v>
      </c>
      <c r="C6484">
        <v>0.10268466193402344</v>
      </c>
      <c r="D6484">
        <v>4.8833352621224395E-2</v>
      </c>
      <c r="E6484">
        <v>4.9119835419167084E-2</v>
      </c>
      <c r="F6484">
        <v>6.5102065036790696E-2</v>
      </c>
      <c r="G6484">
        <v>2.6080200501252926E-2</v>
      </c>
      <c r="H6484">
        <v>0</v>
      </c>
      <c r="I6484">
        <f t="shared" si="676"/>
        <v>4.0629647296501023E-2</v>
      </c>
      <c r="J6484">
        <f t="shared" si="677"/>
        <v>3.3040157389191069E-2</v>
      </c>
      <c r="K6484">
        <f t="shared" si="678"/>
        <v>8.5376307217555278E-2</v>
      </c>
      <c r="L6484">
        <f t="shared" si="679"/>
        <v>6.8241158319487308E-2</v>
      </c>
      <c r="M6484">
        <f t="shared" si="680"/>
        <v>1.8566825226331133E-2</v>
      </c>
      <c r="N6484">
        <v>0</v>
      </c>
    </row>
    <row r="6485" spans="1:14" x14ac:dyDescent="0.25">
      <c r="A6485">
        <v>64830</v>
      </c>
      <c r="B6485">
        <f t="shared" si="675"/>
        <v>18.008333333333333</v>
      </c>
      <c r="C6485">
        <v>0.102968321221134</v>
      </c>
      <c r="D6485">
        <v>4.9004397639162138E-2</v>
      </c>
      <c r="E6485">
        <v>4.8725298588491041E-2</v>
      </c>
      <c r="F6485">
        <v>6.4762402088772653E-2</v>
      </c>
      <c r="G6485">
        <v>2.6152046783625524E-2</v>
      </c>
      <c r="H6485">
        <v>0</v>
      </c>
      <c r="I6485">
        <f t="shared" si="676"/>
        <v>4.0741883891242739E-2</v>
      </c>
      <c r="J6485">
        <f t="shared" si="677"/>
        <v>3.3155884735563017E-2</v>
      </c>
      <c r="K6485">
        <f t="shared" si="678"/>
        <v>8.4690553745928335E-2</v>
      </c>
      <c r="L6485">
        <f t="shared" si="679"/>
        <v>6.7885117493472577E-2</v>
      </c>
      <c r="M6485">
        <f t="shared" si="680"/>
        <v>1.8617973505191548E-2</v>
      </c>
      <c r="N6485">
        <v>0</v>
      </c>
    </row>
    <row r="6486" spans="1:14" x14ac:dyDescent="0.25">
      <c r="A6486">
        <v>64840</v>
      </c>
      <c r="B6486">
        <f t="shared" si="675"/>
        <v>18.011111111111113</v>
      </c>
      <c r="C6486">
        <v>0.10339381015179987</v>
      </c>
      <c r="D6486">
        <v>4.9175442657099874E-2</v>
      </c>
      <c r="E6486">
        <v>4.8725298588491041E-2</v>
      </c>
      <c r="F6486">
        <v>6.4535960123427299E-2</v>
      </c>
      <c r="G6486">
        <v>2.6152046783625524E-2</v>
      </c>
      <c r="H6486">
        <v>0</v>
      </c>
      <c r="I6486">
        <f t="shared" si="676"/>
        <v>4.091023878335532E-2</v>
      </c>
      <c r="J6486">
        <f t="shared" si="677"/>
        <v>3.3271612081934965E-2</v>
      </c>
      <c r="K6486">
        <f t="shared" si="678"/>
        <v>8.4690553745928335E-2</v>
      </c>
      <c r="L6486">
        <f t="shared" si="679"/>
        <v>6.7647756942796108E-2</v>
      </c>
      <c r="M6486">
        <f t="shared" si="680"/>
        <v>1.8617973505191548E-2</v>
      </c>
      <c r="N6486">
        <v>0</v>
      </c>
    </row>
    <row r="6487" spans="1:14" x14ac:dyDescent="0.25">
      <c r="A6487">
        <v>64850</v>
      </c>
      <c r="B6487">
        <f t="shared" si="675"/>
        <v>18.013888888888889</v>
      </c>
      <c r="C6487">
        <v>0.1022591730033576</v>
      </c>
      <c r="D6487">
        <v>4.9260965166068746E-2</v>
      </c>
      <c r="E6487">
        <v>4.8922567003829062E-2</v>
      </c>
      <c r="F6487">
        <v>6.4422739140754609E-2</v>
      </c>
      <c r="G6487">
        <v>2.629573934837072E-2</v>
      </c>
      <c r="H6487">
        <v>0</v>
      </c>
      <c r="I6487">
        <f t="shared" si="676"/>
        <v>4.0461292404388449E-2</v>
      </c>
      <c r="J6487">
        <f t="shared" si="677"/>
        <v>3.3329475755120935E-2</v>
      </c>
      <c r="K6487">
        <f t="shared" si="678"/>
        <v>8.5033430481741806E-2</v>
      </c>
      <c r="L6487">
        <f t="shared" si="679"/>
        <v>6.752907666745786E-2</v>
      </c>
      <c r="M6487">
        <f t="shared" si="680"/>
        <v>1.8720270062912381E-2</v>
      </c>
      <c r="N6487">
        <v>0</v>
      </c>
    </row>
    <row r="6488" spans="1:14" x14ac:dyDescent="0.25">
      <c r="A6488">
        <v>64860</v>
      </c>
      <c r="B6488">
        <f t="shared" si="675"/>
        <v>18.016666666666666</v>
      </c>
      <c r="C6488">
        <v>0.10240100264691289</v>
      </c>
      <c r="D6488">
        <v>4.9346487675037617E-2</v>
      </c>
      <c r="E6488">
        <v>4.8528030173153026E-2</v>
      </c>
      <c r="F6488">
        <v>6.4649181106099976E-2</v>
      </c>
      <c r="G6488">
        <v>2.6223893065998125E-2</v>
      </c>
      <c r="H6488">
        <v>0</v>
      </c>
      <c r="I6488">
        <f t="shared" si="676"/>
        <v>4.0517410701759307E-2</v>
      </c>
      <c r="J6488">
        <f t="shared" si="677"/>
        <v>3.3387339428306913E-2</v>
      </c>
      <c r="K6488">
        <f t="shared" si="678"/>
        <v>8.4347677010114863E-2</v>
      </c>
      <c r="L6488">
        <f t="shared" si="679"/>
        <v>6.7766437218134343E-2</v>
      </c>
      <c r="M6488">
        <f t="shared" si="680"/>
        <v>1.866912178405197E-2</v>
      </c>
      <c r="N6488">
        <v>0</v>
      </c>
    </row>
    <row r="6489" spans="1:14" x14ac:dyDescent="0.25">
      <c r="A6489">
        <v>64870</v>
      </c>
      <c r="B6489">
        <f t="shared" si="675"/>
        <v>18.019444444444446</v>
      </c>
      <c r="C6489">
        <v>0.10218825818157996</v>
      </c>
      <c r="D6489">
        <v>4.9603055201944218E-2</v>
      </c>
      <c r="E6489">
        <v>4.8725298588491041E-2</v>
      </c>
      <c r="F6489">
        <v>6.4762402088772653E-2</v>
      </c>
      <c r="G6489">
        <v>2.6223893065998118E-2</v>
      </c>
      <c r="H6489">
        <v>0</v>
      </c>
      <c r="I6489">
        <f t="shared" si="676"/>
        <v>4.043323325570302E-2</v>
      </c>
      <c r="J6489">
        <f t="shared" si="677"/>
        <v>3.3560930447864831E-2</v>
      </c>
      <c r="K6489">
        <f t="shared" si="678"/>
        <v>8.4690553745928335E-2</v>
      </c>
      <c r="L6489">
        <f t="shared" si="679"/>
        <v>6.7885117493472577E-2</v>
      </c>
      <c r="M6489">
        <f t="shared" si="680"/>
        <v>1.8669121784051963E-2</v>
      </c>
      <c r="N6489">
        <v>0</v>
      </c>
    </row>
    <row r="6490" spans="1:14" x14ac:dyDescent="0.25">
      <c r="A6490">
        <v>64880</v>
      </c>
      <c r="B6490">
        <f t="shared" si="675"/>
        <v>18.022222222222222</v>
      </c>
      <c r="C6490">
        <v>0.10233008782513524</v>
      </c>
      <c r="D6490">
        <v>4.9603055201944225E-2</v>
      </c>
      <c r="E6490">
        <v>4.8725298588491041E-2</v>
      </c>
      <c r="F6490">
        <v>6.5102065036790696E-2</v>
      </c>
      <c r="G6490">
        <v>2.6223893065998118E-2</v>
      </c>
      <c r="H6490">
        <v>0</v>
      </c>
      <c r="I6490">
        <f t="shared" si="676"/>
        <v>4.0489351553073878E-2</v>
      </c>
      <c r="J6490">
        <f t="shared" si="677"/>
        <v>3.3560930447864838E-2</v>
      </c>
      <c r="K6490">
        <f t="shared" si="678"/>
        <v>8.4690553745928335E-2</v>
      </c>
      <c r="L6490">
        <f t="shared" si="679"/>
        <v>6.8241158319487308E-2</v>
      </c>
      <c r="M6490">
        <f t="shared" si="680"/>
        <v>1.8669121784051963E-2</v>
      </c>
      <c r="N6490">
        <v>0</v>
      </c>
    </row>
    <row r="6491" spans="1:14" x14ac:dyDescent="0.25">
      <c r="A6491">
        <v>64890</v>
      </c>
      <c r="B6491">
        <f t="shared" si="675"/>
        <v>18.024999999999999</v>
      </c>
      <c r="C6491">
        <v>0.10197551371624702</v>
      </c>
      <c r="D6491">
        <v>4.9603055201944218E-2</v>
      </c>
      <c r="E6491">
        <v>4.8725298588491041E-2</v>
      </c>
      <c r="F6491">
        <v>6.4988844054118006E-2</v>
      </c>
      <c r="G6491">
        <v>2.6152046783625524E-2</v>
      </c>
      <c r="H6491">
        <v>0</v>
      </c>
      <c r="I6491">
        <f t="shared" si="676"/>
        <v>4.0349055809646726E-2</v>
      </c>
      <c r="J6491">
        <f t="shared" si="677"/>
        <v>3.3560930447864831E-2</v>
      </c>
      <c r="K6491">
        <f t="shared" si="678"/>
        <v>8.4690553745928335E-2</v>
      </c>
      <c r="L6491">
        <f t="shared" si="679"/>
        <v>6.812247804414906E-2</v>
      </c>
      <c r="M6491">
        <f t="shared" si="680"/>
        <v>1.8617973505191548E-2</v>
      </c>
      <c r="N6491">
        <v>0</v>
      </c>
    </row>
    <row r="6492" spans="1:14" x14ac:dyDescent="0.25">
      <c r="A6492">
        <v>64900</v>
      </c>
      <c r="B6492">
        <f t="shared" si="675"/>
        <v>18.027777777777779</v>
      </c>
      <c r="C6492">
        <v>0.10126636549847065</v>
      </c>
      <c r="D6492">
        <v>4.9175442657099874E-2</v>
      </c>
      <c r="E6492">
        <v>4.8725298588491041E-2</v>
      </c>
      <c r="F6492">
        <v>6.4649181106099976E-2</v>
      </c>
      <c r="G6492">
        <v>2.5720969089389936E-2</v>
      </c>
      <c r="H6492">
        <v>0</v>
      </c>
      <c r="I6492">
        <f t="shared" si="676"/>
        <v>4.0068464322792451E-2</v>
      </c>
      <c r="J6492">
        <f t="shared" si="677"/>
        <v>3.3271612081934965E-2</v>
      </c>
      <c r="K6492">
        <f t="shared" si="678"/>
        <v>8.4690553745928335E-2</v>
      </c>
      <c r="L6492">
        <f t="shared" si="679"/>
        <v>6.7766437218134343E-2</v>
      </c>
      <c r="M6492">
        <f t="shared" si="680"/>
        <v>1.8311083832029049E-2</v>
      </c>
      <c r="N6492">
        <v>0</v>
      </c>
    </row>
    <row r="6493" spans="1:14" x14ac:dyDescent="0.25">
      <c r="A6493">
        <v>64910</v>
      </c>
      <c r="B6493">
        <f t="shared" si="675"/>
        <v>18.030555555555555</v>
      </c>
      <c r="C6493">
        <v>0.1015500247855812</v>
      </c>
      <c r="D6493">
        <v>4.9603055201944225E-2</v>
      </c>
      <c r="E6493">
        <v>4.8725298588491041E-2</v>
      </c>
      <c r="F6493">
        <v>6.4875623071445329E-2</v>
      </c>
      <c r="G6493">
        <v>2.6008354218880331E-2</v>
      </c>
      <c r="H6493">
        <v>0</v>
      </c>
      <c r="I6493">
        <f t="shared" si="676"/>
        <v>4.018070091753416E-2</v>
      </c>
      <c r="J6493">
        <f t="shared" si="677"/>
        <v>3.3560930447864838E-2</v>
      </c>
      <c r="K6493">
        <f t="shared" si="678"/>
        <v>8.4690553745928335E-2</v>
      </c>
      <c r="L6493">
        <f t="shared" si="679"/>
        <v>6.8003797768810811E-2</v>
      </c>
      <c r="M6493">
        <f t="shared" si="680"/>
        <v>1.8515676947470718E-2</v>
      </c>
      <c r="N6493">
        <v>0</v>
      </c>
    </row>
    <row r="6494" spans="1:14" x14ac:dyDescent="0.25">
      <c r="A6494">
        <v>64920</v>
      </c>
      <c r="B6494">
        <f t="shared" si="675"/>
        <v>18.033333333333335</v>
      </c>
      <c r="C6494">
        <v>0.10133728032024827</v>
      </c>
      <c r="D6494">
        <v>4.9175442657099874E-2</v>
      </c>
      <c r="E6494">
        <v>4.9317103834505105E-2</v>
      </c>
      <c r="F6494">
        <v>6.5215286019463373E-2</v>
      </c>
      <c r="G6494">
        <v>2.5720969089389936E-2</v>
      </c>
      <c r="H6494">
        <v>0</v>
      </c>
      <c r="I6494">
        <f t="shared" si="676"/>
        <v>4.0096523471477873E-2</v>
      </c>
      <c r="J6494">
        <f t="shared" si="677"/>
        <v>3.3271612081934965E-2</v>
      </c>
      <c r="K6494">
        <f t="shared" si="678"/>
        <v>8.5719183953368763E-2</v>
      </c>
      <c r="L6494">
        <f t="shared" si="679"/>
        <v>6.8359838594825542E-2</v>
      </c>
      <c r="M6494">
        <f t="shared" si="680"/>
        <v>1.8311083832029049E-2</v>
      </c>
      <c r="N6494">
        <v>0</v>
      </c>
    </row>
    <row r="6495" spans="1:14" x14ac:dyDescent="0.25">
      <c r="A6495">
        <v>64930</v>
      </c>
      <c r="B6495">
        <f t="shared" si="675"/>
        <v>18.036111111111111</v>
      </c>
      <c r="C6495">
        <v>0.10169185442913647</v>
      </c>
      <c r="D6495">
        <v>4.9346487675037617E-2</v>
      </c>
      <c r="E6495">
        <v>4.9514372249843126E-2</v>
      </c>
      <c r="F6495">
        <v>6.5554948967481416E-2</v>
      </c>
      <c r="G6495">
        <v>2.5649122807017342E-2</v>
      </c>
      <c r="H6495">
        <v>0</v>
      </c>
      <c r="I6495">
        <f t="shared" si="676"/>
        <v>4.0236819214905017E-2</v>
      </c>
      <c r="J6495">
        <f t="shared" si="677"/>
        <v>3.3387339428306913E-2</v>
      </c>
      <c r="K6495">
        <f t="shared" si="678"/>
        <v>8.6062060689182235E-2</v>
      </c>
      <c r="L6495">
        <f t="shared" si="679"/>
        <v>6.8715879420840259E-2</v>
      </c>
      <c r="M6495">
        <f t="shared" si="680"/>
        <v>1.8259935553168634E-2</v>
      </c>
      <c r="N6495">
        <v>0</v>
      </c>
    </row>
    <row r="6496" spans="1:14" x14ac:dyDescent="0.25">
      <c r="A6496">
        <v>64940</v>
      </c>
      <c r="B6496">
        <f t="shared" si="675"/>
        <v>18.038888888888888</v>
      </c>
      <c r="C6496">
        <v>0.10211734335980231</v>
      </c>
      <c r="D6496">
        <v>4.9432010184006489E-2</v>
      </c>
      <c r="E6496">
        <v>5.0106177495857183E-2</v>
      </c>
      <c r="F6496">
        <v>6.5668169950154079E-2</v>
      </c>
      <c r="G6496">
        <v>2.6008354218880331E-2</v>
      </c>
      <c r="H6496">
        <v>0</v>
      </c>
      <c r="I6496">
        <f t="shared" si="676"/>
        <v>4.0405174107017591E-2</v>
      </c>
      <c r="J6496">
        <f t="shared" si="677"/>
        <v>3.344520310149289E-2</v>
      </c>
      <c r="K6496">
        <f t="shared" si="678"/>
        <v>8.709069089662265E-2</v>
      </c>
      <c r="L6496">
        <f t="shared" si="679"/>
        <v>6.8834559696178479E-2</v>
      </c>
      <c r="M6496">
        <f t="shared" si="680"/>
        <v>1.8515676947470718E-2</v>
      </c>
      <c r="N6496">
        <v>0</v>
      </c>
    </row>
    <row r="6497" spans="1:14" x14ac:dyDescent="0.25">
      <c r="A6497">
        <v>64950</v>
      </c>
      <c r="B6497">
        <f t="shared" si="675"/>
        <v>18.041666666666668</v>
      </c>
      <c r="C6497">
        <v>0.10204642853802469</v>
      </c>
      <c r="D6497">
        <v>4.9517532692975361E-2</v>
      </c>
      <c r="E6497">
        <v>4.8725298588491041E-2</v>
      </c>
      <c r="F6497">
        <v>6.5554948967481416E-2</v>
      </c>
      <c r="G6497">
        <v>2.6080200501252926E-2</v>
      </c>
      <c r="H6497">
        <v>0</v>
      </c>
      <c r="I6497">
        <f t="shared" si="676"/>
        <v>4.0377114958332169E-2</v>
      </c>
      <c r="J6497">
        <f t="shared" si="677"/>
        <v>3.3503066774678861E-2</v>
      </c>
      <c r="K6497">
        <f t="shared" si="678"/>
        <v>8.4690553745928335E-2</v>
      </c>
      <c r="L6497">
        <f t="shared" si="679"/>
        <v>6.8715879420840259E-2</v>
      </c>
      <c r="M6497">
        <f t="shared" si="680"/>
        <v>1.8566825226331133E-2</v>
      </c>
      <c r="N6497">
        <v>0</v>
      </c>
    </row>
    <row r="6498" spans="1:14" x14ac:dyDescent="0.25">
      <c r="A6498">
        <v>64960</v>
      </c>
      <c r="B6498">
        <f t="shared" si="675"/>
        <v>18.044444444444444</v>
      </c>
      <c r="C6498">
        <v>0.1022591730033576</v>
      </c>
      <c r="D6498">
        <v>4.9603055201944218E-2</v>
      </c>
      <c r="E6498">
        <v>4.8330761757815005E-2</v>
      </c>
      <c r="F6498">
        <v>6.5441727984808726E-2</v>
      </c>
      <c r="G6498">
        <v>2.5792815371762538E-2</v>
      </c>
      <c r="H6498">
        <v>0</v>
      </c>
      <c r="I6498">
        <f t="shared" si="676"/>
        <v>4.0461292404388449E-2</v>
      </c>
      <c r="J6498">
        <f t="shared" si="677"/>
        <v>3.3560930447864831E-2</v>
      </c>
      <c r="K6498">
        <f t="shared" si="678"/>
        <v>8.4004800274301392E-2</v>
      </c>
      <c r="L6498">
        <f t="shared" si="679"/>
        <v>6.8597199145502011E-2</v>
      </c>
      <c r="M6498">
        <f t="shared" si="680"/>
        <v>1.836223211088947E-2</v>
      </c>
      <c r="N6498">
        <v>0</v>
      </c>
    </row>
    <row r="6499" spans="1:14" x14ac:dyDescent="0.25">
      <c r="A6499">
        <v>64970</v>
      </c>
      <c r="B6499">
        <f t="shared" si="675"/>
        <v>18.047222222222221</v>
      </c>
      <c r="C6499">
        <v>0.10247191746869054</v>
      </c>
      <c r="D6499">
        <v>4.9346487675037617E-2</v>
      </c>
      <c r="E6499">
        <v>4.9908909080519162E-2</v>
      </c>
      <c r="F6499">
        <v>6.5781390932826769E-2</v>
      </c>
      <c r="G6499">
        <v>2.5649122807017342E-2</v>
      </c>
      <c r="H6499">
        <v>0</v>
      </c>
      <c r="I6499">
        <f t="shared" si="676"/>
        <v>4.0545469850444743E-2</v>
      </c>
      <c r="J6499">
        <f t="shared" si="677"/>
        <v>3.3387339428306913E-2</v>
      </c>
      <c r="K6499">
        <f t="shared" si="678"/>
        <v>8.6747814160809178E-2</v>
      </c>
      <c r="L6499">
        <f t="shared" si="679"/>
        <v>6.8953239971516728E-2</v>
      </c>
      <c r="M6499">
        <f t="shared" si="680"/>
        <v>1.8259935553168634E-2</v>
      </c>
      <c r="N6499">
        <v>0</v>
      </c>
    </row>
    <row r="6500" spans="1:14" x14ac:dyDescent="0.25">
      <c r="A6500">
        <v>64980</v>
      </c>
      <c r="B6500">
        <f t="shared" si="675"/>
        <v>18.05</v>
      </c>
      <c r="C6500">
        <v>0.10318106568646693</v>
      </c>
      <c r="D6500">
        <v>4.9432010184006489E-2</v>
      </c>
      <c r="E6500">
        <v>5.0106177495857183E-2</v>
      </c>
      <c r="F6500">
        <v>6.4875623071445329E-2</v>
      </c>
      <c r="G6500">
        <v>2.6080200501252926E-2</v>
      </c>
      <c r="H6500">
        <v>0</v>
      </c>
      <c r="I6500">
        <f t="shared" si="676"/>
        <v>4.0826061337299026E-2</v>
      </c>
      <c r="J6500">
        <f t="shared" si="677"/>
        <v>3.344520310149289E-2</v>
      </c>
      <c r="K6500">
        <f t="shared" si="678"/>
        <v>8.709069089662265E-2</v>
      </c>
      <c r="L6500">
        <f t="shared" si="679"/>
        <v>6.8003797768810811E-2</v>
      </c>
      <c r="M6500">
        <f t="shared" si="680"/>
        <v>1.8566825226331133E-2</v>
      </c>
      <c r="N6500">
        <v>0</v>
      </c>
    </row>
    <row r="6501" spans="1:14" x14ac:dyDescent="0.25">
      <c r="A6501">
        <v>64990</v>
      </c>
      <c r="B6501">
        <f t="shared" si="675"/>
        <v>18.052777777777777</v>
      </c>
      <c r="C6501">
        <v>0.10176276925091411</v>
      </c>
      <c r="D6501">
        <v>4.9603055201944225E-2</v>
      </c>
      <c r="E6501">
        <v>4.9317103834505105E-2</v>
      </c>
      <c r="F6501">
        <v>6.4875623071445329E-2</v>
      </c>
      <c r="G6501">
        <v>2.5936507936507737E-2</v>
      </c>
      <c r="H6501">
        <v>0</v>
      </c>
      <c r="I6501">
        <f t="shared" si="676"/>
        <v>4.0264878363590446E-2</v>
      </c>
      <c r="J6501">
        <f t="shared" si="677"/>
        <v>3.3560930447864838E-2</v>
      </c>
      <c r="K6501">
        <f t="shared" si="678"/>
        <v>8.5719183953368763E-2</v>
      </c>
      <c r="L6501">
        <f t="shared" si="679"/>
        <v>6.8003797768810811E-2</v>
      </c>
      <c r="M6501">
        <f t="shared" si="680"/>
        <v>1.8464528668610303E-2</v>
      </c>
      <c r="N6501">
        <v>0</v>
      </c>
    </row>
    <row r="6502" spans="1:14" x14ac:dyDescent="0.25">
      <c r="A6502">
        <v>65000</v>
      </c>
      <c r="B6502">
        <f t="shared" si="675"/>
        <v>18.055555555555557</v>
      </c>
      <c r="C6502">
        <v>0.10183368407269176</v>
      </c>
      <c r="D6502">
        <v>4.9859622728850833E-2</v>
      </c>
      <c r="E6502">
        <v>4.8725298588491041E-2</v>
      </c>
      <c r="F6502">
        <v>6.4422739140754609E-2</v>
      </c>
      <c r="G6502">
        <v>2.5864661654135136E-2</v>
      </c>
      <c r="H6502">
        <v>0</v>
      </c>
      <c r="I6502">
        <f t="shared" si="676"/>
        <v>4.0292937512275875E-2</v>
      </c>
      <c r="J6502">
        <f t="shared" si="677"/>
        <v>3.3734521467422757E-2</v>
      </c>
      <c r="K6502">
        <f t="shared" si="678"/>
        <v>8.4690553745928335E-2</v>
      </c>
      <c r="L6502">
        <f t="shared" si="679"/>
        <v>6.752907666745786E-2</v>
      </c>
      <c r="M6502">
        <f t="shared" si="680"/>
        <v>1.8413380389749885E-2</v>
      </c>
      <c r="N6502">
        <v>0</v>
      </c>
    </row>
    <row r="6503" spans="1:14" x14ac:dyDescent="0.25">
      <c r="A6503">
        <v>65010</v>
      </c>
      <c r="B6503">
        <f t="shared" si="675"/>
        <v>18.058333333333334</v>
      </c>
      <c r="C6503">
        <v>0.10240100264691289</v>
      </c>
      <c r="D6503">
        <v>4.9603055201944218E-2</v>
      </c>
      <c r="E6503">
        <v>4.9119835419167084E-2</v>
      </c>
      <c r="F6503">
        <v>6.4309518158081933E-2</v>
      </c>
      <c r="G6503">
        <v>2.593650793650773E-2</v>
      </c>
      <c r="H6503">
        <v>0</v>
      </c>
      <c r="I6503">
        <f t="shared" si="676"/>
        <v>4.0517410701759307E-2</v>
      </c>
      <c r="J6503">
        <f t="shared" si="677"/>
        <v>3.3560930447864831E-2</v>
      </c>
      <c r="K6503">
        <f t="shared" si="678"/>
        <v>8.5376307217555278E-2</v>
      </c>
      <c r="L6503">
        <f t="shared" si="679"/>
        <v>6.7410396392119626E-2</v>
      </c>
      <c r="M6503">
        <f t="shared" si="680"/>
        <v>1.84645286686103E-2</v>
      </c>
      <c r="N6503">
        <v>0</v>
      </c>
    </row>
    <row r="6504" spans="1:14" x14ac:dyDescent="0.25">
      <c r="A6504">
        <v>65020</v>
      </c>
      <c r="B6504">
        <f t="shared" si="675"/>
        <v>18.06111111111111</v>
      </c>
      <c r="C6504">
        <v>0.10247191746869054</v>
      </c>
      <c r="D6504">
        <v>4.9517532692975347E-2</v>
      </c>
      <c r="E6504">
        <v>4.9514372249843126E-2</v>
      </c>
      <c r="F6504">
        <v>6.3969855210063903E-2</v>
      </c>
      <c r="G6504">
        <v>2.5792815371762538E-2</v>
      </c>
      <c r="H6504">
        <v>0</v>
      </c>
      <c r="I6504">
        <f t="shared" si="676"/>
        <v>4.0545469850444743E-2</v>
      </c>
      <c r="J6504">
        <f t="shared" si="677"/>
        <v>3.3503066774678854E-2</v>
      </c>
      <c r="K6504">
        <f t="shared" si="678"/>
        <v>8.6062060689182235E-2</v>
      </c>
      <c r="L6504">
        <f t="shared" si="679"/>
        <v>6.7054355566104923E-2</v>
      </c>
      <c r="M6504">
        <f t="shared" si="680"/>
        <v>1.836223211088947E-2</v>
      </c>
      <c r="N6504">
        <v>0</v>
      </c>
    </row>
    <row r="6505" spans="1:14" x14ac:dyDescent="0.25">
      <c r="A6505">
        <v>65030</v>
      </c>
      <c r="B6505">
        <f t="shared" si="675"/>
        <v>18.06388888888889</v>
      </c>
      <c r="C6505">
        <v>0.1022591730033576</v>
      </c>
      <c r="D6505">
        <v>4.8918875130193266E-2</v>
      </c>
      <c r="E6505">
        <v>4.9514372249843126E-2</v>
      </c>
      <c r="F6505">
        <v>6.4196297175409256E-2</v>
      </c>
      <c r="G6505">
        <v>2.6152046783625524E-2</v>
      </c>
      <c r="H6505">
        <v>0</v>
      </c>
      <c r="I6505">
        <f t="shared" si="676"/>
        <v>4.0461292404388449E-2</v>
      </c>
      <c r="J6505">
        <f t="shared" si="677"/>
        <v>3.3098021062377039E-2</v>
      </c>
      <c r="K6505">
        <f t="shared" si="678"/>
        <v>8.6062060689182235E-2</v>
      </c>
      <c r="L6505">
        <f t="shared" si="679"/>
        <v>6.7291716116781392E-2</v>
      </c>
      <c r="M6505">
        <f t="shared" si="680"/>
        <v>1.8617973505191548E-2</v>
      </c>
      <c r="N6505">
        <v>0</v>
      </c>
    </row>
    <row r="6506" spans="1:14" x14ac:dyDescent="0.25">
      <c r="A6506">
        <v>65040</v>
      </c>
      <c r="B6506">
        <f t="shared" si="675"/>
        <v>18.066666666666666</v>
      </c>
      <c r="C6506">
        <v>0.10233008782513524</v>
      </c>
      <c r="D6506">
        <v>4.9260965166068746E-2</v>
      </c>
      <c r="E6506">
        <v>4.9711640665181148E-2</v>
      </c>
      <c r="F6506">
        <v>6.4535960123427299E-2</v>
      </c>
      <c r="G6506">
        <v>2.5720969089389936E-2</v>
      </c>
      <c r="H6506">
        <v>0</v>
      </c>
      <c r="I6506">
        <f t="shared" si="676"/>
        <v>4.0489351553073878E-2</v>
      </c>
      <c r="J6506">
        <f t="shared" si="677"/>
        <v>3.3329475755120935E-2</v>
      </c>
      <c r="K6506">
        <f t="shared" si="678"/>
        <v>8.6404937424995706E-2</v>
      </c>
      <c r="L6506">
        <f t="shared" si="679"/>
        <v>6.7647756942796108E-2</v>
      </c>
      <c r="M6506">
        <f t="shared" si="680"/>
        <v>1.8311083832029049E-2</v>
      </c>
      <c r="N6506">
        <v>0</v>
      </c>
    </row>
    <row r="6507" spans="1:14" x14ac:dyDescent="0.25">
      <c r="A6507">
        <v>65050</v>
      </c>
      <c r="B6507">
        <f t="shared" si="675"/>
        <v>18.069444444444443</v>
      </c>
      <c r="C6507">
        <v>0.10204642853802469</v>
      </c>
      <c r="D6507">
        <v>4.9603055201944218E-2</v>
      </c>
      <c r="E6507">
        <v>4.8528030173153026E-2</v>
      </c>
      <c r="F6507">
        <v>6.4649181106099976E-2</v>
      </c>
      <c r="G6507">
        <v>2.5792815371762538E-2</v>
      </c>
      <c r="H6507">
        <v>0</v>
      </c>
      <c r="I6507">
        <f t="shared" si="676"/>
        <v>4.0377114958332169E-2</v>
      </c>
      <c r="J6507">
        <f t="shared" si="677"/>
        <v>3.3560930447864831E-2</v>
      </c>
      <c r="K6507">
        <f t="shared" si="678"/>
        <v>8.4347677010114863E-2</v>
      </c>
      <c r="L6507">
        <f t="shared" si="679"/>
        <v>6.7766437218134343E-2</v>
      </c>
      <c r="M6507">
        <f t="shared" si="680"/>
        <v>1.836223211088947E-2</v>
      </c>
      <c r="N6507">
        <v>0</v>
      </c>
    </row>
    <row r="6508" spans="1:14" x14ac:dyDescent="0.25">
      <c r="A6508">
        <v>65060</v>
      </c>
      <c r="B6508">
        <f t="shared" si="675"/>
        <v>18.072222222222223</v>
      </c>
      <c r="C6508">
        <v>0.10247191746869051</v>
      </c>
      <c r="D6508">
        <v>4.9346487675037617E-2</v>
      </c>
      <c r="E6508">
        <v>4.8528030173153026E-2</v>
      </c>
      <c r="F6508">
        <v>6.4649181106099976E-2</v>
      </c>
      <c r="G6508">
        <v>2.5720969089389943E-2</v>
      </c>
      <c r="H6508">
        <v>0</v>
      </c>
      <c r="I6508">
        <f t="shared" si="676"/>
        <v>4.0545469850444729E-2</v>
      </c>
      <c r="J6508">
        <f t="shared" si="677"/>
        <v>3.3387339428306913E-2</v>
      </c>
      <c r="K6508">
        <f t="shared" si="678"/>
        <v>8.4347677010114863E-2</v>
      </c>
      <c r="L6508">
        <f t="shared" si="679"/>
        <v>6.7766437218134343E-2</v>
      </c>
      <c r="M6508">
        <f t="shared" si="680"/>
        <v>1.8311083832029056E-2</v>
      </c>
      <c r="N6508">
        <v>0</v>
      </c>
    </row>
    <row r="6509" spans="1:14" x14ac:dyDescent="0.25">
      <c r="A6509">
        <v>65070</v>
      </c>
      <c r="B6509">
        <f t="shared" si="675"/>
        <v>18.074999999999999</v>
      </c>
      <c r="C6509">
        <v>0.1026137471122458</v>
      </c>
      <c r="D6509">
        <v>4.9260965166068746E-2</v>
      </c>
      <c r="E6509">
        <v>4.8528030173153026E-2</v>
      </c>
      <c r="F6509">
        <v>6.4649181106099976E-2</v>
      </c>
      <c r="G6509">
        <v>2.5577276524644744E-2</v>
      </c>
      <c r="H6509">
        <v>0</v>
      </c>
      <c r="I6509">
        <f t="shared" si="676"/>
        <v>4.0601588147815594E-2</v>
      </c>
      <c r="J6509">
        <f t="shared" si="677"/>
        <v>3.3329475755120935E-2</v>
      </c>
      <c r="K6509">
        <f t="shared" si="678"/>
        <v>8.4347677010114863E-2</v>
      </c>
      <c r="L6509">
        <f t="shared" si="679"/>
        <v>6.7766437218134343E-2</v>
      </c>
      <c r="M6509">
        <f t="shared" si="680"/>
        <v>1.8208787274308219E-2</v>
      </c>
      <c r="N6509">
        <v>0</v>
      </c>
    </row>
    <row r="6510" spans="1:14" x14ac:dyDescent="0.25">
      <c r="A6510">
        <v>65080</v>
      </c>
      <c r="B6510">
        <f t="shared" si="675"/>
        <v>18.077777777777779</v>
      </c>
      <c r="C6510">
        <v>0.1026137471122458</v>
      </c>
      <c r="D6510">
        <v>4.9260965166068746E-2</v>
      </c>
      <c r="E6510">
        <v>4.8725298588491041E-2</v>
      </c>
      <c r="F6510">
        <v>6.4875623071445329E-2</v>
      </c>
      <c r="G6510">
        <v>2.5505430242272149E-2</v>
      </c>
      <c r="H6510">
        <v>0</v>
      </c>
      <c r="I6510">
        <f t="shared" si="676"/>
        <v>4.0601588147815594E-2</v>
      </c>
      <c r="J6510">
        <f t="shared" si="677"/>
        <v>3.3329475755120935E-2</v>
      </c>
      <c r="K6510">
        <f t="shared" si="678"/>
        <v>8.4690553745928335E-2</v>
      </c>
      <c r="L6510">
        <f t="shared" si="679"/>
        <v>6.8003797768810811E-2</v>
      </c>
      <c r="M6510">
        <f t="shared" si="680"/>
        <v>1.8157638995447804E-2</v>
      </c>
      <c r="N6510">
        <v>0</v>
      </c>
    </row>
    <row r="6511" spans="1:14" x14ac:dyDescent="0.25">
      <c r="A6511">
        <v>65090</v>
      </c>
      <c r="B6511">
        <f t="shared" si="675"/>
        <v>18.080555555555556</v>
      </c>
      <c r="C6511">
        <v>0.1022591730033576</v>
      </c>
      <c r="D6511">
        <v>4.9004397639162131E-2</v>
      </c>
      <c r="E6511">
        <v>4.9119835419167084E-2</v>
      </c>
      <c r="F6511">
        <v>6.4875623071445329E-2</v>
      </c>
      <c r="G6511">
        <v>2.500250626566396E-2</v>
      </c>
      <c r="H6511">
        <v>0</v>
      </c>
      <c r="I6511">
        <f t="shared" si="676"/>
        <v>4.0461292404388449E-2</v>
      </c>
      <c r="J6511">
        <f t="shared" si="677"/>
        <v>3.315588473556301E-2</v>
      </c>
      <c r="K6511">
        <f t="shared" si="678"/>
        <v>8.5376307217555278E-2</v>
      </c>
      <c r="L6511">
        <f t="shared" si="679"/>
        <v>6.8003797768810811E-2</v>
      </c>
      <c r="M6511">
        <f t="shared" si="680"/>
        <v>1.7799601043424887E-2</v>
      </c>
      <c r="N6511">
        <v>0</v>
      </c>
    </row>
    <row r="6512" spans="1:14" x14ac:dyDescent="0.25">
      <c r="A6512">
        <v>65100</v>
      </c>
      <c r="B6512">
        <f t="shared" si="675"/>
        <v>18.083333333333332</v>
      </c>
      <c r="C6512">
        <v>0.10218825818157996</v>
      </c>
      <c r="D6512">
        <v>4.9175442657099874E-2</v>
      </c>
      <c r="E6512">
        <v>4.9119835419167084E-2</v>
      </c>
      <c r="F6512">
        <v>6.4762402088772653E-2</v>
      </c>
      <c r="G6512">
        <v>2.536173767752695E-2</v>
      </c>
      <c r="H6512">
        <v>0</v>
      </c>
      <c r="I6512">
        <f t="shared" si="676"/>
        <v>4.043323325570302E-2</v>
      </c>
      <c r="J6512">
        <f t="shared" si="677"/>
        <v>3.3271612081934965E-2</v>
      </c>
      <c r="K6512">
        <f t="shared" si="678"/>
        <v>8.5376307217555278E-2</v>
      </c>
      <c r="L6512">
        <f t="shared" si="679"/>
        <v>6.7885117493472577E-2</v>
      </c>
      <c r="M6512">
        <f t="shared" si="680"/>
        <v>1.8055342437726968E-2</v>
      </c>
      <c r="N6512">
        <v>0</v>
      </c>
    </row>
    <row r="6513" spans="1:14" x14ac:dyDescent="0.25">
      <c r="A6513">
        <v>65110</v>
      </c>
      <c r="B6513">
        <f t="shared" si="675"/>
        <v>18.086111111111112</v>
      </c>
      <c r="C6513">
        <v>0.1022591730033576</v>
      </c>
      <c r="D6513">
        <v>4.9089920148131003E-2</v>
      </c>
      <c r="E6513">
        <v>4.8725298588491041E-2</v>
      </c>
      <c r="F6513">
        <v>6.5328507002136049E-2</v>
      </c>
      <c r="G6513">
        <v>2.5433583959899548E-2</v>
      </c>
      <c r="H6513">
        <v>0</v>
      </c>
      <c r="I6513">
        <f t="shared" si="676"/>
        <v>4.0461292404388449E-2</v>
      </c>
      <c r="J6513">
        <f t="shared" si="677"/>
        <v>3.3213748408748987E-2</v>
      </c>
      <c r="K6513">
        <f t="shared" si="678"/>
        <v>8.4690553745928335E-2</v>
      </c>
      <c r="L6513">
        <f t="shared" si="679"/>
        <v>6.8478518870163776E-2</v>
      </c>
      <c r="M6513">
        <f t="shared" si="680"/>
        <v>1.8106490716587386E-2</v>
      </c>
      <c r="N6513">
        <v>0</v>
      </c>
    </row>
    <row r="6514" spans="1:14" x14ac:dyDescent="0.25">
      <c r="A6514">
        <v>65120</v>
      </c>
      <c r="B6514">
        <f t="shared" si="675"/>
        <v>18.088888888888889</v>
      </c>
      <c r="C6514">
        <v>0.10204642853802469</v>
      </c>
      <c r="D6514">
        <v>4.8918875130193266E-2</v>
      </c>
      <c r="E6514">
        <v>4.8725298588491041E-2</v>
      </c>
      <c r="F6514">
        <v>6.5554948967481402E-2</v>
      </c>
      <c r="G6514">
        <v>2.5720969089389943E-2</v>
      </c>
      <c r="H6514">
        <v>0</v>
      </c>
      <c r="I6514">
        <f t="shared" si="676"/>
        <v>4.0377114958332169E-2</v>
      </c>
      <c r="J6514">
        <f t="shared" si="677"/>
        <v>3.3098021062377039E-2</v>
      </c>
      <c r="K6514">
        <f t="shared" si="678"/>
        <v>8.4690553745928335E-2</v>
      </c>
      <c r="L6514">
        <f t="shared" si="679"/>
        <v>6.8715879420840245E-2</v>
      </c>
      <c r="M6514">
        <f t="shared" si="680"/>
        <v>1.8311083832029056E-2</v>
      </c>
      <c r="N6514">
        <v>0</v>
      </c>
    </row>
    <row r="6515" spans="1:14" x14ac:dyDescent="0.25">
      <c r="A6515">
        <v>65130</v>
      </c>
      <c r="B6515">
        <f t="shared" si="675"/>
        <v>18.091666666666665</v>
      </c>
      <c r="C6515">
        <v>0.10204642853802469</v>
      </c>
      <c r="D6515">
        <v>4.874783011225553E-2</v>
      </c>
      <c r="E6515">
        <v>4.8922567003829062E-2</v>
      </c>
      <c r="F6515">
        <v>6.4988844054118006E-2</v>
      </c>
      <c r="G6515">
        <v>2.5649122807017342E-2</v>
      </c>
      <c r="H6515">
        <v>0</v>
      </c>
      <c r="I6515">
        <f t="shared" si="676"/>
        <v>4.0377114958332169E-2</v>
      </c>
      <c r="J6515">
        <f t="shared" si="677"/>
        <v>3.2982293716005098E-2</v>
      </c>
      <c r="K6515">
        <f t="shared" si="678"/>
        <v>8.5033430481741806E-2</v>
      </c>
      <c r="L6515">
        <f t="shared" si="679"/>
        <v>6.812247804414906E-2</v>
      </c>
      <c r="M6515">
        <f t="shared" si="680"/>
        <v>1.8259935553168634E-2</v>
      </c>
      <c r="N6515">
        <v>0</v>
      </c>
    </row>
    <row r="6516" spans="1:14" x14ac:dyDescent="0.25">
      <c r="A6516">
        <v>65140</v>
      </c>
      <c r="B6516">
        <f t="shared" si="675"/>
        <v>18.094444444444445</v>
      </c>
      <c r="C6516">
        <v>0.10233008782513525</v>
      </c>
      <c r="D6516">
        <v>4.8576785094317794E-2</v>
      </c>
      <c r="E6516">
        <v>4.8725298588491041E-2</v>
      </c>
      <c r="F6516">
        <v>6.4875623071445329E-2</v>
      </c>
      <c r="G6516">
        <v>2.5720969089389943E-2</v>
      </c>
      <c r="H6516">
        <v>0</v>
      </c>
      <c r="I6516">
        <f t="shared" si="676"/>
        <v>4.0489351553073885E-2</v>
      </c>
      <c r="J6516">
        <f t="shared" si="677"/>
        <v>3.286656636963315E-2</v>
      </c>
      <c r="K6516">
        <f t="shared" si="678"/>
        <v>8.4690553745928335E-2</v>
      </c>
      <c r="L6516">
        <f t="shared" si="679"/>
        <v>6.8003797768810811E-2</v>
      </c>
      <c r="M6516">
        <f t="shared" si="680"/>
        <v>1.8311083832029056E-2</v>
      </c>
      <c r="N6516">
        <v>0</v>
      </c>
    </row>
    <row r="6517" spans="1:14" x14ac:dyDescent="0.25">
      <c r="A6517">
        <v>65150</v>
      </c>
      <c r="B6517">
        <f t="shared" si="675"/>
        <v>18.097222222222221</v>
      </c>
      <c r="C6517">
        <v>0.1022591730033576</v>
      </c>
      <c r="D6517">
        <v>4.9004397639162138E-2</v>
      </c>
      <c r="E6517">
        <v>4.8330761757815005E-2</v>
      </c>
      <c r="F6517">
        <v>6.5441727984808726E-2</v>
      </c>
      <c r="G6517">
        <v>2.593650793650773E-2</v>
      </c>
      <c r="H6517">
        <v>0</v>
      </c>
      <c r="I6517">
        <f t="shared" si="676"/>
        <v>4.0461292404388449E-2</v>
      </c>
      <c r="J6517">
        <f t="shared" si="677"/>
        <v>3.3155884735563017E-2</v>
      </c>
      <c r="K6517">
        <f t="shared" si="678"/>
        <v>8.4004800274301392E-2</v>
      </c>
      <c r="L6517">
        <f t="shared" si="679"/>
        <v>6.8597199145502011E-2</v>
      </c>
      <c r="M6517">
        <f t="shared" si="680"/>
        <v>1.84645286686103E-2</v>
      </c>
      <c r="N6517">
        <v>0</v>
      </c>
    </row>
    <row r="6518" spans="1:14" x14ac:dyDescent="0.25">
      <c r="A6518">
        <v>65160</v>
      </c>
      <c r="B6518">
        <f t="shared" si="675"/>
        <v>18.100000000000001</v>
      </c>
      <c r="C6518">
        <v>0.1022591730033576</v>
      </c>
      <c r="D6518">
        <v>4.9175442657099874E-2</v>
      </c>
      <c r="E6518">
        <v>4.8330761757815005E-2</v>
      </c>
      <c r="F6518">
        <v>6.5328507002136049E-2</v>
      </c>
      <c r="G6518">
        <v>2.6008354218880331E-2</v>
      </c>
      <c r="H6518">
        <v>0</v>
      </c>
      <c r="I6518">
        <f t="shared" si="676"/>
        <v>4.0461292404388449E-2</v>
      </c>
      <c r="J6518">
        <f t="shared" si="677"/>
        <v>3.3271612081934965E-2</v>
      </c>
      <c r="K6518">
        <f t="shared" si="678"/>
        <v>8.4004800274301392E-2</v>
      </c>
      <c r="L6518">
        <f t="shared" si="679"/>
        <v>6.8478518870163776E-2</v>
      </c>
      <c r="M6518">
        <f t="shared" si="680"/>
        <v>1.8515676947470718E-2</v>
      </c>
      <c r="N6518">
        <v>0</v>
      </c>
    </row>
    <row r="6519" spans="1:14" x14ac:dyDescent="0.25">
      <c r="A6519">
        <v>65170</v>
      </c>
      <c r="B6519">
        <f t="shared" si="675"/>
        <v>18.102777777777778</v>
      </c>
      <c r="C6519">
        <v>0.10211734335980231</v>
      </c>
      <c r="D6519">
        <v>4.9175442657099874E-2</v>
      </c>
      <c r="E6519">
        <v>4.8133493342476984E-2</v>
      </c>
      <c r="F6519">
        <v>6.5102065036790682E-2</v>
      </c>
      <c r="G6519">
        <v>2.6152046783625524E-2</v>
      </c>
      <c r="H6519">
        <v>0</v>
      </c>
      <c r="I6519">
        <f t="shared" si="676"/>
        <v>4.0405174107017591E-2</v>
      </c>
      <c r="J6519">
        <f t="shared" si="677"/>
        <v>3.3271612081934965E-2</v>
      </c>
      <c r="K6519">
        <f t="shared" si="678"/>
        <v>8.3661923538487906E-2</v>
      </c>
      <c r="L6519">
        <f t="shared" si="679"/>
        <v>6.8241158319487294E-2</v>
      </c>
      <c r="M6519">
        <f t="shared" si="680"/>
        <v>1.8617973505191548E-2</v>
      </c>
      <c r="N6519">
        <v>0</v>
      </c>
    </row>
    <row r="6520" spans="1:14" x14ac:dyDescent="0.25">
      <c r="A6520">
        <v>65180</v>
      </c>
      <c r="B6520">
        <f t="shared" si="675"/>
        <v>18.105555555555554</v>
      </c>
      <c r="C6520">
        <v>0.10183368407269176</v>
      </c>
      <c r="D6520">
        <v>4.9175442657099874E-2</v>
      </c>
      <c r="E6520">
        <v>4.7936224927138962E-2</v>
      </c>
      <c r="F6520">
        <v>6.498884405411802E-2</v>
      </c>
      <c r="G6520">
        <v>2.6511278195488507E-2</v>
      </c>
      <c r="H6520">
        <v>0</v>
      </c>
      <c r="I6520">
        <f t="shared" si="676"/>
        <v>4.0292937512275875E-2</v>
      </c>
      <c r="J6520">
        <f t="shared" si="677"/>
        <v>3.3271612081934965E-2</v>
      </c>
      <c r="K6520">
        <f t="shared" si="678"/>
        <v>8.3319046802674435E-2</v>
      </c>
      <c r="L6520">
        <f t="shared" si="679"/>
        <v>6.8122478044149073E-2</v>
      </c>
      <c r="M6520">
        <f t="shared" si="680"/>
        <v>1.8873714899493629E-2</v>
      </c>
      <c r="N6520">
        <v>0</v>
      </c>
    </row>
    <row r="6521" spans="1:14" x14ac:dyDescent="0.25">
      <c r="A6521">
        <v>65190</v>
      </c>
      <c r="B6521">
        <f t="shared" si="675"/>
        <v>18.108333333333334</v>
      </c>
      <c r="C6521">
        <v>0.1019045988944694</v>
      </c>
      <c r="D6521">
        <v>4.9260965166068746E-2</v>
      </c>
      <c r="E6521">
        <v>4.8330761757815005E-2</v>
      </c>
      <c r="F6521">
        <v>6.4762402088772653E-2</v>
      </c>
      <c r="G6521">
        <v>2.6798663324978902E-2</v>
      </c>
      <c r="H6521">
        <v>0</v>
      </c>
      <c r="I6521">
        <f t="shared" si="676"/>
        <v>4.0320996660961304E-2</v>
      </c>
      <c r="J6521">
        <f t="shared" si="677"/>
        <v>3.3329475755120935E-2</v>
      </c>
      <c r="K6521">
        <f t="shared" si="678"/>
        <v>8.4004800274301392E-2</v>
      </c>
      <c r="L6521">
        <f t="shared" si="679"/>
        <v>6.7885117493472577E-2</v>
      </c>
      <c r="M6521">
        <f t="shared" si="680"/>
        <v>1.9078308014935295E-2</v>
      </c>
      <c r="N6521">
        <v>0</v>
      </c>
    </row>
    <row r="6522" spans="1:14" x14ac:dyDescent="0.25">
      <c r="A6522">
        <v>65200</v>
      </c>
      <c r="B6522">
        <f t="shared" si="675"/>
        <v>18.111111111111111</v>
      </c>
      <c r="C6522">
        <v>0.10176276925091413</v>
      </c>
      <c r="D6522">
        <v>4.9175442657099874E-2</v>
      </c>
      <c r="E6522">
        <v>4.9119835419167084E-2</v>
      </c>
      <c r="F6522">
        <v>6.4762402088772653E-2</v>
      </c>
      <c r="G6522">
        <v>2.6654970760233706E-2</v>
      </c>
      <c r="H6522">
        <v>0</v>
      </c>
      <c r="I6522">
        <f t="shared" si="676"/>
        <v>4.0264878363590453E-2</v>
      </c>
      <c r="J6522">
        <f t="shared" si="677"/>
        <v>3.3271612081934965E-2</v>
      </c>
      <c r="K6522">
        <f t="shared" si="678"/>
        <v>8.5376307217555278E-2</v>
      </c>
      <c r="L6522">
        <f t="shared" si="679"/>
        <v>6.7885117493472577E-2</v>
      </c>
      <c r="M6522">
        <f t="shared" si="680"/>
        <v>1.8976011457214462E-2</v>
      </c>
      <c r="N6522">
        <v>0</v>
      </c>
    </row>
    <row r="6523" spans="1:14" x14ac:dyDescent="0.25">
      <c r="A6523">
        <v>65210</v>
      </c>
      <c r="B6523">
        <f t="shared" si="675"/>
        <v>18.113888888888887</v>
      </c>
      <c r="C6523">
        <v>0.10183368407269176</v>
      </c>
      <c r="D6523">
        <v>4.908992014813101E-2</v>
      </c>
      <c r="E6523">
        <v>4.9119835419167084E-2</v>
      </c>
      <c r="F6523">
        <v>6.4649181106099976E-2</v>
      </c>
      <c r="G6523">
        <v>2.7014202172096696E-2</v>
      </c>
      <c r="H6523">
        <v>0</v>
      </c>
      <c r="I6523">
        <f t="shared" si="676"/>
        <v>4.0292937512275875E-2</v>
      </c>
      <c r="J6523">
        <f t="shared" si="677"/>
        <v>3.3213748408748994E-2</v>
      </c>
      <c r="K6523">
        <f t="shared" si="678"/>
        <v>8.5376307217555278E-2</v>
      </c>
      <c r="L6523">
        <f t="shared" si="679"/>
        <v>6.7766437218134343E-2</v>
      </c>
      <c r="M6523">
        <f t="shared" si="680"/>
        <v>1.9231752851516546E-2</v>
      </c>
      <c r="N6523">
        <v>0</v>
      </c>
    </row>
    <row r="6524" spans="1:14" x14ac:dyDescent="0.25">
      <c r="A6524">
        <v>65220</v>
      </c>
      <c r="B6524">
        <f t="shared" si="675"/>
        <v>18.116666666666667</v>
      </c>
      <c r="C6524">
        <v>0.10147910996380356</v>
      </c>
      <c r="D6524">
        <v>4.9004397639162138E-2</v>
      </c>
      <c r="E6524">
        <v>4.8133493342476984E-2</v>
      </c>
      <c r="F6524">
        <v>6.4762402088772653E-2</v>
      </c>
      <c r="G6524">
        <v>2.6942355889724101E-2</v>
      </c>
      <c r="H6524">
        <v>0</v>
      </c>
      <c r="I6524">
        <f t="shared" si="676"/>
        <v>4.0152641768848737E-2</v>
      </c>
      <c r="J6524">
        <f t="shared" si="677"/>
        <v>3.3155884735563017E-2</v>
      </c>
      <c r="K6524">
        <f t="shared" si="678"/>
        <v>8.3661923538487906E-2</v>
      </c>
      <c r="L6524">
        <f t="shared" si="679"/>
        <v>6.7885117493472577E-2</v>
      </c>
      <c r="M6524">
        <f t="shared" si="680"/>
        <v>1.9180604572656131E-2</v>
      </c>
      <c r="N6524">
        <v>0</v>
      </c>
    </row>
    <row r="6525" spans="1:14" x14ac:dyDescent="0.25">
      <c r="A6525">
        <v>65230</v>
      </c>
      <c r="B6525">
        <f t="shared" si="675"/>
        <v>18.119444444444444</v>
      </c>
      <c r="C6525">
        <v>0.10162093960735882</v>
      </c>
      <c r="D6525">
        <v>4.8833352621224395E-2</v>
      </c>
      <c r="E6525">
        <v>4.7936224927138962E-2</v>
      </c>
      <c r="F6525">
        <v>6.4196297175409256E-2</v>
      </c>
      <c r="G6525">
        <v>2.708604845446929E-2</v>
      </c>
      <c r="H6525">
        <v>0</v>
      </c>
      <c r="I6525">
        <f t="shared" si="676"/>
        <v>4.0208760066219582E-2</v>
      </c>
      <c r="J6525">
        <f t="shared" si="677"/>
        <v>3.3040157389191069E-2</v>
      </c>
      <c r="K6525">
        <f t="shared" si="678"/>
        <v>8.3319046802674435E-2</v>
      </c>
      <c r="L6525">
        <f t="shared" si="679"/>
        <v>6.7291716116781392E-2</v>
      </c>
      <c r="M6525">
        <f t="shared" si="680"/>
        <v>1.9282901130376961E-2</v>
      </c>
      <c r="N6525">
        <v>0</v>
      </c>
    </row>
    <row r="6526" spans="1:14" x14ac:dyDescent="0.25">
      <c r="A6526">
        <v>65240</v>
      </c>
      <c r="B6526">
        <f t="shared" si="675"/>
        <v>18.122222222222224</v>
      </c>
      <c r="C6526">
        <v>0.10176276925091413</v>
      </c>
      <c r="D6526">
        <v>4.8234695058442315E-2</v>
      </c>
      <c r="E6526">
        <v>4.8133493342476984E-2</v>
      </c>
      <c r="F6526">
        <v>6.3969855210063889E-2</v>
      </c>
      <c r="G6526">
        <v>2.7301587301587084E-2</v>
      </c>
      <c r="H6526">
        <v>0</v>
      </c>
      <c r="I6526">
        <f t="shared" si="676"/>
        <v>4.0264878363590453E-2</v>
      </c>
      <c r="J6526">
        <f t="shared" si="677"/>
        <v>3.2635111676889254E-2</v>
      </c>
      <c r="K6526">
        <f t="shared" si="678"/>
        <v>8.3661923538487906E-2</v>
      </c>
      <c r="L6526">
        <f t="shared" si="679"/>
        <v>6.7054355566104909E-2</v>
      </c>
      <c r="M6526">
        <f t="shared" si="680"/>
        <v>1.9436345966958209E-2</v>
      </c>
      <c r="N6526">
        <v>0</v>
      </c>
    </row>
    <row r="6527" spans="1:14" x14ac:dyDescent="0.25">
      <c r="A6527">
        <v>65250</v>
      </c>
      <c r="B6527">
        <f t="shared" si="675"/>
        <v>18.125</v>
      </c>
      <c r="C6527">
        <v>0.10176276925091411</v>
      </c>
      <c r="D6527">
        <v>4.7721560004629099E-2</v>
      </c>
      <c r="E6527">
        <v>4.8330761757815005E-2</v>
      </c>
      <c r="F6527">
        <v>6.4083076192736566E-2</v>
      </c>
      <c r="G6527">
        <v>2.7517126148704878E-2</v>
      </c>
      <c r="H6527">
        <v>0</v>
      </c>
      <c r="I6527">
        <f t="shared" si="676"/>
        <v>4.0264878363590446E-2</v>
      </c>
      <c r="J6527">
        <f t="shared" si="677"/>
        <v>3.228792963777341E-2</v>
      </c>
      <c r="K6527">
        <f t="shared" si="678"/>
        <v>8.4004800274301392E-2</v>
      </c>
      <c r="L6527">
        <f t="shared" si="679"/>
        <v>6.7173035841443143E-2</v>
      </c>
      <c r="M6527">
        <f t="shared" si="680"/>
        <v>1.958979080353946E-2</v>
      </c>
      <c r="N6527">
        <v>0</v>
      </c>
    </row>
    <row r="6528" spans="1:14" x14ac:dyDescent="0.25">
      <c r="A6528">
        <v>65260</v>
      </c>
      <c r="B6528">
        <f t="shared" si="675"/>
        <v>18.127777777777776</v>
      </c>
      <c r="C6528">
        <v>0.10147910996380356</v>
      </c>
      <c r="D6528">
        <v>4.7550514986691356E-2</v>
      </c>
      <c r="E6528">
        <v>4.9711640665181148E-2</v>
      </c>
      <c r="F6528">
        <v>6.4083076192736566E-2</v>
      </c>
      <c r="G6528">
        <v>2.8307435254803455E-2</v>
      </c>
      <c r="H6528">
        <v>0</v>
      </c>
      <c r="I6528">
        <f t="shared" si="676"/>
        <v>4.0152641768848737E-2</v>
      </c>
      <c r="J6528">
        <f t="shared" si="677"/>
        <v>3.2172202291401455E-2</v>
      </c>
      <c r="K6528">
        <f t="shared" si="678"/>
        <v>8.6404937424995706E-2</v>
      </c>
      <c r="L6528">
        <f t="shared" si="679"/>
        <v>6.7173035841443143E-2</v>
      </c>
      <c r="M6528">
        <f t="shared" si="680"/>
        <v>2.0152421871004043E-2</v>
      </c>
      <c r="N6528">
        <v>0</v>
      </c>
    </row>
    <row r="6529" spans="1:14" x14ac:dyDescent="0.25">
      <c r="A6529">
        <v>65270</v>
      </c>
      <c r="B6529">
        <f t="shared" si="675"/>
        <v>18.130555555555556</v>
      </c>
      <c r="C6529">
        <v>0.10218825818157996</v>
      </c>
      <c r="D6529">
        <v>4.7721560004629099E-2</v>
      </c>
      <c r="E6529">
        <v>4.9317103834505105E-2</v>
      </c>
      <c r="F6529">
        <v>6.4196297175409256E-2</v>
      </c>
      <c r="G6529">
        <v>2.9385129490392414E-2</v>
      </c>
      <c r="H6529">
        <v>0</v>
      </c>
      <c r="I6529">
        <f t="shared" si="676"/>
        <v>4.043323325570302E-2</v>
      </c>
      <c r="J6529">
        <f t="shared" si="677"/>
        <v>3.228792963777341E-2</v>
      </c>
      <c r="K6529">
        <f t="shared" si="678"/>
        <v>8.5719183953368763E-2</v>
      </c>
      <c r="L6529">
        <f t="shared" si="679"/>
        <v>6.7291716116781392E-2</v>
      </c>
      <c r="M6529">
        <f t="shared" si="680"/>
        <v>2.0919646053910283E-2</v>
      </c>
      <c r="N6529">
        <v>0</v>
      </c>
    </row>
    <row r="6530" spans="1:14" x14ac:dyDescent="0.25">
      <c r="A6530">
        <v>65280</v>
      </c>
      <c r="B6530">
        <f t="shared" si="675"/>
        <v>18.133333333333333</v>
      </c>
      <c r="C6530">
        <v>0.10162093960735885</v>
      </c>
      <c r="D6530">
        <v>4.7208424950815876E-2</v>
      </c>
      <c r="E6530">
        <v>4.9514372249843126E-2</v>
      </c>
      <c r="F6530">
        <v>6.4196297175409256E-2</v>
      </c>
      <c r="G6530">
        <v>2.9385129490392414E-2</v>
      </c>
      <c r="H6530">
        <v>0</v>
      </c>
      <c r="I6530">
        <f t="shared" si="676"/>
        <v>4.0208760066219595E-2</v>
      </c>
      <c r="J6530">
        <f t="shared" si="677"/>
        <v>3.194074759865756E-2</v>
      </c>
      <c r="K6530">
        <f t="shared" si="678"/>
        <v>8.6062060689182235E-2</v>
      </c>
      <c r="L6530">
        <f t="shared" si="679"/>
        <v>6.7291716116781392E-2</v>
      </c>
      <c r="M6530">
        <f t="shared" si="680"/>
        <v>2.0919646053910283E-2</v>
      </c>
      <c r="N6530">
        <v>0</v>
      </c>
    </row>
    <row r="6531" spans="1:14" x14ac:dyDescent="0.25">
      <c r="A6531">
        <v>65290</v>
      </c>
      <c r="B6531">
        <f t="shared" ref="B6531:B6594" si="681">A6531/3600</f>
        <v>18.136111111111113</v>
      </c>
      <c r="C6531">
        <v>0.10197551371624705</v>
      </c>
      <c r="D6531">
        <v>4.7208424950815876E-2</v>
      </c>
      <c r="E6531">
        <v>4.9711640665181148E-2</v>
      </c>
      <c r="F6531">
        <v>6.4196297175409256E-2</v>
      </c>
      <c r="G6531">
        <v>2.8882205513784232E-2</v>
      </c>
      <c r="H6531">
        <v>0</v>
      </c>
      <c r="I6531">
        <f t="shared" ref="I6531:I6594" si="682">C6531/$C$2</f>
        <v>4.034905580964674E-2</v>
      </c>
      <c r="J6531">
        <f t="shared" ref="J6531:J6594" si="683">D6531/$D$2</f>
        <v>3.194074759865756E-2</v>
      </c>
      <c r="K6531">
        <f t="shared" ref="K6531:K6594" si="684">E6531/$E$2</f>
        <v>8.6404937424995706E-2</v>
      </c>
      <c r="L6531">
        <f t="shared" ref="L6531:L6594" si="685">F6531/$F$2</f>
        <v>6.7291716116781392E-2</v>
      </c>
      <c r="M6531">
        <f t="shared" ref="M6531:M6594" si="686">G6531/$G$2</f>
        <v>2.0561608101887369E-2</v>
      </c>
      <c r="N6531">
        <v>0</v>
      </c>
    </row>
    <row r="6532" spans="1:14" x14ac:dyDescent="0.25">
      <c r="A6532">
        <v>65300</v>
      </c>
      <c r="B6532">
        <f t="shared" si="681"/>
        <v>18.138888888888889</v>
      </c>
      <c r="C6532">
        <v>0.10169185442913647</v>
      </c>
      <c r="D6532">
        <v>4.6951857423909268E-2</v>
      </c>
      <c r="E6532">
        <v>4.9514372249843126E-2</v>
      </c>
      <c r="F6532">
        <v>6.4196297175409256E-2</v>
      </c>
      <c r="G6532">
        <v>2.8522974101921242E-2</v>
      </c>
      <c r="H6532">
        <v>0</v>
      </c>
      <c r="I6532">
        <f t="shared" si="682"/>
        <v>4.0236819214905017E-2</v>
      </c>
      <c r="J6532">
        <f t="shared" si="683"/>
        <v>3.1767156579099641E-2</v>
      </c>
      <c r="K6532">
        <f t="shared" si="684"/>
        <v>8.6062060689182235E-2</v>
      </c>
      <c r="L6532">
        <f t="shared" si="685"/>
        <v>6.7291716116781392E-2</v>
      </c>
      <c r="M6532">
        <f t="shared" si="686"/>
        <v>2.0305866707585288E-2</v>
      </c>
      <c r="N6532">
        <v>0</v>
      </c>
    </row>
    <row r="6533" spans="1:14" x14ac:dyDescent="0.25">
      <c r="A6533">
        <v>65310</v>
      </c>
      <c r="B6533">
        <f t="shared" si="681"/>
        <v>18.141666666666666</v>
      </c>
      <c r="C6533">
        <v>0.10147910996380356</v>
      </c>
      <c r="D6533">
        <v>4.6951857423909275E-2</v>
      </c>
      <c r="E6533">
        <v>4.9514372249843126E-2</v>
      </c>
      <c r="F6533">
        <v>6.3856634227391212E-2</v>
      </c>
      <c r="G6533">
        <v>2.8666666666666441E-2</v>
      </c>
      <c r="H6533">
        <v>0</v>
      </c>
      <c r="I6533">
        <f t="shared" si="682"/>
        <v>4.0152641768848737E-2</v>
      </c>
      <c r="J6533">
        <f t="shared" si="683"/>
        <v>3.1767156579099648E-2</v>
      </c>
      <c r="K6533">
        <f t="shared" si="684"/>
        <v>8.6062060689182235E-2</v>
      </c>
      <c r="L6533">
        <f t="shared" si="685"/>
        <v>6.6935675290766661E-2</v>
      </c>
      <c r="M6533">
        <f t="shared" si="686"/>
        <v>2.0408163265306121E-2</v>
      </c>
      <c r="N6533">
        <v>0</v>
      </c>
    </row>
    <row r="6534" spans="1:14" x14ac:dyDescent="0.25">
      <c r="A6534">
        <v>65320</v>
      </c>
      <c r="B6534">
        <f t="shared" si="681"/>
        <v>18.144444444444446</v>
      </c>
      <c r="C6534">
        <v>0.10169185442913647</v>
      </c>
      <c r="D6534">
        <v>4.6780812405971532E-2</v>
      </c>
      <c r="E6534">
        <v>4.8922567003829062E-2</v>
      </c>
      <c r="F6534">
        <v>6.3743413244718536E-2</v>
      </c>
      <c r="G6534">
        <v>2.8666666666666438E-2</v>
      </c>
      <c r="H6534">
        <v>0</v>
      </c>
      <c r="I6534">
        <f t="shared" si="682"/>
        <v>4.0236819214905017E-2</v>
      </c>
      <c r="J6534">
        <f t="shared" si="683"/>
        <v>3.1651429232727693E-2</v>
      </c>
      <c r="K6534">
        <f t="shared" si="684"/>
        <v>8.5033430481741806E-2</v>
      </c>
      <c r="L6534">
        <f t="shared" si="685"/>
        <v>6.6816995015428426E-2</v>
      </c>
      <c r="M6534">
        <f t="shared" si="686"/>
        <v>2.0408163265306121E-2</v>
      </c>
      <c r="N6534">
        <v>0</v>
      </c>
    </row>
    <row r="6535" spans="1:14" x14ac:dyDescent="0.25">
      <c r="A6535">
        <v>65330</v>
      </c>
      <c r="B6535">
        <f t="shared" si="681"/>
        <v>18.147222222222222</v>
      </c>
      <c r="C6535">
        <v>0.10183368407269176</v>
      </c>
      <c r="D6535">
        <v>4.6609767388033796E-2</v>
      </c>
      <c r="E6535">
        <v>4.9317103834505105E-2</v>
      </c>
      <c r="F6535">
        <v>6.4083076192736566E-2</v>
      </c>
      <c r="G6535">
        <v>2.8954051796156826E-2</v>
      </c>
      <c r="H6535">
        <v>0</v>
      </c>
      <c r="I6535">
        <f t="shared" si="682"/>
        <v>4.0292937512275875E-2</v>
      </c>
      <c r="J6535">
        <f t="shared" si="683"/>
        <v>3.1535701886355752E-2</v>
      </c>
      <c r="K6535">
        <f t="shared" si="684"/>
        <v>8.5719183953368763E-2</v>
      </c>
      <c r="L6535">
        <f t="shared" si="685"/>
        <v>6.7173035841443143E-2</v>
      </c>
      <c r="M6535">
        <f t="shared" si="686"/>
        <v>2.0612756380747783E-2</v>
      </c>
      <c r="N6535">
        <v>0</v>
      </c>
    </row>
    <row r="6536" spans="1:14" x14ac:dyDescent="0.25">
      <c r="A6536">
        <v>65340</v>
      </c>
      <c r="B6536">
        <f t="shared" si="681"/>
        <v>18.149999999999999</v>
      </c>
      <c r="C6536">
        <v>0.10183368407269176</v>
      </c>
      <c r="D6536">
        <v>4.6267677352158317E-2</v>
      </c>
      <c r="E6536">
        <v>4.8922567003829062E-2</v>
      </c>
      <c r="F6536">
        <v>6.3969855210063903E-2</v>
      </c>
      <c r="G6536">
        <v>2.8738512949039036E-2</v>
      </c>
      <c r="H6536">
        <v>0</v>
      </c>
      <c r="I6536">
        <f t="shared" si="682"/>
        <v>4.0292937512275875E-2</v>
      </c>
      <c r="J6536">
        <f t="shared" si="683"/>
        <v>3.1304247193611849E-2</v>
      </c>
      <c r="K6536">
        <f t="shared" si="684"/>
        <v>8.5033430481741806E-2</v>
      </c>
      <c r="L6536">
        <f t="shared" si="685"/>
        <v>6.7054355566104923E-2</v>
      </c>
      <c r="M6536">
        <f t="shared" si="686"/>
        <v>2.0459311544166536E-2</v>
      </c>
      <c r="N6536">
        <v>0</v>
      </c>
    </row>
    <row r="6537" spans="1:14" x14ac:dyDescent="0.25">
      <c r="A6537">
        <v>65350</v>
      </c>
      <c r="B6537">
        <f t="shared" si="681"/>
        <v>18.152777777777779</v>
      </c>
      <c r="C6537">
        <v>0.10176276925091413</v>
      </c>
      <c r="D6537">
        <v>4.6524244879064924E-2</v>
      </c>
      <c r="E6537">
        <v>4.8528030173153026E-2</v>
      </c>
      <c r="F6537">
        <v>6.4422739140754609E-2</v>
      </c>
      <c r="G6537">
        <v>2.8738512949039036E-2</v>
      </c>
      <c r="H6537">
        <v>0</v>
      </c>
      <c r="I6537">
        <f t="shared" si="682"/>
        <v>4.0264878363590453E-2</v>
      </c>
      <c r="J6537">
        <f t="shared" si="683"/>
        <v>3.1477838213169775E-2</v>
      </c>
      <c r="K6537">
        <f t="shared" si="684"/>
        <v>8.4347677010114863E-2</v>
      </c>
      <c r="L6537">
        <f t="shared" si="685"/>
        <v>6.752907666745786E-2</v>
      </c>
      <c r="M6537">
        <f t="shared" si="686"/>
        <v>2.0459311544166536E-2</v>
      </c>
      <c r="N6537">
        <v>0</v>
      </c>
    </row>
    <row r="6538" spans="1:14" x14ac:dyDescent="0.25">
      <c r="A6538">
        <v>65360</v>
      </c>
      <c r="B6538">
        <f t="shared" si="681"/>
        <v>18.155555555555555</v>
      </c>
      <c r="C6538">
        <v>0.10133728032024827</v>
      </c>
      <c r="D6538">
        <v>4.6267677352158317E-2</v>
      </c>
      <c r="E6538">
        <v>4.8725298588491041E-2</v>
      </c>
      <c r="F6538">
        <v>6.4535960123427286E-2</v>
      </c>
      <c r="G6538">
        <v>2.8810359231411634E-2</v>
      </c>
      <c r="H6538">
        <v>0</v>
      </c>
      <c r="I6538">
        <f t="shared" si="682"/>
        <v>4.0096523471477873E-2</v>
      </c>
      <c r="J6538">
        <f t="shared" si="683"/>
        <v>3.1304247193611849E-2</v>
      </c>
      <c r="K6538">
        <f t="shared" si="684"/>
        <v>8.4690553745928335E-2</v>
      </c>
      <c r="L6538">
        <f t="shared" si="685"/>
        <v>6.7647756942796095E-2</v>
      </c>
      <c r="M6538">
        <f t="shared" si="686"/>
        <v>2.0510459823026954E-2</v>
      </c>
      <c r="N6538">
        <v>0</v>
      </c>
    </row>
    <row r="6539" spans="1:14" x14ac:dyDescent="0.25">
      <c r="A6539">
        <v>65370</v>
      </c>
      <c r="B6539">
        <f t="shared" si="681"/>
        <v>18.158333333333335</v>
      </c>
      <c r="C6539">
        <v>0.10112453585491536</v>
      </c>
      <c r="D6539">
        <v>4.609663233422058E-2</v>
      </c>
      <c r="E6539">
        <v>4.8330761757815005E-2</v>
      </c>
      <c r="F6539">
        <v>6.4422739140754623E-2</v>
      </c>
      <c r="G6539">
        <v>2.8954051796156833E-2</v>
      </c>
      <c r="H6539">
        <v>0</v>
      </c>
      <c r="I6539">
        <f t="shared" si="682"/>
        <v>4.0012346025421593E-2</v>
      </c>
      <c r="J6539">
        <f t="shared" si="683"/>
        <v>3.1188519847239905E-2</v>
      </c>
      <c r="K6539">
        <f t="shared" si="684"/>
        <v>8.4004800274301392E-2</v>
      </c>
      <c r="L6539">
        <f t="shared" si="685"/>
        <v>6.7529076667457874E-2</v>
      </c>
      <c r="M6539">
        <f t="shared" si="686"/>
        <v>2.061275638074779E-2</v>
      </c>
      <c r="N6539">
        <v>0</v>
      </c>
    </row>
    <row r="6540" spans="1:14" x14ac:dyDescent="0.25">
      <c r="A6540">
        <v>65380</v>
      </c>
      <c r="B6540">
        <f t="shared" si="681"/>
        <v>18.161111111111111</v>
      </c>
      <c r="C6540">
        <v>0.10105362103313772</v>
      </c>
      <c r="D6540">
        <v>4.5925587316282844E-2</v>
      </c>
      <c r="E6540">
        <v>4.8528030173153026E-2</v>
      </c>
      <c r="F6540">
        <v>6.4762402088772653E-2</v>
      </c>
      <c r="G6540">
        <v>2.8810359231411634E-2</v>
      </c>
      <c r="H6540">
        <v>0</v>
      </c>
      <c r="I6540">
        <f t="shared" si="682"/>
        <v>3.9984286876736164E-2</v>
      </c>
      <c r="J6540">
        <f t="shared" si="683"/>
        <v>3.107279250086796E-2</v>
      </c>
      <c r="K6540">
        <f t="shared" si="684"/>
        <v>8.4347677010114863E-2</v>
      </c>
      <c r="L6540">
        <f t="shared" si="685"/>
        <v>6.7885117493472577E-2</v>
      </c>
      <c r="M6540">
        <f t="shared" si="686"/>
        <v>2.0510459823026954E-2</v>
      </c>
      <c r="N6540">
        <v>0</v>
      </c>
    </row>
    <row r="6541" spans="1:14" x14ac:dyDescent="0.25">
      <c r="A6541">
        <v>65390</v>
      </c>
      <c r="B6541">
        <f t="shared" si="681"/>
        <v>18.163888888888888</v>
      </c>
      <c r="C6541">
        <v>0.10119545067669299</v>
      </c>
      <c r="D6541">
        <v>4.5925587316282837E-2</v>
      </c>
      <c r="E6541">
        <v>4.8725298588491041E-2</v>
      </c>
      <c r="F6541">
        <v>6.5215286019463373E-2</v>
      </c>
      <c r="G6541">
        <v>2.8882205513784232E-2</v>
      </c>
      <c r="H6541">
        <v>0</v>
      </c>
      <c r="I6541">
        <f t="shared" si="682"/>
        <v>4.0040405174107015E-2</v>
      </c>
      <c r="J6541">
        <f t="shared" si="683"/>
        <v>3.1072792500867957E-2</v>
      </c>
      <c r="K6541">
        <f t="shared" si="684"/>
        <v>8.4690553745928335E-2</v>
      </c>
      <c r="L6541">
        <f t="shared" si="685"/>
        <v>6.8359838594825542E-2</v>
      </c>
      <c r="M6541">
        <f t="shared" si="686"/>
        <v>2.0561608101887369E-2</v>
      </c>
      <c r="N6541">
        <v>0</v>
      </c>
    </row>
    <row r="6542" spans="1:14" x14ac:dyDescent="0.25">
      <c r="A6542">
        <v>65400</v>
      </c>
      <c r="B6542">
        <f t="shared" si="681"/>
        <v>18.166666666666668</v>
      </c>
      <c r="C6542">
        <v>0.10119545067669299</v>
      </c>
      <c r="D6542">
        <v>4.5840064807313972E-2</v>
      </c>
      <c r="E6542">
        <v>4.8922567003829062E-2</v>
      </c>
      <c r="F6542">
        <v>6.5102065036790696E-2</v>
      </c>
      <c r="G6542">
        <v>2.8954051796156833E-2</v>
      </c>
      <c r="H6542">
        <v>0</v>
      </c>
      <c r="I6542">
        <f t="shared" si="682"/>
        <v>4.0040405174107015E-2</v>
      </c>
      <c r="J6542">
        <f t="shared" si="683"/>
        <v>3.1014928827681986E-2</v>
      </c>
      <c r="K6542">
        <f t="shared" si="684"/>
        <v>8.5033430481741806E-2</v>
      </c>
      <c r="L6542">
        <f t="shared" si="685"/>
        <v>6.8241158319487308E-2</v>
      </c>
      <c r="M6542">
        <f t="shared" si="686"/>
        <v>2.061275638074779E-2</v>
      </c>
      <c r="N6542">
        <v>0</v>
      </c>
    </row>
    <row r="6543" spans="1:14" x14ac:dyDescent="0.25">
      <c r="A6543">
        <v>65410</v>
      </c>
      <c r="B6543">
        <f t="shared" si="681"/>
        <v>18.169444444444444</v>
      </c>
      <c r="C6543">
        <v>0.10076996174602716</v>
      </c>
      <c r="D6543">
        <v>4.5326929753500757E-2</v>
      </c>
      <c r="E6543">
        <v>4.8330761757815005E-2</v>
      </c>
      <c r="F6543">
        <v>6.4535960123427299E-2</v>
      </c>
      <c r="G6543">
        <v>2.8954051796156833E-2</v>
      </c>
      <c r="H6543">
        <v>0</v>
      </c>
      <c r="I6543">
        <f t="shared" si="682"/>
        <v>3.9872050281994448E-2</v>
      </c>
      <c r="J6543">
        <f t="shared" si="683"/>
        <v>3.0667746788566142E-2</v>
      </c>
      <c r="K6543">
        <f t="shared" si="684"/>
        <v>8.4004800274301392E-2</v>
      </c>
      <c r="L6543">
        <f t="shared" si="685"/>
        <v>6.7647756942796108E-2</v>
      </c>
      <c r="M6543">
        <f t="shared" si="686"/>
        <v>2.061275638074779E-2</v>
      </c>
      <c r="N6543">
        <v>0</v>
      </c>
    </row>
    <row r="6544" spans="1:14" x14ac:dyDescent="0.25">
      <c r="A6544">
        <v>65420</v>
      </c>
      <c r="B6544">
        <f t="shared" si="681"/>
        <v>18.172222222222221</v>
      </c>
      <c r="C6544">
        <v>0.10069904692424952</v>
      </c>
      <c r="D6544">
        <v>4.5497974771438493E-2</v>
      </c>
      <c r="E6544">
        <v>4.7936224927138962E-2</v>
      </c>
      <c r="F6544">
        <v>6.4422739140754609E-2</v>
      </c>
      <c r="G6544">
        <v>2.916959064327462E-2</v>
      </c>
      <c r="H6544">
        <v>0</v>
      </c>
      <c r="I6544">
        <f t="shared" si="682"/>
        <v>3.9843991133309019E-2</v>
      </c>
      <c r="J6544">
        <f t="shared" si="683"/>
        <v>3.0783474134938087E-2</v>
      </c>
      <c r="K6544">
        <f t="shared" si="684"/>
        <v>8.3319046802674435E-2</v>
      </c>
      <c r="L6544">
        <f t="shared" si="685"/>
        <v>6.752907666745786E-2</v>
      </c>
      <c r="M6544">
        <f t="shared" si="686"/>
        <v>2.0766201217329035E-2</v>
      </c>
      <c r="N6544">
        <v>0</v>
      </c>
    </row>
    <row r="6545" spans="1:14" x14ac:dyDescent="0.25">
      <c r="A6545">
        <v>65430</v>
      </c>
      <c r="B6545">
        <f t="shared" si="681"/>
        <v>18.175000000000001</v>
      </c>
      <c r="C6545">
        <v>0.10091179138958242</v>
      </c>
      <c r="D6545">
        <v>4.5326929753500757E-2</v>
      </c>
      <c r="E6545">
        <v>4.8330761757815005E-2</v>
      </c>
      <c r="F6545">
        <v>6.4422739140754623E-2</v>
      </c>
      <c r="G6545">
        <v>2.9456975772765008E-2</v>
      </c>
      <c r="H6545">
        <v>0</v>
      </c>
      <c r="I6545">
        <f t="shared" si="682"/>
        <v>3.9928168579365299E-2</v>
      </c>
      <c r="J6545">
        <f t="shared" si="683"/>
        <v>3.0667746788566142E-2</v>
      </c>
      <c r="K6545">
        <f t="shared" si="684"/>
        <v>8.4004800274301392E-2</v>
      </c>
      <c r="L6545">
        <f t="shared" si="685"/>
        <v>6.7529076667457874E-2</v>
      </c>
      <c r="M6545">
        <f t="shared" si="686"/>
        <v>2.0970794332770697E-2</v>
      </c>
      <c r="N6545">
        <v>0</v>
      </c>
    </row>
    <row r="6546" spans="1:14" x14ac:dyDescent="0.25">
      <c r="A6546">
        <v>65440</v>
      </c>
      <c r="B6546">
        <f t="shared" si="681"/>
        <v>18.177777777777777</v>
      </c>
      <c r="C6546">
        <v>0.10169185442913647</v>
      </c>
      <c r="D6546">
        <v>4.5241407244531885E-2</v>
      </c>
      <c r="E6546">
        <v>4.8330761757815005E-2</v>
      </c>
      <c r="F6546">
        <v>6.4196297175409256E-2</v>
      </c>
      <c r="G6546">
        <v>2.9025898078529431E-2</v>
      </c>
      <c r="H6546">
        <v>0</v>
      </c>
      <c r="I6546">
        <f t="shared" si="682"/>
        <v>4.0236819214905017E-2</v>
      </c>
      <c r="J6546">
        <f t="shared" si="683"/>
        <v>3.0609883115380165E-2</v>
      </c>
      <c r="K6546">
        <f t="shared" si="684"/>
        <v>8.4004800274301392E-2</v>
      </c>
      <c r="L6546">
        <f t="shared" si="685"/>
        <v>6.7291716116781392E-2</v>
      </c>
      <c r="M6546">
        <f t="shared" si="686"/>
        <v>2.0663904659608205E-2</v>
      </c>
      <c r="N6546">
        <v>0</v>
      </c>
    </row>
    <row r="6547" spans="1:14" x14ac:dyDescent="0.25">
      <c r="A6547">
        <v>65450</v>
      </c>
      <c r="B6547">
        <f t="shared" si="681"/>
        <v>18.180555555555557</v>
      </c>
      <c r="C6547">
        <v>0.10211734335980234</v>
      </c>
      <c r="D6547">
        <v>4.5412452262469621E-2</v>
      </c>
      <c r="E6547">
        <v>4.8133493342476984E-2</v>
      </c>
      <c r="F6547">
        <v>6.4422739140754623E-2</v>
      </c>
      <c r="G6547">
        <v>2.9313283208019816E-2</v>
      </c>
      <c r="H6547">
        <v>0</v>
      </c>
      <c r="I6547">
        <f t="shared" si="682"/>
        <v>4.0405174107017598E-2</v>
      </c>
      <c r="J6547">
        <f t="shared" si="683"/>
        <v>3.0725610461752113E-2</v>
      </c>
      <c r="K6547">
        <f t="shared" si="684"/>
        <v>8.3661923538487906E-2</v>
      </c>
      <c r="L6547">
        <f t="shared" si="685"/>
        <v>6.7529076667457874E-2</v>
      </c>
      <c r="M6547">
        <f t="shared" si="686"/>
        <v>2.0868497775049868E-2</v>
      </c>
      <c r="N6547">
        <v>0</v>
      </c>
    </row>
    <row r="6548" spans="1:14" x14ac:dyDescent="0.25">
      <c r="A6548">
        <v>65460</v>
      </c>
      <c r="B6548">
        <f t="shared" si="681"/>
        <v>18.183333333333334</v>
      </c>
      <c r="C6548">
        <v>0.10218825818157996</v>
      </c>
      <c r="D6548">
        <v>4.5241407244531885E-2</v>
      </c>
      <c r="E6548">
        <v>4.8133493342476984E-2</v>
      </c>
      <c r="F6548">
        <v>6.4535960123427299E-2</v>
      </c>
      <c r="G6548">
        <v>2.9241436925647221E-2</v>
      </c>
      <c r="H6548">
        <v>0</v>
      </c>
      <c r="I6548">
        <f t="shared" si="682"/>
        <v>4.043323325570302E-2</v>
      </c>
      <c r="J6548">
        <f t="shared" si="683"/>
        <v>3.0609883115380165E-2</v>
      </c>
      <c r="K6548">
        <f t="shared" si="684"/>
        <v>8.3661923538487906E-2</v>
      </c>
      <c r="L6548">
        <f t="shared" si="685"/>
        <v>6.7647756942796108E-2</v>
      </c>
      <c r="M6548">
        <f t="shared" si="686"/>
        <v>2.0817349496189453E-2</v>
      </c>
      <c r="N6548">
        <v>0</v>
      </c>
    </row>
    <row r="6549" spans="1:14" x14ac:dyDescent="0.25">
      <c r="A6549">
        <v>65470</v>
      </c>
      <c r="B6549">
        <f t="shared" si="681"/>
        <v>18.18611111111111</v>
      </c>
      <c r="C6549">
        <v>0.10268466193402344</v>
      </c>
      <c r="D6549">
        <v>4.5241407244531885E-2</v>
      </c>
      <c r="E6549">
        <v>4.7936224927138962E-2</v>
      </c>
      <c r="F6549">
        <v>6.4422739140754623E-2</v>
      </c>
      <c r="G6549">
        <v>2.9097744360902025E-2</v>
      </c>
      <c r="H6549">
        <v>0</v>
      </c>
      <c r="I6549">
        <f t="shared" si="682"/>
        <v>4.0629647296501023E-2</v>
      </c>
      <c r="J6549">
        <f t="shared" si="683"/>
        <v>3.0609883115380165E-2</v>
      </c>
      <c r="K6549">
        <f t="shared" si="684"/>
        <v>8.3319046802674435E-2</v>
      </c>
      <c r="L6549">
        <f t="shared" si="685"/>
        <v>6.7529076667457874E-2</v>
      </c>
      <c r="M6549">
        <f t="shared" si="686"/>
        <v>2.071505293846862E-2</v>
      </c>
      <c r="N6549">
        <v>0</v>
      </c>
    </row>
    <row r="6550" spans="1:14" x14ac:dyDescent="0.25">
      <c r="A6550">
        <v>65480</v>
      </c>
      <c r="B6550">
        <f t="shared" si="681"/>
        <v>18.18888888888889</v>
      </c>
      <c r="C6550">
        <v>0.10318106568646693</v>
      </c>
      <c r="D6550">
        <v>4.4984839717625277E-2</v>
      </c>
      <c r="E6550">
        <v>4.7738956511800941E-2</v>
      </c>
      <c r="F6550">
        <v>6.4422739140754609E-2</v>
      </c>
      <c r="G6550">
        <v>2.9097744360902025E-2</v>
      </c>
      <c r="H6550">
        <v>0</v>
      </c>
      <c r="I6550">
        <f t="shared" si="682"/>
        <v>4.0826061337299026E-2</v>
      </c>
      <c r="J6550">
        <f t="shared" si="683"/>
        <v>3.0436292095822246E-2</v>
      </c>
      <c r="K6550">
        <f t="shared" si="684"/>
        <v>8.2976170066860963E-2</v>
      </c>
      <c r="L6550">
        <f t="shared" si="685"/>
        <v>6.752907666745786E-2</v>
      </c>
      <c r="M6550">
        <f t="shared" si="686"/>
        <v>2.071505293846862E-2</v>
      </c>
      <c r="N6550">
        <v>0</v>
      </c>
    </row>
    <row r="6551" spans="1:14" x14ac:dyDescent="0.25">
      <c r="A6551">
        <v>65490</v>
      </c>
      <c r="B6551">
        <f t="shared" si="681"/>
        <v>18.191666666666666</v>
      </c>
      <c r="C6551">
        <v>0.1022591730033576</v>
      </c>
      <c r="D6551">
        <v>4.5497974771438493E-2</v>
      </c>
      <c r="E6551">
        <v>4.8528030173153026E-2</v>
      </c>
      <c r="F6551">
        <v>6.4649181106099976E-2</v>
      </c>
      <c r="G6551">
        <v>2.9313283208019819E-2</v>
      </c>
      <c r="H6551">
        <v>0</v>
      </c>
      <c r="I6551">
        <f t="shared" si="682"/>
        <v>4.0461292404388449E-2</v>
      </c>
      <c r="J6551">
        <f t="shared" si="683"/>
        <v>3.0783474134938087E-2</v>
      </c>
      <c r="K6551">
        <f t="shared" si="684"/>
        <v>8.4347677010114863E-2</v>
      </c>
      <c r="L6551">
        <f t="shared" si="685"/>
        <v>6.7766437218134343E-2</v>
      </c>
      <c r="M6551">
        <f t="shared" si="686"/>
        <v>2.0868497775049868E-2</v>
      </c>
      <c r="N6551">
        <v>0</v>
      </c>
    </row>
    <row r="6552" spans="1:14" x14ac:dyDescent="0.25">
      <c r="A6552">
        <v>65500</v>
      </c>
      <c r="B6552">
        <f t="shared" si="681"/>
        <v>18.194444444444443</v>
      </c>
      <c r="C6552">
        <v>0.10119545067669299</v>
      </c>
      <c r="D6552">
        <v>4.5412452262469628E-2</v>
      </c>
      <c r="E6552">
        <v>4.8133493342476984E-2</v>
      </c>
      <c r="F6552">
        <v>6.5215286019463373E-2</v>
      </c>
      <c r="G6552">
        <v>2.9313283208019819E-2</v>
      </c>
      <c r="H6552">
        <v>0</v>
      </c>
      <c r="I6552">
        <f t="shared" si="682"/>
        <v>4.0040405174107015E-2</v>
      </c>
      <c r="J6552">
        <f t="shared" si="683"/>
        <v>3.0725610461752116E-2</v>
      </c>
      <c r="K6552">
        <f t="shared" si="684"/>
        <v>8.3661923538487906E-2</v>
      </c>
      <c r="L6552">
        <f t="shared" si="685"/>
        <v>6.8359838594825542E-2</v>
      </c>
      <c r="M6552">
        <f t="shared" si="686"/>
        <v>2.0868497775049868E-2</v>
      </c>
      <c r="N6552">
        <v>0</v>
      </c>
    </row>
    <row r="6553" spans="1:14" x14ac:dyDescent="0.25">
      <c r="A6553">
        <v>65510</v>
      </c>
      <c r="B6553">
        <f t="shared" si="681"/>
        <v>18.197222222222223</v>
      </c>
      <c r="C6553">
        <v>0.10041538763713895</v>
      </c>
      <c r="D6553">
        <v>4.5754542298345108E-2</v>
      </c>
      <c r="E6553">
        <v>4.8133493342476984E-2</v>
      </c>
      <c r="F6553">
        <v>6.4875623071445329E-2</v>
      </c>
      <c r="G6553">
        <v>2.8738512949039036E-2</v>
      </c>
      <c r="H6553">
        <v>0</v>
      </c>
      <c r="I6553">
        <f t="shared" si="682"/>
        <v>3.9731754538567296E-2</v>
      </c>
      <c r="J6553">
        <f t="shared" si="683"/>
        <v>3.0957065154496012E-2</v>
      </c>
      <c r="K6553">
        <f t="shared" si="684"/>
        <v>8.3661923538487906E-2</v>
      </c>
      <c r="L6553">
        <f t="shared" si="685"/>
        <v>6.8003797768810811E-2</v>
      </c>
      <c r="M6553">
        <f t="shared" si="686"/>
        <v>2.0459311544166536E-2</v>
      </c>
      <c r="N6553">
        <v>0</v>
      </c>
    </row>
    <row r="6554" spans="1:14" x14ac:dyDescent="0.25">
      <c r="A6554">
        <v>65520</v>
      </c>
      <c r="B6554">
        <f t="shared" si="681"/>
        <v>18.2</v>
      </c>
      <c r="C6554">
        <v>0.10162093960735882</v>
      </c>
      <c r="D6554">
        <v>4.5583497280407365E-2</v>
      </c>
      <c r="E6554">
        <v>4.8133493342476984E-2</v>
      </c>
      <c r="F6554">
        <v>6.4762402088772653E-2</v>
      </c>
      <c r="G6554">
        <v>2.916959064327462E-2</v>
      </c>
      <c r="H6554">
        <v>0</v>
      </c>
      <c r="I6554">
        <f t="shared" si="682"/>
        <v>4.0208760066219582E-2</v>
      </c>
      <c r="J6554">
        <f t="shared" si="683"/>
        <v>3.0841337808124064E-2</v>
      </c>
      <c r="K6554">
        <f t="shared" si="684"/>
        <v>8.3661923538487906E-2</v>
      </c>
      <c r="L6554">
        <f t="shared" si="685"/>
        <v>6.7885117493472577E-2</v>
      </c>
      <c r="M6554">
        <f t="shared" si="686"/>
        <v>2.0766201217329035E-2</v>
      </c>
      <c r="N6554">
        <v>0</v>
      </c>
    </row>
    <row r="6555" spans="1:14" x14ac:dyDescent="0.25">
      <c r="A6555">
        <v>65530</v>
      </c>
      <c r="B6555">
        <f t="shared" si="681"/>
        <v>18.202777777777779</v>
      </c>
      <c r="C6555">
        <v>0.1015500247855812</v>
      </c>
      <c r="D6555">
        <v>4.5925587316282837E-2</v>
      </c>
      <c r="E6555">
        <v>4.754168809646292E-2</v>
      </c>
      <c r="F6555">
        <v>6.498884405411802E-2</v>
      </c>
      <c r="G6555">
        <v>2.916959064327462E-2</v>
      </c>
      <c r="H6555">
        <v>0</v>
      </c>
      <c r="I6555">
        <f t="shared" si="682"/>
        <v>4.018070091753416E-2</v>
      </c>
      <c r="J6555">
        <f t="shared" si="683"/>
        <v>3.1072792500867957E-2</v>
      </c>
      <c r="K6555">
        <f t="shared" si="684"/>
        <v>8.2633293331047478E-2</v>
      </c>
      <c r="L6555">
        <f t="shared" si="685"/>
        <v>6.8122478044149073E-2</v>
      </c>
      <c r="M6555">
        <f t="shared" si="686"/>
        <v>2.0766201217329035E-2</v>
      </c>
      <c r="N6555">
        <v>0</v>
      </c>
    </row>
    <row r="6556" spans="1:14" x14ac:dyDescent="0.25">
      <c r="A6556">
        <v>65540</v>
      </c>
      <c r="B6556">
        <f t="shared" si="681"/>
        <v>18.205555555555556</v>
      </c>
      <c r="C6556">
        <v>0.1019045988944694</v>
      </c>
      <c r="D6556">
        <v>4.5669019789376236E-2</v>
      </c>
      <c r="E6556">
        <v>4.7936224927138962E-2</v>
      </c>
      <c r="F6556">
        <v>6.4649181106099976E-2</v>
      </c>
      <c r="G6556">
        <v>2.8379281537176049E-2</v>
      </c>
      <c r="H6556">
        <v>0</v>
      </c>
      <c r="I6556">
        <f t="shared" si="682"/>
        <v>4.0320996660961304E-2</v>
      </c>
      <c r="J6556">
        <f t="shared" si="683"/>
        <v>3.0899201481310038E-2</v>
      </c>
      <c r="K6556">
        <f t="shared" si="684"/>
        <v>8.3319046802674435E-2</v>
      </c>
      <c r="L6556">
        <f t="shared" si="685"/>
        <v>6.7766437218134343E-2</v>
      </c>
      <c r="M6556">
        <f t="shared" si="686"/>
        <v>2.0203570149864455E-2</v>
      </c>
      <c r="N6556">
        <v>0</v>
      </c>
    </row>
    <row r="6557" spans="1:14" x14ac:dyDescent="0.25">
      <c r="A6557">
        <v>65550</v>
      </c>
      <c r="B6557">
        <f t="shared" si="681"/>
        <v>18.208333333333332</v>
      </c>
      <c r="C6557">
        <v>0.10183368407269176</v>
      </c>
      <c r="D6557">
        <v>4.6011109825251709E-2</v>
      </c>
      <c r="E6557">
        <v>4.9119835419167084E-2</v>
      </c>
      <c r="F6557">
        <v>6.5894611915499446E-2</v>
      </c>
      <c r="G6557">
        <v>2.8307435254803455E-2</v>
      </c>
      <c r="H6557">
        <v>0</v>
      </c>
      <c r="I6557">
        <f t="shared" si="682"/>
        <v>4.0292937512275875E-2</v>
      </c>
      <c r="J6557">
        <f t="shared" si="683"/>
        <v>3.1130656174053931E-2</v>
      </c>
      <c r="K6557">
        <f t="shared" si="684"/>
        <v>8.5376307217555278E-2</v>
      </c>
      <c r="L6557">
        <f t="shared" si="685"/>
        <v>6.9071920246854976E-2</v>
      </c>
      <c r="M6557">
        <f t="shared" si="686"/>
        <v>2.0152421871004043E-2</v>
      </c>
      <c r="N6557">
        <v>0</v>
      </c>
    </row>
    <row r="6558" spans="1:14" x14ac:dyDescent="0.25">
      <c r="A6558">
        <v>65560</v>
      </c>
      <c r="B6558">
        <f t="shared" si="681"/>
        <v>18.211111111111112</v>
      </c>
      <c r="C6558">
        <v>0.10140819514202591</v>
      </c>
      <c r="D6558">
        <v>4.5754542298345101E-2</v>
      </c>
      <c r="E6558">
        <v>4.9317103834505105E-2</v>
      </c>
      <c r="F6558">
        <v>6.5328507002136049E-2</v>
      </c>
      <c r="G6558">
        <v>2.7876357560567867E-2</v>
      </c>
      <c r="H6558">
        <v>0</v>
      </c>
      <c r="I6558">
        <f t="shared" si="682"/>
        <v>4.0124582620163302E-2</v>
      </c>
      <c r="J6558">
        <f t="shared" si="683"/>
        <v>3.0957065154496009E-2</v>
      </c>
      <c r="K6558">
        <f t="shared" si="684"/>
        <v>8.5719183953368763E-2</v>
      </c>
      <c r="L6558">
        <f t="shared" si="685"/>
        <v>6.8478518870163776E-2</v>
      </c>
      <c r="M6558">
        <f t="shared" si="686"/>
        <v>1.9845532197841541E-2</v>
      </c>
      <c r="N6558">
        <v>0</v>
      </c>
    </row>
    <row r="6559" spans="1:14" x14ac:dyDescent="0.25">
      <c r="A6559">
        <v>65570</v>
      </c>
      <c r="B6559">
        <f t="shared" si="681"/>
        <v>18.213888888888889</v>
      </c>
      <c r="C6559">
        <v>0.10126636549847062</v>
      </c>
      <c r="D6559">
        <v>4.6096632334220573E-2</v>
      </c>
      <c r="E6559">
        <v>4.9514372249843126E-2</v>
      </c>
      <c r="F6559">
        <v>6.4875623071445329E-2</v>
      </c>
      <c r="G6559">
        <v>2.7229741019214489E-2</v>
      </c>
      <c r="H6559">
        <v>0</v>
      </c>
      <c r="I6559">
        <f t="shared" si="682"/>
        <v>4.0068464322792444E-2</v>
      </c>
      <c r="J6559">
        <f t="shared" si="683"/>
        <v>3.1188519847239901E-2</v>
      </c>
      <c r="K6559">
        <f t="shared" si="684"/>
        <v>8.6062060689182235E-2</v>
      </c>
      <c r="L6559">
        <f t="shared" si="685"/>
        <v>6.8003797768810811E-2</v>
      </c>
      <c r="M6559">
        <f t="shared" si="686"/>
        <v>1.9385197688097794E-2</v>
      </c>
      <c r="N6559">
        <v>0</v>
      </c>
    </row>
    <row r="6560" spans="1:14" x14ac:dyDescent="0.25">
      <c r="A6560">
        <v>65580</v>
      </c>
      <c r="B6560">
        <f t="shared" si="681"/>
        <v>18.216666666666665</v>
      </c>
      <c r="C6560">
        <v>0.10076996174602716</v>
      </c>
      <c r="D6560">
        <v>4.5669019789376236E-2</v>
      </c>
      <c r="E6560">
        <v>4.9119835419167084E-2</v>
      </c>
      <c r="F6560">
        <v>6.5215286019463373E-2</v>
      </c>
      <c r="G6560">
        <v>2.7301587301587084E-2</v>
      </c>
      <c r="H6560">
        <v>0</v>
      </c>
      <c r="I6560">
        <f t="shared" si="682"/>
        <v>3.9872050281994448E-2</v>
      </c>
      <c r="J6560">
        <f t="shared" si="683"/>
        <v>3.0899201481310038E-2</v>
      </c>
      <c r="K6560">
        <f t="shared" si="684"/>
        <v>8.5376307217555278E-2</v>
      </c>
      <c r="L6560">
        <f t="shared" si="685"/>
        <v>6.8359838594825542E-2</v>
      </c>
      <c r="M6560">
        <f t="shared" si="686"/>
        <v>1.9436345966958209E-2</v>
      </c>
      <c r="N6560">
        <v>0</v>
      </c>
    </row>
    <row r="6561" spans="1:14" x14ac:dyDescent="0.25">
      <c r="A6561">
        <v>65590</v>
      </c>
      <c r="B6561">
        <f t="shared" si="681"/>
        <v>18.219444444444445</v>
      </c>
      <c r="C6561">
        <v>0.10091179138958242</v>
      </c>
      <c r="D6561">
        <v>4.5412452262469628E-2</v>
      </c>
      <c r="E6561">
        <v>4.8330761757815005E-2</v>
      </c>
      <c r="F6561">
        <v>6.5441727984808726E-2</v>
      </c>
      <c r="G6561">
        <v>2.7301587301587084E-2</v>
      </c>
      <c r="H6561">
        <v>0</v>
      </c>
      <c r="I6561">
        <f t="shared" si="682"/>
        <v>3.9928168579365299E-2</v>
      </c>
      <c r="J6561">
        <f t="shared" si="683"/>
        <v>3.0725610461752116E-2</v>
      </c>
      <c r="K6561">
        <f t="shared" si="684"/>
        <v>8.4004800274301392E-2</v>
      </c>
      <c r="L6561">
        <f t="shared" si="685"/>
        <v>6.8597199145502011E-2</v>
      </c>
      <c r="M6561">
        <f t="shared" si="686"/>
        <v>1.9436345966958209E-2</v>
      </c>
      <c r="N6561">
        <v>0</v>
      </c>
    </row>
    <row r="6562" spans="1:14" x14ac:dyDescent="0.25">
      <c r="A6562">
        <v>65600</v>
      </c>
      <c r="B6562">
        <f t="shared" si="681"/>
        <v>18.222222222222221</v>
      </c>
      <c r="C6562">
        <v>0.10098270621136007</v>
      </c>
      <c r="D6562">
        <v>4.609663233422058E-2</v>
      </c>
      <c r="E6562">
        <v>4.8528030173153026E-2</v>
      </c>
      <c r="F6562">
        <v>6.5441727984808726E-2</v>
      </c>
      <c r="G6562">
        <v>2.7588972431077479E-2</v>
      </c>
      <c r="H6562">
        <v>0</v>
      </c>
      <c r="I6562">
        <f t="shared" si="682"/>
        <v>3.9956227728050728E-2</v>
      </c>
      <c r="J6562">
        <f t="shared" si="683"/>
        <v>3.1188519847239905E-2</v>
      </c>
      <c r="K6562">
        <f t="shared" si="684"/>
        <v>8.4347677010114863E-2</v>
      </c>
      <c r="L6562">
        <f t="shared" si="685"/>
        <v>6.8597199145502011E-2</v>
      </c>
      <c r="M6562">
        <f t="shared" si="686"/>
        <v>1.9640939082399878E-2</v>
      </c>
      <c r="N6562">
        <v>0</v>
      </c>
    </row>
    <row r="6563" spans="1:14" x14ac:dyDescent="0.25">
      <c r="A6563">
        <v>65610</v>
      </c>
      <c r="B6563">
        <f t="shared" si="681"/>
        <v>18.225000000000001</v>
      </c>
      <c r="C6563">
        <v>0.10119545067669299</v>
      </c>
      <c r="D6563">
        <v>4.6011109825251709E-2</v>
      </c>
      <c r="E6563">
        <v>4.8330761757815005E-2</v>
      </c>
      <c r="F6563">
        <v>6.5668169950154079E-2</v>
      </c>
      <c r="G6563">
        <v>2.7660818713450074E-2</v>
      </c>
      <c r="H6563">
        <v>0</v>
      </c>
      <c r="I6563">
        <f t="shared" si="682"/>
        <v>4.0040405174107015E-2</v>
      </c>
      <c r="J6563">
        <f t="shared" si="683"/>
        <v>3.1130656174053931E-2</v>
      </c>
      <c r="K6563">
        <f t="shared" si="684"/>
        <v>8.4004800274301392E-2</v>
      </c>
      <c r="L6563">
        <f t="shared" si="685"/>
        <v>6.8834559696178479E-2</v>
      </c>
      <c r="M6563">
        <f t="shared" si="686"/>
        <v>1.9692087361260293E-2</v>
      </c>
      <c r="N6563">
        <v>0</v>
      </c>
    </row>
    <row r="6564" spans="1:14" x14ac:dyDescent="0.25">
      <c r="A6564">
        <v>65620</v>
      </c>
      <c r="B6564">
        <f t="shared" si="681"/>
        <v>18.227777777777778</v>
      </c>
      <c r="C6564">
        <v>0.10140819514202591</v>
      </c>
      <c r="D6564">
        <v>4.5070362226594142E-2</v>
      </c>
      <c r="E6564">
        <v>4.8725298588491041E-2</v>
      </c>
      <c r="F6564">
        <v>6.5554948967481402E-2</v>
      </c>
      <c r="G6564">
        <v>2.7948203842940462E-2</v>
      </c>
      <c r="H6564">
        <v>0</v>
      </c>
      <c r="I6564">
        <f t="shared" si="682"/>
        <v>4.0124582620163302E-2</v>
      </c>
      <c r="J6564">
        <f t="shared" si="683"/>
        <v>3.0494155769008217E-2</v>
      </c>
      <c r="K6564">
        <f t="shared" si="684"/>
        <v>8.4690553745928335E-2</v>
      </c>
      <c r="L6564">
        <f t="shared" si="685"/>
        <v>6.8715879420840245E-2</v>
      </c>
      <c r="M6564">
        <f t="shared" si="686"/>
        <v>1.9896680476701956E-2</v>
      </c>
      <c r="N6564">
        <v>0</v>
      </c>
    </row>
    <row r="6565" spans="1:14" x14ac:dyDescent="0.25">
      <c r="A6565">
        <v>65630</v>
      </c>
      <c r="B6565">
        <f t="shared" si="681"/>
        <v>18.230555555555554</v>
      </c>
      <c r="C6565">
        <v>0.1019045988944694</v>
      </c>
      <c r="D6565">
        <v>4.5241407244531885E-2</v>
      </c>
      <c r="E6565">
        <v>4.9119835419167084E-2</v>
      </c>
      <c r="F6565">
        <v>6.5215286019463373E-2</v>
      </c>
      <c r="G6565">
        <v>2.7876357560567867E-2</v>
      </c>
      <c r="H6565">
        <v>0</v>
      </c>
      <c r="I6565">
        <f t="shared" si="682"/>
        <v>4.0320996660961304E-2</v>
      </c>
      <c r="J6565">
        <f t="shared" si="683"/>
        <v>3.0609883115380165E-2</v>
      </c>
      <c r="K6565">
        <f t="shared" si="684"/>
        <v>8.5376307217555278E-2</v>
      </c>
      <c r="L6565">
        <f t="shared" si="685"/>
        <v>6.8359838594825542E-2</v>
      </c>
      <c r="M6565">
        <f t="shared" si="686"/>
        <v>1.9845532197841541E-2</v>
      </c>
      <c r="N6565">
        <v>0</v>
      </c>
    </row>
    <row r="6566" spans="1:14" x14ac:dyDescent="0.25">
      <c r="A6566">
        <v>65640</v>
      </c>
      <c r="B6566">
        <f t="shared" si="681"/>
        <v>18.233333333333334</v>
      </c>
      <c r="C6566">
        <v>0.10091179138958242</v>
      </c>
      <c r="D6566">
        <v>4.5241407244531885E-2</v>
      </c>
      <c r="E6566">
        <v>4.7936224927138962E-2</v>
      </c>
      <c r="F6566">
        <v>6.5102065036790682E-2</v>
      </c>
      <c r="G6566">
        <v>2.7588972431077472E-2</v>
      </c>
      <c r="H6566">
        <v>0</v>
      </c>
      <c r="I6566">
        <f t="shared" si="682"/>
        <v>3.9928168579365299E-2</v>
      </c>
      <c r="J6566">
        <f t="shared" si="683"/>
        <v>3.0609883115380165E-2</v>
      </c>
      <c r="K6566">
        <f t="shared" si="684"/>
        <v>8.3319046802674435E-2</v>
      </c>
      <c r="L6566">
        <f t="shared" si="685"/>
        <v>6.8241158319487294E-2</v>
      </c>
      <c r="M6566">
        <f t="shared" si="686"/>
        <v>1.9640939082399875E-2</v>
      </c>
      <c r="N6566">
        <v>0</v>
      </c>
    </row>
    <row r="6567" spans="1:14" x14ac:dyDescent="0.25">
      <c r="A6567">
        <v>65650</v>
      </c>
      <c r="B6567">
        <f t="shared" si="681"/>
        <v>18.236111111111111</v>
      </c>
      <c r="C6567">
        <v>0.10105362103313772</v>
      </c>
      <c r="D6567">
        <v>4.5241407244531885E-2</v>
      </c>
      <c r="E6567">
        <v>4.8330761757815005E-2</v>
      </c>
      <c r="F6567">
        <v>6.5102065036790682E-2</v>
      </c>
      <c r="G6567">
        <v>2.744527986633228E-2</v>
      </c>
      <c r="H6567">
        <v>0</v>
      </c>
      <c r="I6567">
        <f t="shared" si="682"/>
        <v>3.9984286876736164E-2</v>
      </c>
      <c r="J6567">
        <f t="shared" si="683"/>
        <v>3.0609883115380165E-2</v>
      </c>
      <c r="K6567">
        <f t="shared" si="684"/>
        <v>8.4004800274301392E-2</v>
      </c>
      <c r="L6567">
        <f t="shared" si="685"/>
        <v>6.8241158319487294E-2</v>
      </c>
      <c r="M6567">
        <f t="shared" si="686"/>
        <v>1.9538642524679042E-2</v>
      </c>
      <c r="N6567">
        <v>0</v>
      </c>
    </row>
    <row r="6568" spans="1:14" x14ac:dyDescent="0.25">
      <c r="A6568">
        <v>65660</v>
      </c>
      <c r="B6568">
        <f t="shared" si="681"/>
        <v>18.238888888888887</v>
      </c>
      <c r="C6568">
        <v>0.10091179138958242</v>
      </c>
      <c r="D6568">
        <v>4.5155884735563014E-2</v>
      </c>
      <c r="E6568">
        <v>4.8528030173153026E-2</v>
      </c>
      <c r="F6568">
        <v>6.5328507002136049E-2</v>
      </c>
      <c r="G6568">
        <v>2.7445279866332283E-2</v>
      </c>
      <c r="H6568">
        <v>0</v>
      </c>
      <c r="I6568">
        <f t="shared" si="682"/>
        <v>3.9928168579365299E-2</v>
      </c>
      <c r="J6568">
        <f t="shared" si="683"/>
        <v>3.0552019442194191E-2</v>
      </c>
      <c r="K6568">
        <f t="shared" si="684"/>
        <v>8.4347677010114863E-2</v>
      </c>
      <c r="L6568">
        <f t="shared" si="685"/>
        <v>6.8478518870163776E-2</v>
      </c>
      <c r="M6568">
        <f t="shared" si="686"/>
        <v>1.9538642524679045E-2</v>
      </c>
      <c r="N6568">
        <v>0</v>
      </c>
    </row>
    <row r="6569" spans="1:14" x14ac:dyDescent="0.25">
      <c r="A6569">
        <v>65670</v>
      </c>
      <c r="B6569">
        <f t="shared" si="681"/>
        <v>18.241666666666667</v>
      </c>
      <c r="C6569">
        <v>0.10119545067669299</v>
      </c>
      <c r="D6569">
        <v>4.5412452262469621E-2</v>
      </c>
      <c r="E6569">
        <v>4.8133493342476984E-2</v>
      </c>
      <c r="F6569">
        <v>6.4988844054118006E-2</v>
      </c>
      <c r="G6569">
        <v>2.7373433583959678E-2</v>
      </c>
      <c r="H6569">
        <v>0</v>
      </c>
      <c r="I6569">
        <f t="shared" si="682"/>
        <v>4.0040405174107015E-2</v>
      </c>
      <c r="J6569">
        <f t="shared" si="683"/>
        <v>3.0725610461752113E-2</v>
      </c>
      <c r="K6569">
        <f t="shared" si="684"/>
        <v>8.3661923538487906E-2</v>
      </c>
      <c r="L6569">
        <f t="shared" si="685"/>
        <v>6.812247804414906E-2</v>
      </c>
      <c r="M6569">
        <f t="shared" si="686"/>
        <v>1.9487494245818623E-2</v>
      </c>
      <c r="N6569">
        <v>0</v>
      </c>
    </row>
    <row r="6570" spans="1:14" x14ac:dyDescent="0.25">
      <c r="A6570">
        <v>65680</v>
      </c>
      <c r="B6570">
        <f t="shared" si="681"/>
        <v>18.244444444444444</v>
      </c>
      <c r="C6570">
        <v>0.10105362103313772</v>
      </c>
      <c r="D6570">
        <v>4.5412452262469628E-2</v>
      </c>
      <c r="E6570">
        <v>4.8133493342476984E-2</v>
      </c>
      <c r="F6570">
        <v>6.4875623071445329E-2</v>
      </c>
      <c r="G6570">
        <v>2.7014202172096696E-2</v>
      </c>
      <c r="H6570">
        <v>0</v>
      </c>
      <c r="I6570">
        <f t="shared" si="682"/>
        <v>3.9984286876736164E-2</v>
      </c>
      <c r="J6570">
        <f t="shared" si="683"/>
        <v>3.0725610461752116E-2</v>
      </c>
      <c r="K6570">
        <f t="shared" si="684"/>
        <v>8.3661923538487906E-2</v>
      </c>
      <c r="L6570">
        <f t="shared" si="685"/>
        <v>6.8003797768810811E-2</v>
      </c>
      <c r="M6570">
        <f t="shared" si="686"/>
        <v>1.9231752851516546E-2</v>
      </c>
      <c r="N6570">
        <v>0</v>
      </c>
    </row>
    <row r="6571" spans="1:14" x14ac:dyDescent="0.25">
      <c r="A6571">
        <v>65690</v>
      </c>
      <c r="B6571">
        <f t="shared" si="681"/>
        <v>18.247222222222224</v>
      </c>
      <c r="C6571">
        <v>0.10119545067669299</v>
      </c>
      <c r="D6571">
        <v>4.5669019789376236E-2</v>
      </c>
      <c r="E6571">
        <v>4.8330761757815005E-2</v>
      </c>
      <c r="F6571">
        <v>6.4988844054118006E-2</v>
      </c>
      <c r="G6571">
        <v>2.7373433583959685E-2</v>
      </c>
      <c r="H6571">
        <v>0</v>
      </c>
      <c r="I6571">
        <f t="shared" si="682"/>
        <v>4.0040405174107015E-2</v>
      </c>
      <c r="J6571">
        <f t="shared" si="683"/>
        <v>3.0899201481310038E-2</v>
      </c>
      <c r="K6571">
        <f t="shared" si="684"/>
        <v>8.4004800274301392E-2</v>
      </c>
      <c r="L6571">
        <f t="shared" si="685"/>
        <v>6.812247804414906E-2</v>
      </c>
      <c r="M6571">
        <f t="shared" si="686"/>
        <v>1.948749424581863E-2</v>
      </c>
      <c r="N6571">
        <v>0</v>
      </c>
    </row>
    <row r="6572" spans="1:14" x14ac:dyDescent="0.25">
      <c r="A6572">
        <v>65700</v>
      </c>
      <c r="B6572">
        <f t="shared" si="681"/>
        <v>18.25</v>
      </c>
      <c r="C6572">
        <v>0.10112453585491536</v>
      </c>
      <c r="D6572">
        <v>4.5840064807313965E-2</v>
      </c>
      <c r="E6572">
        <v>4.8330761757815005E-2</v>
      </c>
      <c r="F6572">
        <v>6.5441727984808726E-2</v>
      </c>
      <c r="G6572">
        <v>2.7157894736841891E-2</v>
      </c>
      <c r="H6572">
        <v>0</v>
      </c>
      <c r="I6572">
        <f t="shared" si="682"/>
        <v>4.0012346025421593E-2</v>
      </c>
      <c r="J6572">
        <f t="shared" si="683"/>
        <v>3.1014928827681979E-2</v>
      </c>
      <c r="K6572">
        <f t="shared" si="684"/>
        <v>8.4004800274301392E-2</v>
      </c>
      <c r="L6572">
        <f t="shared" si="685"/>
        <v>6.8597199145502011E-2</v>
      </c>
      <c r="M6572">
        <f t="shared" si="686"/>
        <v>1.9334049409237379E-2</v>
      </c>
      <c r="N6572">
        <v>0</v>
      </c>
    </row>
    <row r="6573" spans="1:14" x14ac:dyDescent="0.25">
      <c r="A6573">
        <v>65710</v>
      </c>
      <c r="B6573">
        <f t="shared" si="681"/>
        <v>18.252777777777776</v>
      </c>
      <c r="C6573">
        <v>0.10069904692424952</v>
      </c>
      <c r="D6573">
        <v>4.5583497280407365E-2</v>
      </c>
      <c r="E6573">
        <v>4.8922567003829062E-2</v>
      </c>
      <c r="F6573">
        <v>6.5554948967481402E-2</v>
      </c>
      <c r="G6573">
        <v>2.744527986633228E-2</v>
      </c>
      <c r="H6573">
        <v>0</v>
      </c>
      <c r="I6573">
        <f t="shared" si="682"/>
        <v>3.9843991133309019E-2</v>
      </c>
      <c r="J6573">
        <f t="shared" si="683"/>
        <v>3.0841337808124064E-2</v>
      </c>
      <c r="K6573">
        <f t="shared" si="684"/>
        <v>8.5033430481741806E-2</v>
      </c>
      <c r="L6573">
        <f t="shared" si="685"/>
        <v>6.8715879420840245E-2</v>
      </c>
      <c r="M6573">
        <f t="shared" si="686"/>
        <v>1.9538642524679042E-2</v>
      </c>
      <c r="N6573">
        <v>0</v>
      </c>
    </row>
    <row r="6574" spans="1:14" x14ac:dyDescent="0.25">
      <c r="A6574">
        <v>65720</v>
      </c>
      <c r="B6574">
        <f t="shared" si="681"/>
        <v>18.255555555555556</v>
      </c>
      <c r="C6574">
        <v>0.10076996174602716</v>
      </c>
      <c r="D6574">
        <v>4.5583497280407365E-2</v>
      </c>
      <c r="E6574">
        <v>4.9119835419167084E-2</v>
      </c>
      <c r="F6574">
        <v>6.5215286019463373E-2</v>
      </c>
      <c r="G6574">
        <v>2.7301587301587091E-2</v>
      </c>
      <c r="H6574">
        <v>0</v>
      </c>
      <c r="I6574">
        <f t="shared" si="682"/>
        <v>3.9872050281994448E-2</v>
      </c>
      <c r="J6574">
        <f t="shared" si="683"/>
        <v>3.0841337808124064E-2</v>
      </c>
      <c r="K6574">
        <f t="shared" si="684"/>
        <v>8.5376307217555278E-2</v>
      </c>
      <c r="L6574">
        <f t="shared" si="685"/>
        <v>6.8359838594825542E-2</v>
      </c>
      <c r="M6574">
        <f t="shared" si="686"/>
        <v>1.9436345966958216E-2</v>
      </c>
      <c r="N6574">
        <v>0</v>
      </c>
    </row>
    <row r="6575" spans="1:14" x14ac:dyDescent="0.25">
      <c r="A6575">
        <v>65730</v>
      </c>
      <c r="B6575">
        <f t="shared" si="681"/>
        <v>18.258333333333333</v>
      </c>
      <c r="C6575">
        <v>0.10098270621136007</v>
      </c>
      <c r="D6575">
        <v>4.5669019789376236E-2</v>
      </c>
      <c r="E6575">
        <v>4.8725298588491041E-2</v>
      </c>
      <c r="F6575">
        <v>6.4762402088772653E-2</v>
      </c>
      <c r="G6575">
        <v>2.7876357560567867E-2</v>
      </c>
      <c r="H6575">
        <v>0</v>
      </c>
      <c r="I6575">
        <f t="shared" si="682"/>
        <v>3.9956227728050728E-2</v>
      </c>
      <c r="J6575">
        <f t="shared" si="683"/>
        <v>3.0899201481310038E-2</v>
      </c>
      <c r="K6575">
        <f t="shared" si="684"/>
        <v>8.4690553745928335E-2</v>
      </c>
      <c r="L6575">
        <f t="shared" si="685"/>
        <v>6.7885117493472577E-2</v>
      </c>
      <c r="M6575">
        <f t="shared" si="686"/>
        <v>1.9845532197841541E-2</v>
      </c>
      <c r="N6575">
        <v>0</v>
      </c>
    </row>
    <row r="6576" spans="1:14" x14ac:dyDescent="0.25">
      <c r="A6576">
        <v>65740</v>
      </c>
      <c r="B6576">
        <f t="shared" si="681"/>
        <v>18.261111111111113</v>
      </c>
      <c r="C6576">
        <v>0.10105362103313772</v>
      </c>
      <c r="D6576">
        <v>4.6011109825251709E-2</v>
      </c>
      <c r="E6576">
        <v>4.8330761757815005E-2</v>
      </c>
      <c r="F6576">
        <v>6.5215286019463373E-2</v>
      </c>
      <c r="G6576">
        <v>2.9385129490392414E-2</v>
      </c>
      <c r="H6576">
        <v>0</v>
      </c>
      <c r="I6576">
        <f t="shared" si="682"/>
        <v>3.9984286876736164E-2</v>
      </c>
      <c r="J6576">
        <f t="shared" si="683"/>
        <v>3.1130656174053931E-2</v>
      </c>
      <c r="K6576">
        <f t="shared" si="684"/>
        <v>8.4004800274301392E-2</v>
      </c>
      <c r="L6576">
        <f t="shared" si="685"/>
        <v>6.8359838594825542E-2</v>
      </c>
      <c r="M6576">
        <f t="shared" si="686"/>
        <v>2.0919646053910283E-2</v>
      </c>
      <c r="N6576">
        <v>0</v>
      </c>
    </row>
    <row r="6577" spans="1:14" x14ac:dyDescent="0.25">
      <c r="A6577">
        <v>65750</v>
      </c>
      <c r="B6577">
        <f t="shared" si="681"/>
        <v>18.263888888888889</v>
      </c>
      <c r="C6577">
        <v>0.10105362103313772</v>
      </c>
      <c r="D6577">
        <v>4.6267677352158317E-2</v>
      </c>
      <c r="E6577">
        <v>5.0303445911195205E-2</v>
      </c>
      <c r="F6577">
        <v>6.5215286019463373E-2</v>
      </c>
      <c r="G6577">
        <v>2.7373433583959685E-2</v>
      </c>
      <c r="H6577">
        <v>0</v>
      </c>
      <c r="I6577">
        <f t="shared" si="682"/>
        <v>3.9984286876736164E-2</v>
      </c>
      <c r="J6577">
        <f t="shared" si="683"/>
        <v>3.1304247193611849E-2</v>
      </c>
      <c r="K6577">
        <f t="shared" si="684"/>
        <v>8.7433567632436135E-2</v>
      </c>
      <c r="L6577">
        <f t="shared" si="685"/>
        <v>6.8359838594825542E-2</v>
      </c>
      <c r="M6577">
        <f t="shared" si="686"/>
        <v>1.948749424581863E-2</v>
      </c>
      <c r="N6577">
        <v>0</v>
      </c>
    </row>
    <row r="6578" spans="1:14" x14ac:dyDescent="0.25">
      <c r="A6578">
        <v>65760</v>
      </c>
      <c r="B6578">
        <f t="shared" si="681"/>
        <v>18.266666666666666</v>
      </c>
      <c r="C6578">
        <v>0.10098270621136007</v>
      </c>
      <c r="D6578">
        <v>4.6695289897002668E-2</v>
      </c>
      <c r="E6578">
        <v>5.0303445911195205E-2</v>
      </c>
      <c r="F6578">
        <v>6.5215286019463373E-2</v>
      </c>
      <c r="G6578">
        <v>2.7301587301587084E-2</v>
      </c>
      <c r="H6578">
        <v>0</v>
      </c>
      <c r="I6578">
        <f t="shared" si="682"/>
        <v>3.9956227728050728E-2</v>
      </c>
      <c r="J6578">
        <f t="shared" si="683"/>
        <v>3.1593565559541723E-2</v>
      </c>
      <c r="K6578">
        <f t="shared" si="684"/>
        <v>8.7433567632436135E-2</v>
      </c>
      <c r="L6578">
        <f t="shared" si="685"/>
        <v>6.8359838594825542E-2</v>
      </c>
      <c r="M6578">
        <f t="shared" si="686"/>
        <v>1.9436345966958209E-2</v>
      </c>
      <c r="N6578">
        <v>0</v>
      </c>
    </row>
    <row r="6579" spans="1:14" x14ac:dyDescent="0.25">
      <c r="A6579">
        <v>65770</v>
      </c>
      <c r="B6579">
        <f t="shared" si="681"/>
        <v>18.269444444444446</v>
      </c>
      <c r="C6579">
        <v>0.10169185442913647</v>
      </c>
      <c r="D6579">
        <v>4.6096632334220573E-2</v>
      </c>
      <c r="E6579">
        <v>5.0106177495857183E-2</v>
      </c>
      <c r="F6579">
        <v>6.5554948967481402E-2</v>
      </c>
      <c r="G6579">
        <v>2.7301587301587084E-2</v>
      </c>
      <c r="H6579">
        <v>0</v>
      </c>
      <c r="I6579">
        <f t="shared" si="682"/>
        <v>4.0236819214905017E-2</v>
      </c>
      <c r="J6579">
        <f t="shared" si="683"/>
        <v>3.1188519847239901E-2</v>
      </c>
      <c r="K6579">
        <f t="shared" si="684"/>
        <v>8.709069089662265E-2</v>
      </c>
      <c r="L6579">
        <f t="shared" si="685"/>
        <v>6.8715879420840245E-2</v>
      </c>
      <c r="M6579">
        <f t="shared" si="686"/>
        <v>1.9436345966958209E-2</v>
      </c>
      <c r="N6579">
        <v>0</v>
      </c>
    </row>
    <row r="6580" spans="1:14" x14ac:dyDescent="0.25">
      <c r="A6580">
        <v>65780</v>
      </c>
      <c r="B6580">
        <f t="shared" si="681"/>
        <v>18.272222222222222</v>
      </c>
      <c r="C6580">
        <v>0.10268466193402344</v>
      </c>
      <c r="D6580">
        <v>4.6353199861127188E-2</v>
      </c>
      <c r="E6580">
        <v>4.9908909080519162E-2</v>
      </c>
      <c r="F6580">
        <v>6.5668169950154093E-2</v>
      </c>
      <c r="G6580">
        <v>3.3552213868003077E-2</v>
      </c>
      <c r="H6580">
        <v>0</v>
      </c>
      <c r="I6580">
        <f t="shared" si="682"/>
        <v>4.0629647296501023E-2</v>
      </c>
      <c r="J6580">
        <f t="shared" si="683"/>
        <v>3.1362110866797827E-2</v>
      </c>
      <c r="K6580">
        <f t="shared" si="684"/>
        <v>8.6747814160809178E-2</v>
      </c>
      <c r="L6580">
        <f t="shared" si="685"/>
        <v>6.8834559696178493E-2</v>
      </c>
      <c r="M6580">
        <f t="shared" si="686"/>
        <v>2.3886246227814434E-2</v>
      </c>
      <c r="N6580">
        <v>0</v>
      </c>
    </row>
    <row r="6581" spans="1:14" x14ac:dyDescent="0.25">
      <c r="A6581">
        <v>65790</v>
      </c>
      <c r="B6581">
        <f t="shared" si="681"/>
        <v>18.274999999999999</v>
      </c>
      <c r="C6581">
        <v>0.10339381015179984</v>
      </c>
      <c r="D6581">
        <v>4.609663233422058E-2</v>
      </c>
      <c r="E6581">
        <v>4.9908909080519162E-2</v>
      </c>
      <c r="F6581">
        <v>6.5554948967481402E-2</v>
      </c>
      <c r="G6581">
        <v>2.7660818713450074E-2</v>
      </c>
      <c r="H6581">
        <v>0</v>
      </c>
      <c r="I6581">
        <f t="shared" si="682"/>
        <v>4.0910238783355306E-2</v>
      </c>
      <c r="J6581">
        <f t="shared" si="683"/>
        <v>3.1188519847239905E-2</v>
      </c>
      <c r="K6581">
        <f t="shared" si="684"/>
        <v>8.6747814160809178E-2</v>
      </c>
      <c r="L6581">
        <f t="shared" si="685"/>
        <v>6.8715879420840245E-2</v>
      </c>
      <c r="M6581">
        <f t="shared" si="686"/>
        <v>1.9692087361260293E-2</v>
      </c>
      <c r="N6581">
        <v>0</v>
      </c>
    </row>
    <row r="6582" spans="1:14" x14ac:dyDescent="0.25">
      <c r="A6582">
        <v>65800</v>
      </c>
      <c r="B6582">
        <f t="shared" si="681"/>
        <v>18.277777777777779</v>
      </c>
      <c r="C6582">
        <v>0.10339381015179984</v>
      </c>
      <c r="D6582">
        <v>4.6609767388033796E-2</v>
      </c>
      <c r="E6582">
        <v>4.8330761757815005E-2</v>
      </c>
      <c r="F6582">
        <v>6.5328507002136049E-2</v>
      </c>
      <c r="G6582">
        <v>2.7014202172096692E-2</v>
      </c>
      <c r="H6582">
        <v>0</v>
      </c>
      <c r="I6582">
        <f t="shared" si="682"/>
        <v>4.0910238783355306E-2</v>
      </c>
      <c r="J6582">
        <f t="shared" si="683"/>
        <v>3.1535701886355752E-2</v>
      </c>
      <c r="K6582">
        <f t="shared" si="684"/>
        <v>8.4004800274301392E-2</v>
      </c>
      <c r="L6582">
        <f t="shared" si="685"/>
        <v>6.8478518870163776E-2</v>
      </c>
      <c r="M6582">
        <f t="shared" si="686"/>
        <v>1.9231752851516543E-2</v>
      </c>
      <c r="N6582">
        <v>0</v>
      </c>
    </row>
    <row r="6583" spans="1:14" x14ac:dyDescent="0.25">
      <c r="A6583">
        <v>65810</v>
      </c>
      <c r="B6583">
        <f t="shared" si="681"/>
        <v>18.280555555555555</v>
      </c>
      <c r="C6583">
        <v>0.10467027694379739</v>
      </c>
      <c r="D6583">
        <v>4.6695289897002668E-2</v>
      </c>
      <c r="E6583">
        <v>4.8133493342476984E-2</v>
      </c>
      <c r="F6583">
        <v>6.5328507002136049E-2</v>
      </c>
      <c r="G6583">
        <v>2.7301587301587084E-2</v>
      </c>
      <c r="H6583">
        <v>0</v>
      </c>
      <c r="I6583">
        <f t="shared" si="682"/>
        <v>4.1415303459693034E-2</v>
      </c>
      <c r="J6583">
        <f t="shared" si="683"/>
        <v>3.1593565559541723E-2</v>
      </c>
      <c r="K6583">
        <f t="shared" si="684"/>
        <v>8.3661923538487906E-2</v>
      </c>
      <c r="L6583">
        <f t="shared" si="685"/>
        <v>6.8478518870163776E-2</v>
      </c>
      <c r="M6583">
        <f t="shared" si="686"/>
        <v>1.9436345966958209E-2</v>
      </c>
      <c r="N6583">
        <v>0</v>
      </c>
    </row>
    <row r="6584" spans="1:14" x14ac:dyDescent="0.25">
      <c r="A6584">
        <v>65820</v>
      </c>
      <c r="B6584">
        <f t="shared" si="681"/>
        <v>18.283333333333335</v>
      </c>
      <c r="C6584">
        <v>0.10594674373579489</v>
      </c>
      <c r="D6584">
        <v>4.6524244879064924E-2</v>
      </c>
      <c r="E6584">
        <v>4.8133493342476984E-2</v>
      </c>
      <c r="F6584">
        <v>6.5215286019463373E-2</v>
      </c>
      <c r="G6584">
        <v>2.7229741019214489E-2</v>
      </c>
      <c r="H6584">
        <v>0</v>
      </c>
      <c r="I6584">
        <f t="shared" si="682"/>
        <v>4.1920368136030749E-2</v>
      </c>
      <c r="J6584">
        <f t="shared" si="683"/>
        <v>3.1477838213169775E-2</v>
      </c>
      <c r="K6584">
        <f t="shared" si="684"/>
        <v>8.3661923538487906E-2</v>
      </c>
      <c r="L6584">
        <f t="shared" si="685"/>
        <v>6.8359838594825542E-2</v>
      </c>
      <c r="M6584">
        <f t="shared" si="686"/>
        <v>1.9385197688097794E-2</v>
      </c>
      <c r="N6584">
        <v>0</v>
      </c>
    </row>
    <row r="6585" spans="1:14" x14ac:dyDescent="0.25">
      <c r="A6585">
        <v>65830</v>
      </c>
      <c r="B6585">
        <f t="shared" si="681"/>
        <v>18.286111111111111</v>
      </c>
      <c r="C6585">
        <v>0.10715229570601481</v>
      </c>
      <c r="D6585">
        <v>4.643872237009606E-2</v>
      </c>
      <c r="E6585">
        <v>4.8528030173153026E-2</v>
      </c>
      <c r="F6585">
        <v>6.5102065036790696E-2</v>
      </c>
      <c r="G6585">
        <v>2.744527986633228E-2</v>
      </c>
      <c r="H6585">
        <v>0</v>
      </c>
      <c r="I6585">
        <f t="shared" si="682"/>
        <v>4.2397373663683048E-2</v>
      </c>
      <c r="J6585">
        <f t="shared" si="683"/>
        <v>3.1419974539983804E-2</v>
      </c>
      <c r="K6585">
        <f t="shared" si="684"/>
        <v>8.4347677010114863E-2</v>
      </c>
      <c r="L6585">
        <f t="shared" si="685"/>
        <v>6.8241158319487308E-2</v>
      </c>
      <c r="M6585">
        <f t="shared" si="686"/>
        <v>1.9538642524679042E-2</v>
      </c>
      <c r="N6585">
        <v>0</v>
      </c>
    </row>
    <row r="6586" spans="1:14" x14ac:dyDescent="0.25">
      <c r="A6586">
        <v>65840</v>
      </c>
      <c r="B6586">
        <f t="shared" si="681"/>
        <v>18.288888888888888</v>
      </c>
      <c r="C6586">
        <v>0.10594674373579491</v>
      </c>
      <c r="D6586">
        <v>4.7037379932878133E-2</v>
      </c>
      <c r="E6586">
        <v>4.8528030173153026E-2</v>
      </c>
      <c r="F6586">
        <v>6.5102065036790682E-2</v>
      </c>
      <c r="G6586">
        <v>2.7660818713450074E-2</v>
      </c>
      <c r="H6586">
        <v>0</v>
      </c>
      <c r="I6586">
        <f t="shared" si="682"/>
        <v>4.1920368136030749E-2</v>
      </c>
      <c r="J6586">
        <f t="shared" si="683"/>
        <v>3.1825020252285612E-2</v>
      </c>
      <c r="K6586">
        <f t="shared" si="684"/>
        <v>8.4347677010114863E-2</v>
      </c>
      <c r="L6586">
        <f t="shared" si="685"/>
        <v>6.8241158319487294E-2</v>
      </c>
      <c r="M6586">
        <f t="shared" si="686"/>
        <v>1.9692087361260293E-2</v>
      </c>
      <c r="N6586">
        <v>0</v>
      </c>
    </row>
    <row r="6587" spans="1:14" x14ac:dyDescent="0.25">
      <c r="A6587">
        <v>65850</v>
      </c>
      <c r="B6587">
        <f t="shared" si="681"/>
        <v>18.291666666666668</v>
      </c>
      <c r="C6587">
        <v>0.10580491409223963</v>
      </c>
      <c r="D6587">
        <v>4.6951857423909275E-2</v>
      </c>
      <c r="E6587">
        <v>4.7936224927138962E-2</v>
      </c>
      <c r="F6587">
        <v>6.5102065036790682E-2</v>
      </c>
      <c r="G6587">
        <v>2.7876357560567867E-2</v>
      </c>
      <c r="H6587">
        <v>0</v>
      </c>
      <c r="I6587">
        <f t="shared" si="682"/>
        <v>4.1864249838659898E-2</v>
      </c>
      <c r="J6587">
        <f t="shared" si="683"/>
        <v>3.1767156579099648E-2</v>
      </c>
      <c r="K6587">
        <f t="shared" si="684"/>
        <v>8.3319046802674435E-2</v>
      </c>
      <c r="L6587">
        <f t="shared" si="685"/>
        <v>6.8241158319487294E-2</v>
      </c>
      <c r="M6587">
        <f t="shared" si="686"/>
        <v>1.9845532197841541E-2</v>
      </c>
      <c r="N6587">
        <v>0</v>
      </c>
    </row>
    <row r="6588" spans="1:14" x14ac:dyDescent="0.25">
      <c r="A6588">
        <v>65860</v>
      </c>
      <c r="B6588">
        <f t="shared" si="681"/>
        <v>18.294444444444444</v>
      </c>
      <c r="C6588">
        <v>0.10630131784468309</v>
      </c>
      <c r="D6588">
        <v>4.7293947459784755E-2</v>
      </c>
      <c r="E6588">
        <v>4.8330761757815005E-2</v>
      </c>
      <c r="F6588">
        <v>6.5441727984808726E-2</v>
      </c>
      <c r="G6588">
        <v>2.8163742690058256E-2</v>
      </c>
      <c r="H6588">
        <v>0</v>
      </c>
      <c r="I6588">
        <f t="shared" si="682"/>
        <v>4.2060663879457887E-2</v>
      </c>
      <c r="J6588">
        <f t="shared" si="683"/>
        <v>3.1998611271843544E-2</v>
      </c>
      <c r="K6588">
        <f t="shared" si="684"/>
        <v>8.4004800274301392E-2</v>
      </c>
      <c r="L6588">
        <f t="shared" si="685"/>
        <v>6.8597199145502011E-2</v>
      </c>
      <c r="M6588">
        <f t="shared" si="686"/>
        <v>2.0050125313283207E-2</v>
      </c>
      <c r="N6588">
        <v>0</v>
      </c>
    </row>
    <row r="6589" spans="1:14" x14ac:dyDescent="0.25">
      <c r="A6589">
        <v>65870</v>
      </c>
      <c r="B6589">
        <f t="shared" si="681"/>
        <v>18.297222222222221</v>
      </c>
      <c r="C6589">
        <v>0.10644314748823838</v>
      </c>
      <c r="D6589">
        <v>4.8918875130193266E-2</v>
      </c>
      <c r="E6589">
        <v>4.8528030173153026E-2</v>
      </c>
      <c r="F6589">
        <v>6.5554948967481402E-2</v>
      </c>
      <c r="G6589">
        <v>2.8163742690058256E-2</v>
      </c>
      <c r="H6589">
        <v>0</v>
      </c>
      <c r="I6589">
        <f t="shared" si="682"/>
        <v>4.2116782176828751E-2</v>
      </c>
      <c r="J6589">
        <f t="shared" si="683"/>
        <v>3.3098021062377039E-2</v>
      </c>
      <c r="K6589">
        <f t="shared" si="684"/>
        <v>8.4347677010114863E-2</v>
      </c>
      <c r="L6589">
        <f t="shared" si="685"/>
        <v>6.8715879420840245E-2</v>
      </c>
      <c r="M6589">
        <f t="shared" si="686"/>
        <v>2.0050125313283207E-2</v>
      </c>
      <c r="N6589">
        <v>0</v>
      </c>
    </row>
    <row r="6590" spans="1:14" x14ac:dyDescent="0.25">
      <c r="A6590">
        <v>65880</v>
      </c>
      <c r="B6590">
        <f t="shared" si="681"/>
        <v>18.3</v>
      </c>
      <c r="C6590">
        <v>0.10665589195357129</v>
      </c>
      <c r="D6590">
        <v>4.7122902441847012E-2</v>
      </c>
      <c r="E6590">
        <v>4.8725298588491041E-2</v>
      </c>
      <c r="F6590">
        <v>6.5441727984808726E-2</v>
      </c>
      <c r="G6590">
        <v>2.823558897243085E-2</v>
      </c>
      <c r="H6590">
        <v>0</v>
      </c>
      <c r="I6590">
        <f t="shared" si="682"/>
        <v>4.2200959622885031E-2</v>
      </c>
      <c r="J6590">
        <f t="shared" si="683"/>
        <v>3.1882883925471589E-2</v>
      </c>
      <c r="K6590">
        <f t="shared" si="684"/>
        <v>8.4690553745928335E-2</v>
      </c>
      <c r="L6590">
        <f t="shared" si="685"/>
        <v>6.8597199145502011E-2</v>
      </c>
      <c r="M6590">
        <f t="shared" si="686"/>
        <v>2.0101273592143622E-2</v>
      </c>
      <c r="N6590">
        <v>0</v>
      </c>
    </row>
    <row r="6591" spans="1:14" x14ac:dyDescent="0.25">
      <c r="A6591">
        <v>65890</v>
      </c>
      <c r="B6591">
        <f t="shared" si="681"/>
        <v>18.302777777777777</v>
      </c>
      <c r="C6591">
        <v>0.10693955124068187</v>
      </c>
      <c r="D6591">
        <v>4.7208424950815876E-2</v>
      </c>
      <c r="E6591">
        <v>4.8725298588491041E-2</v>
      </c>
      <c r="F6591">
        <v>6.5215286019463373E-2</v>
      </c>
      <c r="G6591">
        <v>2.859482038429384E-2</v>
      </c>
      <c r="H6591">
        <v>0</v>
      </c>
      <c r="I6591">
        <f t="shared" si="682"/>
        <v>4.2313196217626754E-2</v>
      </c>
      <c r="J6591">
        <f t="shared" si="683"/>
        <v>3.194074759865756E-2</v>
      </c>
      <c r="K6591">
        <f t="shared" si="684"/>
        <v>8.4690553745928335E-2</v>
      </c>
      <c r="L6591">
        <f t="shared" si="685"/>
        <v>6.8359838594825542E-2</v>
      </c>
      <c r="M6591">
        <f t="shared" si="686"/>
        <v>2.0357014986445703E-2</v>
      </c>
      <c r="N6591">
        <v>0</v>
      </c>
    </row>
    <row r="6592" spans="1:14" x14ac:dyDescent="0.25">
      <c r="A6592">
        <v>65900</v>
      </c>
      <c r="B6592">
        <f t="shared" si="681"/>
        <v>18.305555555555557</v>
      </c>
      <c r="C6592">
        <v>0.10693955124068187</v>
      </c>
      <c r="D6592">
        <v>4.7464992477722491E-2</v>
      </c>
      <c r="E6592">
        <v>4.8330761757815005E-2</v>
      </c>
      <c r="F6592">
        <v>6.5215286019463373E-2</v>
      </c>
      <c r="G6592">
        <v>2.8954051796156833E-2</v>
      </c>
      <c r="H6592">
        <v>0</v>
      </c>
      <c r="I6592">
        <f t="shared" si="682"/>
        <v>4.2313196217626754E-2</v>
      </c>
      <c r="J6592">
        <f t="shared" si="683"/>
        <v>3.2114338618215485E-2</v>
      </c>
      <c r="K6592">
        <f t="shared" si="684"/>
        <v>8.4004800274301392E-2</v>
      </c>
      <c r="L6592">
        <f t="shared" si="685"/>
        <v>6.8359838594825542E-2</v>
      </c>
      <c r="M6592">
        <f t="shared" si="686"/>
        <v>2.061275638074779E-2</v>
      </c>
      <c r="N6592">
        <v>0</v>
      </c>
    </row>
    <row r="6593" spans="1:14" x14ac:dyDescent="0.25">
      <c r="A6593">
        <v>65910</v>
      </c>
      <c r="B6593">
        <f t="shared" si="681"/>
        <v>18.308333333333334</v>
      </c>
      <c r="C6593">
        <v>0.10630131784468309</v>
      </c>
      <c r="D6593">
        <v>4.7464992477722484E-2</v>
      </c>
      <c r="E6593">
        <v>4.8133493342476984E-2</v>
      </c>
      <c r="F6593">
        <v>6.5215286019463373E-2</v>
      </c>
      <c r="G6593">
        <v>2.8738512949039036E-2</v>
      </c>
      <c r="H6593">
        <v>0</v>
      </c>
      <c r="I6593">
        <f t="shared" si="682"/>
        <v>4.2060663879457887E-2</v>
      </c>
      <c r="J6593">
        <f t="shared" si="683"/>
        <v>3.2114338618215485E-2</v>
      </c>
      <c r="K6593">
        <f t="shared" si="684"/>
        <v>8.3661923538487906E-2</v>
      </c>
      <c r="L6593">
        <f t="shared" si="685"/>
        <v>6.8359838594825542E-2</v>
      </c>
      <c r="M6593">
        <f t="shared" si="686"/>
        <v>2.0459311544166536E-2</v>
      </c>
      <c r="N6593">
        <v>0</v>
      </c>
    </row>
    <row r="6594" spans="1:14" x14ac:dyDescent="0.25">
      <c r="A6594">
        <v>65920</v>
      </c>
      <c r="B6594">
        <f t="shared" si="681"/>
        <v>18.31111111111111</v>
      </c>
      <c r="C6594">
        <v>0.10651406231001603</v>
      </c>
      <c r="D6594">
        <v>4.7464992477722491E-2</v>
      </c>
      <c r="E6594">
        <v>4.8133493342476984E-2</v>
      </c>
      <c r="F6594">
        <v>6.5328507002136049E-2</v>
      </c>
      <c r="G6594">
        <v>2.8810359231411637E-2</v>
      </c>
      <c r="H6594">
        <v>0</v>
      </c>
      <c r="I6594">
        <f t="shared" si="682"/>
        <v>4.214484132551418E-2</v>
      </c>
      <c r="J6594">
        <f t="shared" si="683"/>
        <v>3.2114338618215485E-2</v>
      </c>
      <c r="K6594">
        <f t="shared" si="684"/>
        <v>8.3661923538487906E-2</v>
      </c>
      <c r="L6594">
        <f t="shared" si="685"/>
        <v>6.8478518870163776E-2</v>
      </c>
      <c r="M6594">
        <f t="shared" si="686"/>
        <v>2.0510459823026954E-2</v>
      </c>
      <c r="N6594">
        <v>0</v>
      </c>
    </row>
    <row r="6595" spans="1:14" x14ac:dyDescent="0.25">
      <c r="A6595">
        <v>65930</v>
      </c>
      <c r="B6595">
        <f t="shared" ref="B6595:B6658" si="687">A6595/3600</f>
        <v>18.31388888888889</v>
      </c>
      <c r="C6595">
        <v>0.10679772159712661</v>
      </c>
      <c r="D6595">
        <v>4.703737993287814E-2</v>
      </c>
      <c r="E6595">
        <v>4.7738956511800941E-2</v>
      </c>
      <c r="F6595">
        <v>6.5441727984808726E-2</v>
      </c>
      <c r="G6595">
        <v>2.802005012531306E-2</v>
      </c>
      <c r="H6595">
        <v>0</v>
      </c>
      <c r="I6595">
        <f t="shared" ref="I6595:I6658" si="688">C6595/$C$2</f>
        <v>4.2257077920255903E-2</v>
      </c>
      <c r="J6595">
        <f t="shared" ref="J6595:J6658" si="689">D6595/$D$2</f>
        <v>3.1825020252285618E-2</v>
      </c>
      <c r="K6595">
        <f t="shared" ref="K6595:K6658" si="690">E6595/$E$2</f>
        <v>8.2976170066860963E-2</v>
      </c>
      <c r="L6595">
        <f t="shared" ref="L6595:L6658" si="691">F6595/$F$2</f>
        <v>6.8597199145502011E-2</v>
      </c>
      <c r="M6595">
        <f t="shared" ref="M6595:M6658" si="692">G6595/$G$2</f>
        <v>1.9947828755562374E-2</v>
      </c>
      <c r="N6595">
        <v>0</v>
      </c>
    </row>
    <row r="6596" spans="1:14" x14ac:dyDescent="0.25">
      <c r="A6596">
        <v>65940</v>
      </c>
      <c r="B6596">
        <f t="shared" si="687"/>
        <v>18.316666666666666</v>
      </c>
      <c r="C6596">
        <v>0.10651406231001603</v>
      </c>
      <c r="D6596">
        <v>4.6866334914940404E-2</v>
      </c>
      <c r="E6596">
        <v>4.7936224927138962E-2</v>
      </c>
      <c r="F6596">
        <v>6.5102065036790682E-2</v>
      </c>
      <c r="G6596">
        <v>2.7804511278195266E-2</v>
      </c>
      <c r="H6596">
        <v>0</v>
      </c>
      <c r="I6596">
        <f t="shared" si="688"/>
        <v>4.214484132551418E-2</v>
      </c>
      <c r="J6596">
        <f t="shared" si="689"/>
        <v>3.1709292905913671E-2</v>
      </c>
      <c r="K6596">
        <f t="shared" si="690"/>
        <v>8.3319046802674435E-2</v>
      </c>
      <c r="L6596">
        <f t="shared" si="691"/>
        <v>6.8241158319487294E-2</v>
      </c>
      <c r="M6596">
        <f t="shared" si="692"/>
        <v>1.9794383918981123E-2</v>
      </c>
      <c r="N6596">
        <v>0</v>
      </c>
    </row>
    <row r="6597" spans="1:14" x14ac:dyDescent="0.25">
      <c r="A6597">
        <v>65950</v>
      </c>
      <c r="B6597">
        <f t="shared" si="687"/>
        <v>18.319444444444443</v>
      </c>
      <c r="C6597">
        <v>0.1064431474882384</v>
      </c>
      <c r="D6597">
        <v>4.7208424950815876E-2</v>
      </c>
      <c r="E6597">
        <v>4.7936224927138962E-2</v>
      </c>
      <c r="F6597">
        <v>6.4875623071445329E-2</v>
      </c>
      <c r="G6597">
        <v>2.8522974101921242E-2</v>
      </c>
      <c r="H6597">
        <v>0</v>
      </c>
      <c r="I6597">
        <f t="shared" si="688"/>
        <v>4.2116782176828758E-2</v>
      </c>
      <c r="J6597">
        <f t="shared" si="689"/>
        <v>3.194074759865756E-2</v>
      </c>
      <c r="K6597">
        <f t="shared" si="690"/>
        <v>8.3319046802674435E-2</v>
      </c>
      <c r="L6597">
        <f t="shared" si="691"/>
        <v>6.8003797768810811E-2</v>
      </c>
      <c r="M6597">
        <f t="shared" si="692"/>
        <v>2.0305866707585288E-2</v>
      </c>
      <c r="N6597">
        <v>0</v>
      </c>
    </row>
    <row r="6598" spans="1:14" x14ac:dyDescent="0.25">
      <c r="A6598">
        <v>65960</v>
      </c>
      <c r="B6598">
        <f t="shared" si="687"/>
        <v>18.322222222222223</v>
      </c>
      <c r="C6598">
        <v>0.10445753247846445</v>
      </c>
      <c r="D6598">
        <v>4.7122902441847012E-2</v>
      </c>
      <c r="E6598">
        <v>4.7936224927138962E-2</v>
      </c>
      <c r="F6598">
        <v>6.4988844054118006E-2</v>
      </c>
      <c r="G6598">
        <v>2.9744360902255403E-2</v>
      </c>
      <c r="H6598">
        <v>0</v>
      </c>
      <c r="I6598">
        <f t="shared" si="688"/>
        <v>4.133112601363674E-2</v>
      </c>
      <c r="J6598">
        <f t="shared" si="689"/>
        <v>3.1882883925471589E-2</v>
      </c>
      <c r="K6598">
        <f t="shared" si="690"/>
        <v>8.3319046802674435E-2</v>
      </c>
      <c r="L6598">
        <f t="shared" si="691"/>
        <v>6.812247804414906E-2</v>
      </c>
      <c r="M6598">
        <f t="shared" si="692"/>
        <v>2.1175387448212367E-2</v>
      </c>
      <c r="N6598">
        <v>0</v>
      </c>
    </row>
    <row r="6599" spans="1:14" x14ac:dyDescent="0.25">
      <c r="A6599">
        <v>65970</v>
      </c>
      <c r="B6599">
        <f t="shared" si="687"/>
        <v>18.324999999999999</v>
      </c>
      <c r="C6599">
        <v>0.10311015086468929</v>
      </c>
      <c r="D6599">
        <v>4.6524244879064924E-2</v>
      </c>
      <c r="E6599">
        <v>4.8133493342476984E-2</v>
      </c>
      <c r="F6599">
        <v>6.5441727984808726E-2</v>
      </c>
      <c r="G6599">
        <v>3.0678362573099173E-2</v>
      </c>
      <c r="H6599">
        <v>0</v>
      </c>
      <c r="I6599">
        <f t="shared" si="688"/>
        <v>4.0798002188613597E-2</v>
      </c>
      <c r="J6599">
        <f t="shared" si="689"/>
        <v>3.1477838213169775E-2</v>
      </c>
      <c r="K6599">
        <f t="shared" si="690"/>
        <v>8.3661923538487906E-2</v>
      </c>
      <c r="L6599">
        <f t="shared" si="691"/>
        <v>6.8597199145502011E-2</v>
      </c>
      <c r="M6599">
        <f t="shared" si="692"/>
        <v>2.184031507339778E-2</v>
      </c>
      <c r="N6599">
        <v>0</v>
      </c>
    </row>
    <row r="6600" spans="1:14" x14ac:dyDescent="0.25">
      <c r="A6600">
        <v>65980</v>
      </c>
      <c r="B6600">
        <f t="shared" si="687"/>
        <v>18.327777777777779</v>
      </c>
      <c r="C6600">
        <v>0.10318106568646693</v>
      </c>
      <c r="D6600">
        <v>4.6353199861127188E-2</v>
      </c>
      <c r="E6600">
        <v>4.8133493342476984E-2</v>
      </c>
      <c r="F6600">
        <v>6.5668169950154079E-2</v>
      </c>
      <c r="G6600">
        <v>3.0247284878863585E-2</v>
      </c>
      <c r="H6600">
        <v>0</v>
      </c>
      <c r="I6600">
        <f t="shared" si="688"/>
        <v>4.0826061337299026E-2</v>
      </c>
      <c r="J6600">
        <f t="shared" si="689"/>
        <v>3.1362110866797827E-2</v>
      </c>
      <c r="K6600">
        <f t="shared" si="690"/>
        <v>8.3661923538487906E-2</v>
      </c>
      <c r="L6600">
        <f t="shared" si="691"/>
        <v>6.8834559696178479E-2</v>
      </c>
      <c r="M6600">
        <f t="shared" si="692"/>
        <v>2.1533425400235281E-2</v>
      </c>
      <c r="N6600">
        <v>0</v>
      </c>
    </row>
    <row r="6601" spans="1:14" x14ac:dyDescent="0.25">
      <c r="A6601">
        <v>65990</v>
      </c>
      <c r="B6601">
        <f t="shared" si="687"/>
        <v>18.330555555555556</v>
      </c>
      <c r="C6601">
        <v>0.10771961428023592</v>
      </c>
      <c r="D6601">
        <v>4.6524244879064931E-2</v>
      </c>
      <c r="E6601">
        <v>4.7936224927138962E-2</v>
      </c>
      <c r="F6601">
        <v>6.5781390932826769E-2</v>
      </c>
      <c r="G6601">
        <v>3.0031746031745792E-2</v>
      </c>
      <c r="H6601">
        <v>0</v>
      </c>
      <c r="I6601">
        <f t="shared" si="688"/>
        <v>4.2621846853166473E-2</v>
      </c>
      <c r="J6601">
        <f t="shared" si="689"/>
        <v>3.1477838213169781E-2</v>
      </c>
      <c r="K6601">
        <f t="shared" si="690"/>
        <v>8.3319046802674435E-2</v>
      </c>
      <c r="L6601">
        <f t="shared" si="691"/>
        <v>6.8953239971516728E-2</v>
      </c>
      <c r="M6601">
        <f t="shared" si="692"/>
        <v>2.137998056365403E-2</v>
      </c>
      <c r="N6601">
        <v>0</v>
      </c>
    </row>
    <row r="6602" spans="1:14" x14ac:dyDescent="0.25">
      <c r="A6602">
        <v>66000</v>
      </c>
      <c r="B6602">
        <f t="shared" si="687"/>
        <v>18.333333333333332</v>
      </c>
      <c r="C6602">
        <v>0.10828693285445705</v>
      </c>
      <c r="D6602">
        <v>4.6780812405971532E-2</v>
      </c>
      <c r="E6602">
        <v>4.7738956511800941E-2</v>
      </c>
      <c r="F6602">
        <v>6.6121053880844799E-2</v>
      </c>
      <c r="G6602">
        <v>3.168421052631553E-2</v>
      </c>
      <c r="H6602">
        <v>0</v>
      </c>
      <c r="I6602">
        <f t="shared" si="688"/>
        <v>4.2846320042649905E-2</v>
      </c>
      <c r="J6602">
        <f t="shared" si="689"/>
        <v>3.1651429232727693E-2</v>
      </c>
      <c r="K6602">
        <f t="shared" si="690"/>
        <v>8.2976170066860963E-2</v>
      </c>
      <c r="L6602">
        <f t="shared" si="691"/>
        <v>6.9309280797531445E-2</v>
      </c>
      <c r="M6602">
        <f t="shared" si="692"/>
        <v>2.2556390977443601E-2</v>
      </c>
      <c r="N6602">
        <v>0</v>
      </c>
    </row>
    <row r="6603" spans="1:14" x14ac:dyDescent="0.25">
      <c r="A6603">
        <v>66010</v>
      </c>
      <c r="B6603">
        <f t="shared" si="687"/>
        <v>18.336111111111112</v>
      </c>
      <c r="C6603">
        <v>0.10828693285445705</v>
      </c>
      <c r="D6603">
        <v>4.6780812405971532E-2</v>
      </c>
      <c r="E6603">
        <v>4.7738956511800941E-2</v>
      </c>
      <c r="F6603">
        <v>6.6234274863517489E-2</v>
      </c>
      <c r="G6603">
        <v>2.9241436925647221E-2</v>
      </c>
      <c r="H6603">
        <v>0</v>
      </c>
      <c r="I6603">
        <f t="shared" si="688"/>
        <v>4.2846320042649905E-2</v>
      </c>
      <c r="J6603">
        <f t="shared" si="689"/>
        <v>3.1651429232727693E-2</v>
      </c>
      <c r="K6603">
        <f t="shared" si="690"/>
        <v>8.2976170066860963E-2</v>
      </c>
      <c r="L6603">
        <f t="shared" si="691"/>
        <v>6.9427961072869693E-2</v>
      </c>
      <c r="M6603">
        <f t="shared" si="692"/>
        <v>2.0817349496189453E-2</v>
      </c>
      <c r="N6603">
        <v>0</v>
      </c>
    </row>
    <row r="6604" spans="1:14" x14ac:dyDescent="0.25">
      <c r="A6604">
        <v>66020</v>
      </c>
      <c r="B6604">
        <f t="shared" si="687"/>
        <v>18.338888888888889</v>
      </c>
      <c r="C6604">
        <v>0.10800327356734647</v>
      </c>
      <c r="D6604">
        <v>4.7379469968753619E-2</v>
      </c>
      <c r="E6604">
        <v>4.7344419681124905E-2</v>
      </c>
      <c r="F6604">
        <v>6.6347495846190166E-2</v>
      </c>
      <c r="G6604">
        <v>2.916959064327462E-2</v>
      </c>
      <c r="H6604">
        <v>0</v>
      </c>
      <c r="I6604">
        <f t="shared" si="688"/>
        <v>4.2734083447908182E-2</v>
      </c>
      <c r="J6604">
        <f t="shared" si="689"/>
        <v>3.2056474945029514E-2</v>
      </c>
      <c r="K6604">
        <f t="shared" si="690"/>
        <v>8.229041659523402E-2</v>
      </c>
      <c r="L6604">
        <f t="shared" si="691"/>
        <v>6.9546641348207927E-2</v>
      </c>
      <c r="M6604">
        <f t="shared" si="692"/>
        <v>2.0766201217329035E-2</v>
      </c>
      <c r="N6604">
        <v>0</v>
      </c>
    </row>
    <row r="6605" spans="1:14" x14ac:dyDescent="0.25">
      <c r="A6605">
        <v>66030</v>
      </c>
      <c r="B6605">
        <f t="shared" si="687"/>
        <v>18.341666666666665</v>
      </c>
      <c r="C6605">
        <v>0.10849967731978996</v>
      </c>
      <c r="D6605">
        <v>4.7122902441847012E-2</v>
      </c>
      <c r="E6605">
        <v>4.7147151265786884E-2</v>
      </c>
      <c r="F6605">
        <v>6.5668169950154079E-2</v>
      </c>
      <c r="G6605">
        <v>2.8738512949039036E-2</v>
      </c>
      <c r="H6605">
        <v>0</v>
      </c>
      <c r="I6605">
        <f t="shared" si="688"/>
        <v>4.2930497488706192E-2</v>
      </c>
      <c r="J6605">
        <f t="shared" si="689"/>
        <v>3.1882883925471589E-2</v>
      </c>
      <c r="K6605">
        <f t="shared" si="690"/>
        <v>8.1947539859420535E-2</v>
      </c>
      <c r="L6605">
        <f t="shared" si="691"/>
        <v>6.8834559696178479E-2</v>
      </c>
      <c r="M6605">
        <f t="shared" si="692"/>
        <v>2.0459311544166536E-2</v>
      </c>
      <c r="N6605">
        <v>0</v>
      </c>
    </row>
    <row r="6606" spans="1:14" x14ac:dyDescent="0.25">
      <c r="A6606">
        <v>66040</v>
      </c>
      <c r="B6606">
        <f t="shared" si="687"/>
        <v>18.344444444444445</v>
      </c>
      <c r="C6606">
        <v>0.10849967731978996</v>
      </c>
      <c r="D6606">
        <v>4.703737993287814E-2</v>
      </c>
      <c r="E6606">
        <v>4.7147151265786884E-2</v>
      </c>
      <c r="F6606">
        <v>6.5215286019463373E-2</v>
      </c>
      <c r="G6606">
        <v>2.8666666666666438E-2</v>
      </c>
      <c r="H6606">
        <v>0</v>
      </c>
      <c r="I6606">
        <f t="shared" si="688"/>
        <v>4.2930497488706192E-2</v>
      </c>
      <c r="J6606">
        <f t="shared" si="689"/>
        <v>3.1825020252285618E-2</v>
      </c>
      <c r="K6606">
        <f t="shared" si="690"/>
        <v>8.1947539859420535E-2</v>
      </c>
      <c r="L6606">
        <f t="shared" si="691"/>
        <v>6.8359838594825542E-2</v>
      </c>
      <c r="M6606">
        <f t="shared" si="692"/>
        <v>2.0408163265306121E-2</v>
      </c>
      <c r="N6606">
        <v>0</v>
      </c>
    </row>
    <row r="6607" spans="1:14" x14ac:dyDescent="0.25">
      <c r="A6607">
        <v>66050</v>
      </c>
      <c r="B6607">
        <f t="shared" si="687"/>
        <v>18.347222222222221</v>
      </c>
      <c r="C6607">
        <v>0.10885425142867818</v>
      </c>
      <c r="D6607">
        <v>4.6951857423909275E-2</v>
      </c>
      <c r="E6607">
        <v>4.7344419681124905E-2</v>
      </c>
      <c r="F6607">
        <v>6.5215286019463373E-2</v>
      </c>
      <c r="G6607">
        <v>2.8594820384293843E-2</v>
      </c>
      <c r="H6607">
        <v>0</v>
      </c>
      <c r="I6607">
        <f t="shared" si="688"/>
        <v>4.3070793232133336E-2</v>
      </c>
      <c r="J6607">
        <f t="shared" si="689"/>
        <v>3.1767156579099648E-2</v>
      </c>
      <c r="K6607">
        <f t="shared" si="690"/>
        <v>8.229041659523402E-2</v>
      </c>
      <c r="L6607">
        <f t="shared" si="691"/>
        <v>6.8359838594825542E-2</v>
      </c>
      <c r="M6607">
        <f t="shared" si="692"/>
        <v>2.0357014986445706E-2</v>
      </c>
      <c r="N6607">
        <v>0</v>
      </c>
    </row>
    <row r="6608" spans="1:14" x14ac:dyDescent="0.25">
      <c r="A6608">
        <v>66060</v>
      </c>
      <c r="B6608">
        <f t="shared" si="687"/>
        <v>18.350000000000001</v>
      </c>
      <c r="C6608">
        <v>0.10913791071578874</v>
      </c>
      <c r="D6608">
        <v>4.6780812405971532E-2</v>
      </c>
      <c r="E6608">
        <v>4.754168809646292E-2</v>
      </c>
      <c r="F6608">
        <v>6.5328507002136049E-2</v>
      </c>
      <c r="G6608">
        <v>2.8594820384293843E-2</v>
      </c>
      <c r="H6608">
        <v>0</v>
      </c>
      <c r="I6608">
        <f t="shared" si="688"/>
        <v>4.3183029826875052E-2</v>
      </c>
      <c r="J6608">
        <f t="shared" si="689"/>
        <v>3.1651429232727693E-2</v>
      </c>
      <c r="K6608">
        <f t="shared" si="690"/>
        <v>8.2633293331047478E-2</v>
      </c>
      <c r="L6608">
        <f t="shared" si="691"/>
        <v>6.8478518870163776E-2</v>
      </c>
      <c r="M6608">
        <f t="shared" si="692"/>
        <v>2.0357014986445706E-2</v>
      </c>
      <c r="N6608">
        <v>0</v>
      </c>
    </row>
    <row r="6609" spans="1:14" x14ac:dyDescent="0.25">
      <c r="A6609">
        <v>66070</v>
      </c>
      <c r="B6609">
        <f t="shared" si="687"/>
        <v>18.352777777777778</v>
      </c>
      <c r="C6609">
        <v>0.10949248482467694</v>
      </c>
      <c r="D6609">
        <v>4.7208424950815876E-2</v>
      </c>
      <c r="E6609">
        <v>4.7344419681124905E-2</v>
      </c>
      <c r="F6609">
        <v>6.5441727984808726E-2</v>
      </c>
      <c r="G6609">
        <v>2.8810359231411634E-2</v>
      </c>
      <c r="H6609">
        <v>0</v>
      </c>
      <c r="I6609">
        <f t="shared" si="688"/>
        <v>4.3323325570302197E-2</v>
      </c>
      <c r="J6609">
        <f t="shared" si="689"/>
        <v>3.194074759865756E-2</v>
      </c>
      <c r="K6609">
        <f t="shared" si="690"/>
        <v>8.229041659523402E-2</v>
      </c>
      <c r="L6609">
        <f t="shared" si="691"/>
        <v>6.8597199145502011E-2</v>
      </c>
      <c r="M6609">
        <f t="shared" si="692"/>
        <v>2.0510459823026954E-2</v>
      </c>
      <c r="N6609">
        <v>0</v>
      </c>
    </row>
    <row r="6610" spans="1:14" x14ac:dyDescent="0.25">
      <c r="A6610">
        <v>66080</v>
      </c>
      <c r="B6610">
        <f t="shared" si="687"/>
        <v>18.355555555555554</v>
      </c>
      <c r="C6610">
        <v>0.10963431446823221</v>
      </c>
      <c r="D6610">
        <v>4.7464992477722491E-2</v>
      </c>
      <c r="E6610">
        <v>4.7344419681124905E-2</v>
      </c>
      <c r="F6610">
        <v>6.5554948967481402E-2</v>
      </c>
      <c r="G6610">
        <v>2.8882205513784232E-2</v>
      </c>
      <c r="H6610">
        <v>0</v>
      </c>
      <c r="I6610">
        <f t="shared" si="688"/>
        <v>4.3379443867673055E-2</v>
      </c>
      <c r="J6610">
        <f t="shared" si="689"/>
        <v>3.2114338618215485E-2</v>
      </c>
      <c r="K6610">
        <f t="shared" si="690"/>
        <v>8.229041659523402E-2</v>
      </c>
      <c r="L6610">
        <f t="shared" si="691"/>
        <v>6.8715879420840245E-2</v>
      </c>
      <c r="M6610">
        <f t="shared" si="692"/>
        <v>2.0561608101887369E-2</v>
      </c>
      <c r="N6610">
        <v>0</v>
      </c>
    </row>
    <row r="6611" spans="1:14" x14ac:dyDescent="0.25">
      <c r="A6611">
        <v>66090</v>
      </c>
      <c r="B6611">
        <f t="shared" si="687"/>
        <v>18.358333333333334</v>
      </c>
      <c r="C6611">
        <v>0.11027254786423098</v>
      </c>
      <c r="D6611">
        <v>4.7721560004629099E-2</v>
      </c>
      <c r="E6611">
        <v>4.7344419681124905E-2</v>
      </c>
      <c r="F6611">
        <v>6.4422739140754609E-2</v>
      </c>
      <c r="G6611">
        <v>2.9528822055137609E-2</v>
      </c>
      <c r="H6611">
        <v>0</v>
      </c>
      <c r="I6611">
        <f t="shared" si="688"/>
        <v>4.3631976205841916E-2</v>
      </c>
      <c r="J6611">
        <f t="shared" si="689"/>
        <v>3.228792963777341E-2</v>
      </c>
      <c r="K6611">
        <f t="shared" si="690"/>
        <v>8.229041659523402E-2</v>
      </c>
      <c r="L6611">
        <f t="shared" si="691"/>
        <v>6.752907666745786E-2</v>
      </c>
      <c r="M6611">
        <f t="shared" si="692"/>
        <v>2.1021942611631116E-2</v>
      </c>
      <c r="N6611">
        <v>0</v>
      </c>
    </row>
    <row r="6612" spans="1:14" x14ac:dyDescent="0.25">
      <c r="A6612">
        <v>66100</v>
      </c>
      <c r="B6612">
        <f t="shared" si="687"/>
        <v>18.361111111111111</v>
      </c>
      <c r="C6612">
        <v>0.10828693285445705</v>
      </c>
      <c r="D6612">
        <v>4.7293947459784755E-2</v>
      </c>
      <c r="E6612">
        <v>4.754168809646292E-2</v>
      </c>
      <c r="F6612">
        <v>6.4762402088772653E-2</v>
      </c>
      <c r="G6612">
        <v>2.9313283208019816E-2</v>
      </c>
      <c r="H6612">
        <v>0</v>
      </c>
      <c r="I6612">
        <f t="shared" si="688"/>
        <v>4.2846320042649905E-2</v>
      </c>
      <c r="J6612">
        <f t="shared" si="689"/>
        <v>3.1998611271843544E-2</v>
      </c>
      <c r="K6612">
        <f t="shared" si="690"/>
        <v>8.2633293331047478E-2</v>
      </c>
      <c r="L6612">
        <f t="shared" si="691"/>
        <v>6.7885117493472577E-2</v>
      </c>
      <c r="M6612">
        <f t="shared" si="692"/>
        <v>2.0868497775049868E-2</v>
      </c>
      <c r="N6612">
        <v>0</v>
      </c>
    </row>
    <row r="6613" spans="1:14" x14ac:dyDescent="0.25">
      <c r="A6613">
        <v>66110</v>
      </c>
      <c r="B6613">
        <f t="shared" si="687"/>
        <v>18.363888888888887</v>
      </c>
      <c r="C6613">
        <v>0.10651406231001603</v>
      </c>
      <c r="D6613">
        <v>4.7208424950815876E-2</v>
      </c>
      <c r="E6613">
        <v>4.8133493342476984E-2</v>
      </c>
      <c r="F6613">
        <v>6.4988844054118006E-2</v>
      </c>
      <c r="G6613">
        <v>2.9744360902255403E-2</v>
      </c>
      <c r="H6613">
        <v>0</v>
      </c>
      <c r="I6613">
        <f t="shared" si="688"/>
        <v>4.214484132551418E-2</v>
      </c>
      <c r="J6613">
        <f t="shared" si="689"/>
        <v>3.194074759865756E-2</v>
      </c>
      <c r="K6613">
        <f t="shared" si="690"/>
        <v>8.3661923538487906E-2</v>
      </c>
      <c r="L6613">
        <f t="shared" si="691"/>
        <v>6.812247804414906E-2</v>
      </c>
      <c r="M6613">
        <f t="shared" si="692"/>
        <v>2.1175387448212367E-2</v>
      </c>
      <c r="N6613">
        <v>0</v>
      </c>
    </row>
    <row r="6614" spans="1:14" x14ac:dyDescent="0.25">
      <c r="A6614">
        <v>66120</v>
      </c>
      <c r="B6614">
        <f t="shared" si="687"/>
        <v>18.366666666666667</v>
      </c>
      <c r="C6614">
        <v>0.10509576587446322</v>
      </c>
      <c r="D6614">
        <v>4.7122902441847005E-2</v>
      </c>
      <c r="E6614">
        <v>4.8725298588491041E-2</v>
      </c>
      <c r="F6614">
        <v>6.5215286019463373E-2</v>
      </c>
      <c r="G6614">
        <v>2.9959899749373197E-2</v>
      </c>
      <c r="H6614">
        <v>0</v>
      </c>
      <c r="I6614">
        <f t="shared" si="688"/>
        <v>4.1583658351805601E-2</v>
      </c>
      <c r="J6614">
        <f t="shared" si="689"/>
        <v>3.1882883925471589E-2</v>
      </c>
      <c r="K6614">
        <f t="shared" si="690"/>
        <v>8.4690553745928335E-2</v>
      </c>
      <c r="L6614">
        <f t="shared" si="691"/>
        <v>6.8359838594825542E-2</v>
      </c>
      <c r="M6614">
        <f t="shared" si="692"/>
        <v>2.1328832284793615E-2</v>
      </c>
      <c r="N6614">
        <v>0</v>
      </c>
    </row>
    <row r="6615" spans="1:14" x14ac:dyDescent="0.25">
      <c r="A6615">
        <v>66130</v>
      </c>
      <c r="B6615">
        <f t="shared" si="687"/>
        <v>18.369444444444444</v>
      </c>
      <c r="C6615">
        <v>0.10445753247846445</v>
      </c>
      <c r="D6615">
        <v>4.7550514986691356E-2</v>
      </c>
      <c r="E6615">
        <v>4.8330761757815005E-2</v>
      </c>
      <c r="F6615">
        <v>6.6007832898172122E-2</v>
      </c>
      <c r="G6615">
        <v>3.0247284878863585E-2</v>
      </c>
      <c r="H6615">
        <v>0</v>
      </c>
      <c r="I6615">
        <f t="shared" si="688"/>
        <v>4.133112601363674E-2</v>
      </c>
      <c r="J6615">
        <f t="shared" si="689"/>
        <v>3.2172202291401455E-2</v>
      </c>
      <c r="K6615">
        <f t="shared" si="690"/>
        <v>8.4004800274301392E-2</v>
      </c>
      <c r="L6615">
        <f t="shared" si="691"/>
        <v>6.919060052219321E-2</v>
      </c>
      <c r="M6615">
        <f t="shared" si="692"/>
        <v>2.1533425400235281E-2</v>
      </c>
      <c r="N6615">
        <v>0</v>
      </c>
    </row>
    <row r="6616" spans="1:14" x14ac:dyDescent="0.25">
      <c r="A6616">
        <v>66140</v>
      </c>
      <c r="B6616">
        <f t="shared" si="687"/>
        <v>18.372222222222224</v>
      </c>
      <c r="C6616">
        <v>0.10282649157757874</v>
      </c>
      <c r="D6616">
        <v>4.7379469968753619E-2</v>
      </c>
      <c r="E6616">
        <v>4.8330761757815005E-2</v>
      </c>
      <c r="F6616">
        <v>6.6347495846190166E-2</v>
      </c>
      <c r="G6616">
        <v>3.0462823725981379E-2</v>
      </c>
      <c r="H6616">
        <v>0</v>
      </c>
      <c r="I6616">
        <f t="shared" si="688"/>
        <v>4.0685765593871888E-2</v>
      </c>
      <c r="J6616">
        <f t="shared" si="689"/>
        <v>3.2056474945029514E-2</v>
      </c>
      <c r="K6616">
        <f t="shared" si="690"/>
        <v>8.4004800274301392E-2</v>
      </c>
      <c r="L6616">
        <f t="shared" si="691"/>
        <v>6.9546641348207927E-2</v>
      </c>
      <c r="M6616">
        <f t="shared" si="692"/>
        <v>2.1686870236816529E-2</v>
      </c>
      <c r="N6616">
        <v>0</v>
      </c>
    </row>
    <row r="6617" spans="1:14" x14ac:dyDescent="0.25">
      <c r="A6617">
        <v>66150</v>
      </c>
      <c r="B6617">
        <f t="shared" si="687"/>
        <v>18.375</v>
      </c>
      <c r="C6617">
        <v>0.10240100264691289</v>
      </c>
      <c r="D6617">
        <v>4.703737993287814E-2</v>
      </c>
      <c r="E6617">
        <v>4.7936224927138962E-2</v>
      </c>
      <c r="F6617">
        <v>6.5668169950154079E-2</v>
      </c>
      <c r="G6617">
        <v>3.1109440267334757E-2</v>
      </c>
      <c r="H6617">
        <v>0</v>
      </c>
      <c r="I6617">
        <f t="shared" si="688"/>
        <v>4.0517410701759307E-2</v>
      </c>
      <c r="J6617">
        <f t="shared" si="689"/>
        <v>3.1825020252285618E-2</v>
      </c>
      <c r="K6617">
        <f t="shared" si="690"/>
        <v>8.3319046802674435E-2</v>
      </c>
      <c r="L6617">
        <f t="shared" si="691"/>
        <v>6.8834559696178479E-2</v>
      </c>
      <c r="M6617">
        <f t="shared" si="692"/>
        <v>2.2147204746560276E-2</v>
      </c>
      <c r="N6617">
        <v>0</v>
      </c>
    </row>
    <row r="6618" spans="1:14" x14ac:dyDescent="0.25">
      <c r="A6618">
        <v>66160</v>
      </c>
      <c r="B6618">
        <f t="shared" si="687"/>
        <v>18.377777777777776</v>
      </c>
      <c r="C6618">
        <v>0.1019045988944694</v>
      </c>
      <c r="D6618">
        <v>4.6951857423909275E-2</v>
      </c>
      <c r="E6618">
        <v>4.8330761757815005E-2</v>
      </c>
      <c r="F6618">
        <v>6.5554948967481402E-2</v>
      </c>
      <c r="G6618">
        <v>3.240267335004151E-2</v>
      </c>
      <c r="H6618">
        <v>0</v>
      </c>
      <c r="I6618">
        <f t="shared" si="688"/>
        <v>4.0320996660961304E-2</v>
      </c>
      <c r="J6618">
        <f t="shared" si="689"/>
        <v>3.1767156579099648E-2</v>
      </c>
      <c r="K6618">
        <f t="shared" si="690"/>
        <v>8.4004800274301392E-2</v>
      </c>
      <c r="L6618">
        <f t="shared" si="691"/>
        <v>6.8715879420840245E-2</v>
      </c>
      <c r="M6618">
        <f t="shared" si="692"/>
        <v>2.3067873766047766E-2</v>
      </c>
      <c r="N6618">
        <v>0</v>
      </c>
    </row>
    <row r="6619" spans="1:14" x14ac:dyDescent="0.25">
      <c r="A6619">
        <v>66170</v>
      </c>
      <c r="B6619">
        <f t="shared" si="687"/>
        <v>18.380555555555556</v>
      </c>
      <c r="C6619">
        <v>0.10176276925091413</v>
      </c>
      <c r="D6619">
        <v>4.6951857423909275E-2</v>
      </c>
      <c r="E6619">
        <v>4.8528030173153026E-2</v>
      </c>
      <c r="F6619">
        <v>6.4988844054118006E-2</v>
      </c>
      <c r="G6619">
        <v>3.3192982456140087E-2</v>
      </c>
      <c r="H6619">
        <v>0</v>
      </c>
      <c r="I6619">
        <f t="shared" si="688"/>
        <v>4.0264878363590453E-2</v>
      </c>
      <c r="J6619">
        <f t="shared" si="689"/>
        <v>3.1767156579099648E-2</v>
      </c>
      <c r="K6619">
        <f t="shared" si="690"/>
        <v>8.4347677010114863E-2</v>
      </c>
      <c r="L6619">
        <f t="shared" si="691"/>
        <v>6.812247804414906E-2</v>
      </c>
      <c r="M6619">
        <f t="shared" si="692"/>
        <v>2.363050483351235E-2</v>
      </c>
      <c r="N6619">
        <v>0</v>
      </c>
    </row>
    <row r="6620" spans="1:14" x14ac:dyDescent="0.25">
      <c r="A6620">
        <v>66180</v>
      </c>
      <c r="B6620">
        <f t="shared" si="687"/>
        <v>18.383333333333333</v>
      </c>
      <c r="C6620">
        <v>0.1022591730033576</v>
      </c>
      <c r="D6620">
        <v>4.6951857423909275E-2</v>
      </c>
      <c r="E6620">
        <v>4.8133493342476984E-2</v>
      </c>
      <c r="F6620">
        <v>6.4875623071445329E-2</v>
      </c>
      <c r="G6620">
        <v>3.3408521303257881E-2</v>
      </c>
      <c r="H6620">
        <v>0</v>
      </c>
      <c r="I6620">
        <f t="shared" si="688"/>
        <v>4.0461292404388449E-2</v>
      </c>
      <c r="J6620">
        <f t="shared" si="689"/>
        <v>3.1767156579099648E-2</v>
      </c>
      <c r="K6620">
        <f t="shared" si="690"/>
        <v>8.3661923538487906E-2</v>
      </c>
      <c r="L6620">
        <f t="shared" si="691"/>
        <v>6.8003797768810811E-2</v>
      </c>
      <c r="M6620">
        <f t="shared" si="692"/>
        <v>2.3783949670093601E-2</v>
      </c>
      <c r="N6620">
        <v>0</v>
      </c>
    </row>
    <row r="6621" spans="1:14" x14ac:dyDescent="0.25">
      <c r="A6621">
        <v>66190</v>
      </c>
      <c r="B6621">
        <f t="shared" si="687"/>
        <v>18.386111111111113</v>
      </c>
      <c r="C6621">
        <v>0.1033228953300222</v>
      </c>
      <c r="D6621">
        <v>4.6780812405971532E-2</v>
      </c>
      <c r="E6621">
        <v>4.8528030173153026E-2</v>
      </c>
      <c r="F6621">
        <v>6.4535960123427299E-2</v>
      </c>
      <c r="G6621">
        <v>4.2389306599832574E-2</v>
      </c>
      <c r="H6621">
        <v>0</v>
      </c>
      <c r="I6621">
        <f t="shared" si="688"/>
        <v>4.0882179634669877E-2</v>
      </c>
      <c r="J6621">
        <f t="shared" si="689"/>
        <v>3.1651429232727693E-2</v>
      </c>
      <c r="K6621">
        <f t="shared" si="690"/>
        <v>8.4347677010114863E-2</v>
      </c>
      <c r="L6621">
        <f t="shared" si="691"/>
        <v>6.7647756942796108E-2</v>
      </c>
      <c r="M6621">
        <f t="shared" si="692"/>
        <v>3.017748452764564E-2</v>
      </c>
      <c r="N6621">
        <v>0</v>
      </c>
    </row>
    <row r="6622" spans="1:14" x14ac:dyDescent="0.25">
      <c r="A6622">
        <v>66200</v>
      </c>
      <c r="B6622">
        <f t="shared" si="687"/>
        <v>18.388888888888889</v>
      </c>
      <c r="C6622">
        <v>0.10445753247846445</v>
      </c>
      <c r="D6622">
        <v>4.7721560004629099E-2</v>
      </c>
      <c r="E6622">
        <v>4.8725298588491041E-2</v>
      </c>
      <c r="F6622">
        <v>6.4535960123427299E-2</v>
      </c>
      <c r="G6622">
        <v>3.4126984126983853E-2</v>
      </c>
      <c r="H6622">
        <v>0</v>
      </c>
      <c r="I6622">
        <f t="shared" si="688"/>
        <v>4.133112601363674E-2</v>
      </c>
      <c r="J6622">
        <f t="shared" si="689"/>
        <v>3.228792963777341E-2</v>
      </c>
      <c r="K6622">
        <f t="shared" si="690"/>
        <v>8.4690553745928335E-2</v>
      </c>
      <c r="L6622">
        <f t="shared" si="691"/>
        <v>6.7647756942796108E-2</v>
      </c>
      <c r="M6622">
        <f t="shared" si="692"/>
        <v>2.4295432458697759E-2</v>
      </c>
      <c r="N6622">
        <v>0</v>
      </c>
    </row>
    <row r="6623" spans="1:14" x14ac:dyDescent="0.25">
      <c r="A6623">
        <v>66210</v>
      </c>
      <c r="B6623">
        <f t="shared" si="687"/>
        <v>18.391666666666666</v>
      </c>
      <c r="C6623">
        <v>0.10736504017134772</v>
      </c>
      <c r="D6623">
        <v>4.703737993287814E-2</v>
      </c>
      <c r="E6623">
        <v>4.8922567003829062E-2</v>
      </c>
      <c r="F6623">
        <v>6.4535960123427299E-2</v>
      </c>
      <c r="G6623">
        <v>3.5348370927318018E-2</v>
      </c>
      <c r="H6623">
        <v>0</v>
      </c>
      <c r="I6623">
        <f t="shared" si="688"/>
        <v>4.2481551109739328E-2</v>
      </c>
      <c r="J6623">
        <f t="shared" si="689"/>
        <v>3.1825020252285618E-2</v>
      </c>
      <c r="K6623">
        <f t="shared" si="690"/>
        <v>8.5033430481741806E-2</v>
      </c>
      <c r="L6623">
        <f t="shared" si="691"/>
        <v>6.7647756942796108E-2</v>
      </c>
      <c r="M6623">
        <f t="shared" si="692"/>
        <v>2.5164953199324842E-2</v>
      </c>
      <c r="N6623">
        <v>0</v>
      </c>
    </row>
    <row r="6624" spans="1:14" x14ac:dyDescent="0.25">
      <c r="A6624">
        <v>66220</v>
      </c>
      <c r="B6624">
        <f t="shared" si="687"/>
        <v>18.394444444444446</v>
      </c>
      <c r="C6624">
        <v>0.10481210658735265</v>
      </c>
      <c r="D6624">
        <v>5.1142460363383872E-2</v>
      </c>
      <c r="E6624">
        <v>4.8330761757815005E-2</v>
      </c>
      <c r="F6624">
        <v>6.4649181106099976E-2</v>
      </c>
      <c r="G6624">
        <v>3.5923141186298795E-2</v>
      </c>
      <c r="H6624">
        <v>0</v>
      </c>
      <c r="I6624">
        <f t="shared" si="688"/>
        <v>4.1471421757063885E-2</v>
      </c>
      <c r="J6624">
        <f t="shared" si="689"/>
        <v>3.4602476565212363E-2</v>
      </c>
      <c r="K6624">
        <f t="shared" si="690"/>
        <v>8.4004800274301392E-2</v>
      </c>
      <c r="L6624">
        <f t="shared" si="691"/>
        <v>6.7766437218134343E-2</v>
      </c>
      <c r="M6624">
        <f t="shared" si="692"/>
        <v>2.557413943020817E-2</v>
      </c>
      <c r="N6624">
        <v>0</v>
      </c>
    </row>
    <row r="6625" spans="1:14" x14ac:dyDescent="0.25">
      <c r="A6625">
        <v>66230</v>
      </c>
      <c r="B6625">
        <f t="shared" si="687"/>
        <v>18.397222222222222</v>
      </c>
      <c r="C6625">
        <v>0.10268466193402344</v>
      </c>
      <c r="D6625">
        <v>5.1227982872352744E-2</v>
      </c>
      <c r="E6625">
        <v>4.8725298588491041E-2</v>
      </c>
      <c r="F6625">
        <v>6.4762402088772653E-2</v>
      </c>
      <c r="G6625">
        <v>3.6210526315789186E-2</v>
      </c>
      <c r="H6625">
        <v>0</v>
      </c>
      <c r="I6625">
        <f t="shared" si="688"/>
        <v>4.0629647296501023E-2</v>
      </c>
      <c r="J6625">
        <f t="shared" si="689"/>
        <v>3.4660340238398341E-2</v>
      </c>
      <c r="K6625">
        <f t="shared" si="690"/>
        <v>8.4690553745928335E-2</v>
      </c>
      <c r="L6625">
        <f t="shared" si="691"/>
        <v>6.7885117493472577E-2</v>
      </c>
      <c r="M6625">
        <f t="shared" si="692"/>
        <v>2.5778732545649836E-2</v>
      </c>
      <c r="N6625">
        <v>0</v>
      </c>
    </row>
    <row r="6626" spans="1:14" x14ac:dyDescent="0.25">
      <c r="A6626">
        <v>66240</v>
      </c>
      <c r="B6626">
        <f t="shared" si="687"/>
        <v>18.399999999999999</v>
      </c>
      <c r="C6626">
        <v>0.10176276925091411</v>
      </c>
      <c r="D6626">
        <v>5.0372757782664042E-2</v>
      </c>
      <c r="E6626">
        <v>4.8528030173153026E-2</v>
      </c>
      <c r="F6626">
        <v>6.5102065036790682E-2</v>
      </c>
      <c r="G6626">
        <v>3.5923141186298795E-2</v>
      </c>
      <c r="H6626">
        <v>0</v>
      </c>
      <c r="I6626">
        <f t="shared" si="688"/>
        <v>4.0264878363590446E-2</v>
      </c>
      <c r="J6626">
        <f t="shared" si="689"/>
        <v>3.4081703506538594E-2</v>
      </c>
      <c r="K6626">
        <f t="shared" si="690"/>
        <v>8.4347677010114863E-2</v>
      </c>
      <c r="L6626">
        <f t="shared" si="691"/>
        <v>6.8241158319487294E-2</v>
      </c>
      <c r="M6626">
        <f t="shared" si="692"/>
        <v>2.557413943020817E-2</v>
      </c>
      <c r="N6626">
        <v>0</v>
      </c>
    </row>
    <row r="6627" spans="1:14" x14ac:dyDescent="0.25">
      <c r="A6627">
        <v>66250</v>
      </c>
      <c r="B6627">
        <f t="shared" si="687"/>
        <v>18.402777777777779</v>
      </c>
      <c r="C6627">
        <v>0.10140819514202593</v>
      </c>
      <c r="D6627">
        <v>4.8320217567411186E-2</v>
      </c>
      <c r="E6627">
        <v>4.8922567003829062E-2</v>
      </c>
      <c r="F6627">
        <v>6.4649181106099976E-2</v>
      </c>
      <c r="G6627">
        <v>3.5707602339181001E-2</v>
      </c>
      <c r="H6627">
        <v>0</v>
      </c>
      <c r="I6627">
        <f t="shared" si="688"/>
        <v>4.0124582620163309E-2</v>
      </c>
      <c r="J6627">
        <f t="shared" si="689"/>
        <v>3.2692975350075225E-2</v>
      </c>
      <c r="K6627">
        <f t="shared" si="690"/>
        <v>8.5033430481741806E-2</v>
      </c>
      <c r="L6627">
        <f t="shared" si="691"/>
        <v>6.7766437218134343E-2</v>
      </c>
      <c r="M6627">
        <f t="shared" si="692"/>
        <v>2.5420694593626919E-2</v>
      </c>
      <c r="N6627">
        <v>0</v>
      </c>
    </row>
    <row r="6628" spans="1:14" x14ac:dyDescent="0.25">
      <c r="A6628">
        <v>66260</v>
      </c>
      <c r="B6628">
        <f t="shared" si="687"/>
        <v>18.405555555555555</v>
      </c>
      <c r="C6628">
        <v>0.10183368407269176</v>
      </c>
      <c r="D6628">
        <v>4.7892605022566828E-2</v>
      </c>
      <c r="E6628">
        <v>4.8528030173153026E-2</v>
      </c>
      <c r="F6628">
        <v>6.4875623071445329E-2</v>
      </c>
      <c r="G6628">
        <v>3.6138680033416588E-2</v>
      </c>
      <c r="H6628">
        <v>0</v>
      </c>
      <c r="I6628">
        <f t="shared" si="688"/>
        <v>4.0292937512275875E-2</v>
      </c>
      <c r="J6628">
        <f t="shared" si="689"/>
        <v>3.2403656984145351E-2</v>
      </c>
      <c r="K6628">
        <f t="shared" si="690"/>
        <v>8.4347677010114863E-2</v>
      </c>
      <c r="L6628">
        <f t="shared" si="691"/>
        <v>6.8003797768810811E-2</v>
      </c>
      <c r="M6628">
        <f t="shared" si="692"/>
        <v>2.5727584266789422E-2</v>
      </c>
      <c r="N6628">
        <v>0</v>
      </c>
    </row>
    <row r="6629" spans="1:14" x14ac:dyDescent="0.25">
      <c r="A6629">
        <v>66270</v>
      </c>
      <c r="B6629">
        <f t="shared" si="687"/>
        <v>18.408333333333335</v>
      </c>
      <c r="C6629">
        <v>0.10133728032024827</v>
      </c>
      <c r="D6629">
        <v>4.7208424950815876E-2</v>
      </c>
      <c r="E6629">
        <v>4.8133493342476984E-2</v>
      </c>
      <c r="F6629">
        <v>6.4988844054118006E-2</v>
      </c>
      <c r="G6629">
        <v>3.5851294903926197E-2</v>
      </c>
      <c r="H6629">
        <v>0</v>
      </c>
      <c r="I6629">
        <f t="shared" si="688"/>
        <v>4.0096523471477873E-2</v>
      </c>
      <c r="J6629">
        <f t="shared" si="689"/>
        <v>3.194074759865756E-2</v>
      </c>
      <c r="K6629">
        <f t="shared" si="690"/>
        <v>8.3661923538487906E-2</v>
      </c>
      <c r="L6629">
        <f t="shared" si="691"/>
        <v>6.812247804414906E-2</v>
      </c>
      <c r="M6629">
        <f t="shared" si="692"/>
        <v>2.5522991151347756E-2</v>
      </c>
      <c r="N6629">
        <v>0</v>
      </c>
    </row>
    <row r="6630" spans="1:14" x14ac:dyDescent="0.25">
      <c r="A6630">
        <v>66280</v>
      </c>
      <c r="B6630">
        <f t="shared" si="687"/>
        <v>18.411111111111111</v>
      </c>
      <c r="C6630">
        <v>0.10126636549847065</v>
      </c>
      <c r="D6630">
        <v>4.7636037495660227E-2</v>
      </c>
      <c r="E6630">
        <v>4.8330761757815005E-2</v>
      </c>
      <c r="F6630">
        <v>6.5102065036790682E-2</v>
      </c>
      <c r="G6630">
        <v>3.5635756056808403E-2</v>
      </c>
      <c r="H6630">
        <v>0</v>
      </c>
      <c r="I6630">
        <f t="shared" si="688"/>
        <v>4.0068464322792451E-2</v>
      </c>
      <c r="J6630">
        <f t="shared" si="689"/>
        <v>3.2230065964587433E-2</v>
      </c>
      <c r="K6630">
        <f t="shared" si="690"/>
        <v>8.4004800274301392E-2</v>
      </c>
      <c r="L6630">
        <f t="shared" si="691"/>
        <v>6.8241158319487294E-2</v>
      </c>
      <c r="M6630">
        <f t="shared" si="692"/>
        <v>2.5369546314766504E-2</v>
      </c>
      <c r="N6630">
        <v>0</v>
      </c>
    </row>
    <row r="6631" spans="1:14" x14ac:dyDescent="0.25">
      <c r="A6631">
        <v>66290</v>
      </c>
      <c r="B6631">
        <f t="shared" si="687"/>
        <v>18.413888888888888</v>
      </c>
      <c r="C6631">
        <v>0.10041538763713895</v>
      </c>
      <c r="D6631">
        <v>4.7122902441847005E-2</v>
      </c>
      <c r="E6631">
        <v>4.9317103834505105E-2</v>
      </c>
      <c r="F6631">
        <v>6.4422739140754609E-2</v>
      </c>
      <c r="G6631">
        <v>3.6354218880534382E-2</v>
      </c>
      <c r="H6631">
        <v>0</v>
      </c>
      <c r="I6631">
        <f t="shared" si="688"/>
        <v>3.9731754538567296E-2</v>
      </c>
      <c r="J6631">
        <f t="shared" si="689"/>
        <v>3.1882883925471589E-2</v>
      </c>
      <c r="K6631">
        <f t="shared" si="690"/>
        <v>8.5719183953368763E-2</v>
      </c>
      <c r="L6631">
        <f t="shared" si="691"/>
        <v>6.752907666745786E-2</v>
      </c>
      <c r="M6631">
        <f t="shared" si="692"/>
        <v>2.588102910337067E-2</v>
      </c>
      <c r="N6631">
        <v>0</v>
      </c>
    </row>
    <row r="6632" spans="1:14" x14ac:dyDescent="0.25">
      <c r="A6632">
        <v>66300</v>
      </c>
      <c r="B6632">
        <f t="shared" si="687"/>
        <v>18.416666666666668</v>
      </c>
      <c r="C6632">
        <v>0.10041538763713895</v>
      </c>
      <c r="D6632">
        <v>4.7208424950815876E-2</v>
      </c>
      <c r="E6632">
        <v>4.8133493342476984E-2</v>
      </c>
      <c r="F6632">
        <v>6.4196297175409256E-2</v>
      </c>
      <c r="G6632">
        <v>3.793483709273153E-2</v>
      </c>
      <c r="H6632">
        <v>0</v>
      </c>
      <c r="I6632">
        <f t="shared" si="688"/>
        <v>3.9731754538567296E-2</v>
      </c>
      <c r="J6632">
        <f t="shared" si="689"/>
        <v>3.194074759865756E-2</v>
      </c>
      <c r="K6632">
        <f t="shared" si="690"/>
        <v>8.3661923538487906E-2</v>
      </c>
      <c r="L6632">
        <f t="shared" si="691"/>
        <v>6.7291716116781392E-2</v>
      </c>
      <c r="M6632">
        <f t="shared" si="692"/>
        <v>2.7006291238299829E-2</v>
      </c>
      <c r="N6632">
        <v>0</v>
      </c>
    </row>
    <row r="6633" spans="1:14" x14ac:dyDescent="0.25">
      <c r="A6633">
        <v>66310</v>
      </c>
      <c r="B6633">
        <f t="shared" si="687"/>
        <v>18.419444444444444</v>
      </c>
      <c r="C6633">
        <v>0.10041538763713895</v>
      </c>
      <c r="D6633">
        <v>4.7379469968753619E-2</v>
      </c>
      <c r="E6633">
        <v>4.8330761757815005E-2</v>
      </c>
      <c r="F6633">
        <v>6.4083076192736566E-2</v>
      </c>
      <c r="G6633">
        <v>3.9156223893065688E-2</v>
      </c>
      <c r="H6633">
        <v>0</v>
      </c>
      <c r="I6633">
        <f t="shared" si="688"/>
        <v>3.9731754538567296E-2</v>
      </c>
      <c r="J6633">
        <f t="shared" si="689"/>
        <v>3.2056474945029514E-2</v>
      </c>
      <c r="K6633">
        <f t="shared" si="690"/>
        <v>8.4004800274301392E-2</v>
      </c>
      <c r="L6633">
        <f t="shared" si="691"/>
        <v>6.7173035841443143E-2</v>
      </c>
      <c r="M6633">
        <f t="shared" si="692"/>
        <v>2.7875811978926909E-2</v>
      </c>
      <c r="N6633">
        <v>0</v>
      </c>
    </row>
    <row r="6634" spans="1:14" x14ac:dyDescent="0.25">
      <c r="A6634">
        <v>66320</v>
      </c>
      <c r="B6634">
        <f t="shared" si="687"/>
        <v>18.422222222222221</v>
      </c>
      <c r="C6634">
        <v>0.10069904692424952</v>
      </c>
      <c r="D6634">
        <v>4.7293947459784755E-2</v>
      </c>
      <c r="E6634">
        <v>4.8528030173153026E-2</v>
      </c>
      <c r="F6634">
        <v>6.4309518158081933E-2</v>
      </c>
      <c r="G6634">
        <v>3.908437761069309E-2</v>
      </c>
      <c r="H6634">
        <v>0</v>
      </c>
      <c r="I6634">
        <f t="shared" si="688"/>
        <v>3.9843991133309019E-2</v>
      </c>
      <c r="J6634">
        <f t="shared" si="689"/>
        <v>3.1998611271843544E-2</v>
      </c>
      <c r="K6634">
        <f t="shared" si="690"/>
        <v>8.4347677010114863E-2</v>
      </c>
      <c r="L6634">
        <f t="shared" si="691"/>
        <v>6.7410396392119626E-2</v>
      </c>
      <c r="M6634">
        <f t="shared" si="692"/>
        <v>2.782466370006649E-2</v>
      </c>
      <c r="N6634">
        <v>0</v>
      </c>
    </row>
    <row r="6635" spans="1:14" x14ac:dyDescent="0.25">
      <c r="A6635">
        <v>66330</v>
      </c>
      <c r="B6635">
        <f t="shared" si="687"/>
        <v>18.425000000000001</v>
      </c>
      <c r="C6635">
        <v>0.10084087656780479</v>
      </c>
      <c r="D6635">
        <v>4.7293947459784755E-2</v>
      </c>
      <c r="E6635">
        <v>4.8725298588491041E-2</v>
      </c>
      <c r="F6635">
        <v>6.4422739140754623E-2</v>
      </c>
      <c r="G6635">
        <v>3.8509607351712306E-2</v>
      </c>
      <c r="H6635">
        <v>0</v>
      </c>
      <c r="I6635">
        <f t="shared" si="688"/>
        <v>3.990010943067987E-2</v>
      </c>
      <c r="J6635">
        <f t="shared" si="689"/>
        <v>3.1998611271843544E-2</v>
      </c>
      <c r="K6635">
        <f t="shared" si="690"/>
        <v>8.4690553745928335E-2</v>
      </c>
      <c r="L6635">
        <f t="shared" si="691"/>
        <v>6.7529076667457874E-2</v>
      </c>
      <c r="M6635">
        <f t="shared" si="692"/>
        <v>2.7415477469183158E-2</v>
      </c>
      <c r="N6635">
        <v>0</v>
      </c>
    </row>
    <row r="6636" spans="1:14" x14ac:dyDescent="0.25">
      <c r="A6636">
        <v>66340</v>
      </c>
      <c r="B6636">
        <f t="shared" si="687"/>
        <v>18.427777777777777</v>
      </c>
      <c r="C6636">
        <v>0.10069904692424952</v>
      </c>
      <c r="D6636">
        <v>4.7293947459784755E-2</v>
      </c>
      <c r="E6636">
        <v>4.8922567003829062E-2</v>
      </c>
      <c r="F6636">
        <v>6.4309518158081933E-2</v>
      </c>
      <c r="G6636">
        <v>3.8940685045947894E-2</v>
      </c>
      <c r="H6636">
        <v>0</v>
      </c>
      <c r="I6636">
        <f t="shared" si="688"/>
        <v>3.9843991133309019E-2</v>
      </c>
      <c r="J6636">
        <f t="shared" si="689"/>
        <v>3.1998611271843544E-2</v>
      </c>
      <c r="K6636">
        <f t="shared" si="690"/>
        <v>8.5033430481741806E-2</v>
      </c>
      <c r="L6636">
        <f t="shared" si="691"/>
        <v>6.7410396392119626E-2</v>
      </c>
      <c r="M6636">
        <f t="shared" si="692"/>
        <v>2.7722367142345657E-2</v>
      </c>
      <c r="N6636">
        <v>0</v>
      </c>
    </row>
    <row r="6637" spans="1:14" x14ac:dyDescent="0.25">
      <c r="A6637">
        <v>66350</v>
      </c>
      <c r="B6637">
        <f t="shared" si="687"/>
        <v>18.430555555555557</v>
      </c>
      <c r="C6637">
        <v>0.10091179138958242</v>
      </c>
      <c r="D6637">
        <v>4.7550514986691356E-2</v>
      </c>
      <c r="E6637">
        <v>4.8922567003829062E-2</v>
      </c>
      <c r="F6637">
        <v>6.4309518158081933E-2</v>
      </c>
      <c r="G6637">
        <v>3.8294068504594519E-2</v>
      </c>
      <c r="H6637">
        <v>0</v>
      </c>
      <c r="I6637">
        <f t="shared" si="688"/>
        <v>3.9928168579365299E-2</v>
      </c>
      <c r="J6637">
        <f t="shared" si="689"/>
        <v>3.2172202291401455E-2</v>
      </c>
      <c r="K6637">
        <f t="shared" si="690"/>
        <v>8.5033430481741806E-2</v>
      </c>
      <c r="L6637">
        <f t="shared" si="691"/>
        <v>6.7410396392119626E-2</v>
      </c>
      <c r="M6637">
        <f t="shared" si="692"/>
        <v>2.7262032632601914E-2</v>
      </c>
      <c r="N6637">
        <v>0</v>
      </c>
    </row>
    <row r="6638" spans="1:14" x14ac:dyDescent="0.25">
      <c r="A6638">
        <v>66360</v>
      </c>
      <c r="B6638">
        <f t="shared" si="687"/>
        <v>18.433333333333334</v>
      </c>
      <c r="C6638">
        <v>0.10041538763713895</v>
      </c>
      <c r="D6638">
        <v>4.7379469968753626E-2</v>
      </c>
      <c r="E6638">
        <v>4.9119835419167084E-2</v>
      </c>
      <c r="F6638">
        <v>6.4309518158081933E-2</v>
      </c>
      <c r="G6638">
        <v>3.8078529657476726E-2</v>
      </c>
      <c r="H6638">
        <v>0</v>
      </c>
      <c r="I6638">
        <f t="shared" si="688"/>
        <v>3.9731754538567296E-2</v>
      </c>
      <c r="J6638">
        <f t="shared" si="689"/>
        <v>3.2056474945029514E-2</v>
      </c>
      <c r="K6638">
        <f t="shared" si="690"/>
        <v>8.5376307217555278E-2</v>
      </c>
      <c r="L6638">
        <f t="shared" si="691"/>
        <v>6.7410396392119626E-2</v>
      </c>
      <c r="M6638">
        <f t="shared" si="692"/>
        <v>2.7108587796020663E-2</v>
      </c>
      <c r="N6638">
        <v>0</v>
      </c>
    </row>
    <row r="6639" spans="1:14" x14ac:dyDescent="0.25">
      <c r="A6639">
        <v>66370</v>
      </c>
      <c r="B6639">
        <f t="shared" si="687"/>
        <v>18.43611111111111</v>
      </c>
      <c r="C6639">
        <v>0.10084087656780479</v>
      </c>
      <c r="D6639">
        <v>4.7208424950815876E-2</v>
      </c>
      <c r="E6639">
        <v>4.8725298588491041E-2</v>
      </c>
      <c r="F6639">
        <v>6.4535960123427299E-2</v>
      </c>
      <c r="G6639">
        <v>3.8078529657476726E-2</v>
      </c>
      <c r="H6639">
        <v>0</v>
      </c>
      <c r="I6639">
        <f t="shared" si="688"/>
        <v>3.990010943067987E-2</v>
      </c>
      <c r="J6639">
        <f t="shared" si="689"/>
        <v>3.194074759865756E-2</v>
      </c>
      <c r="K6639">
        <f t="shared" si="690"/>
        <v>8.4690553745928335E-2</v>
      </c>
      <c r="L6639">
        <f t="shared" si="691"/>
        <v>6.7647756942796108E-2</v>
      </c>
      <c r="M6639">
        <f t="shared" si="692"/>
        <v>2.7108587796020663E-2</v>
      </c>
      <c r="N6639">
        <v>0</v>
      </c>
    </row>
    <row r="6640" spans="1:14" x14ac:dyDescent="0.25">
      <c r="A6640">
        <v>66380</v>
      </c>
      <c r="B6640">
        <f t="shared" si="687"/>
        <v>18.43888888888889</v>
      </c>
      <c r="C6640">
        <v>0.10055721728069422</v>
      </c>
      <c r="D6640">
        <v>4.7379469968753619E-2</v>
      </c>
      <c r="E6640">
        <v>4.8725298588491041E-2</v>
      </c>
      <c r="F6640">
        <v>6.4649181106099976E-2</v>
      </c>
      <c r="G6640">
        <v>3.7719298245613736E-2</v>
      </c>
      <c r="H6640">
        <v>0</v>
      </c>
      <c r="I6640">
        <f t="shared" si="688"/>
        <v>3.9787872835938154E-2</v>
      </c>
      <c r="J6640">
        <f t="shared" si="689"/>
        <v>3.2056474945029514E-2</v>
      </c>
      <c r="K6640">
        <f t="shared" si="690"/>
        <v>8.4690553745928335E-2</v>
      </c>
      <c r="L6640">
        <f t="shared" si="691"/>
        <v>6.7766437218134343E-2</v>
      </c>
      <c r="M6640">
        <f t="shared" si="692"/>
        <v>2.6852846401718582E-2</v>
      </c>
      <c r="N6640">
        <v>0</v>
      </c>
    </row>
    <row r="6641" spans="1:14" x14ac:dyDescent="0.25">
      <c r="A6641">
        <v>66390</v>
      </c>
      <c r="B6641">
        <f t="shared" si="687"/>
        <v>18.441666666666666</v>
      </c>
      <c r="C6641">
        <v>0.10091179138958242</v>
      </c>
      <c r="D6641">
        <v>4.7636037495660227E-2</v>
      </c>
      <c r="E6641">
        <v>4.8725298588491041E-2</v>
      </c>
      <c r="F6641">
        <v>6.3969855210063889E-2</v>
      </c>
      <c r="G6641">
        <v>3.7144527986632959E-2</v>
      </c>
      <c r="H6641">
        <v>0</v>
      </c>
      <c r="I6641">
        <f t="shared" si="688"/>
        <v>3.9928168579365299E-2</v>
      </c>
      <c r="J6641">
        <f t="shared" si="689"/>
        <v>3.2230065964587433E-2</v>
      </c>
      <c r="K6641">
        <f t="shared" si="690"/>
        <v>8.4690553745928335E-2</v>
      </c>
      <c r="L6641">
        <f t="shared" si="691"/>
        <v>6.7054355566104909E-2</v>
      </c>
      <c r="M6641">
        <f t="shared" si="692"/>
        <v>2.6443660170835253E-2</v>
      </c>
      <c r="N6641">
        <v>0</v>
      </c>
    </row>
    <row r="6642" spans="1:14" x14ac:dyDescent="0.25">
      <c r="A6642">
        <v>66400</v>
      </c>
      <c r="B6642">
        <f t="shared" si="687"/>
        <v>18.444444444444443</v>
      </c>
      <c r="C6642">
        <v>0.10069904692424951</v>
      </c>
      <c r="D6642">
        <v>4.7379469968753626E-2</v>
      </c>
      <c r="E6642">
        <v>4.8922567003829062E-2</v>
      </c>
      <c r="F6642">
        <v>6.4083076192736566E-2</v>
      </c>
      <c r="G6642">
        <v>3.7000835421887757E-2</v>
      </c>
      <c r="H6642">
        <v>0</v>
      </c>
      <c r="I6642">
        <f t="shared" si="688"/>
        <v>3.9843991133309012E-2</v>
      </c>
      <c r="J6642">
        <f t="shared" si="689"/>
        <v>3.2056474945029514E-2</v>
      </c>
      <c r="K6642">
        <f t="shared" si="690"/>
        <v>8.5033430481741806E-2</v>
      </c>
      <c r="L6642">
        <f t="shared" si="691"/>
        <v>6.7173035841443143E-2</v>
      </c>
      <c r="M6642">
        <f t="shared" si="692"/>
        <v>2.6341363613114413E-2</v>
      </c>
      <c r="N6642">
        <v>0</v>
      </c>
    </row>
    <row r="6643" spans="1:14" x14ac:dyDescent="0.25">
      <c r="A6643">
        <v>66410</v>
      </c>
      <c r="B6643">
        <f t="shared" si="687"/>
        <v>18.447222222222223</v>
      </c>
      <c r="C6643">
        <v>0.10076996174602716</v>
      </c>
      <c r="D6643">
        <v>4.7721560004629099E-2</v>
      </c>
      <c r="E6643">
        <v>4.9317103834505105E-2</v>
      </c>
      <c r="F6643">
        <v>6.4083076192736579E-2</v>
      </c>
      <c r="G6643">
        <v>3.6928989139515166E-2</v>
      </c>
      <c r="H6643">
        <v>0</v>
      </c>
      <c r="I6643">
        <f t="shared" si="688"/>
        <v>3.9872050281994448E-2</v>
      </c>
      <c r="J6643">
        <f t="shared" si="689"/>
        <v>3.228792963777341E-2</v>
      </c>
      <c r="K6643">
        <f t="shared" si="690"/>
        <v>8.5719183953368763E-2</v>
      </c>
      <c r="L6643">
        <f t="shared" si="691"/>
        <v>6.7173035841443157E-2</v>
      </c>
      <c r="M6643">
        <f t="shared" si="692"/>
        <v>2.6290215334254002E-2</v>
      </c>
      <c r="N6643">
        <v>0</v>
      </c>
    </row>
    <row r="6644" spans="1:14" x14ac:dyDescent="0.25">
      <c r="A6644">
        <v>66420</v>
      </c>
      <c r="B6644">
        <f t="shared" si="687"/>
        <v>18.45</v>
      </c>
      <c r="C6644">
        <v>0.10048630245891658</v>
      </c>
      <c r="D6644">
        <v>4.79781275315357E-2</v>
      </c>
      <c r="E6644">
        <v>4.9119835419167084E-2</v>
      </c>
      <c r="F6644">
        <v>6.4196297175409256E-2</v>
      </c>
      <c r="G6644">
        <v>3.721637426900555E-2</v>
      </c>
      <c r="H6644">
        <v>0</v>
      </c>
      <c r="I6644">
        <f t="shared" si="688"/>
        <v>3.9759813687252725E-2</v>
      </c>
      <c r="J6644">
        <f t="shared" si="689"/>
        <v>3.2461520657331329E-2</v>
      </c>
      <c r="K6644">
        <f t="shared" si="690"/>
        <v>8.5376307217555278E-2</v>
      </c>
      <c r="L6644">
        <f t="shared" si="691"/>
        <v>6.7291716116781392E-2</v>
      </c>
      <c r="M6644">
        <f t="shared" si="692"/>
        <v>2.6494808449695664E-2</v>
      </c>
      <c r="N6644">
        <v>0</v>
      </c>
    </row>
    <row r="6645" spans="1:14" x14ac:dyDescent="0.25">
      <c r="A6645">
        <v>66430</v>
      </c>
      <c r="B6645">
        <f t="shared" si="687"/>
        <v>18.452777777777779</v>
      </c>
      <c r="C6645">
        <v>0.10069904692424951</v>
      </c>
      <c r="D6645">
        <v>4.7721560004629099E-2</v>
      </c>
      <c r="E6645">
        <v>4.8725298588491041E-2</v>
      </c>
      <c r="F6645">
        <v>6.4309518158081933E-2</v>
      </c>
      <c r="G6645">
        <v>3.6785296574769963E-2</v>
      </c>
      <c r="H6645">
        <v>0</v>
      </c>
      <c r="I6645">
        <f t="shared" si="688"/>
        <v>3.9843991133309012E-2</v>
      </c>
      <c r="J6645">
        <f t="shared" si="689"/>
        <v>3.228792963777341E-2</v>
      </c>
      <c r="K6645">
        <f t="shared" si="690"/>
        <v>8.4690553745928335E-2</v>
      </c>
      <c r="L6645">
        <f t="shared" si="691"/>
        <v>6.7410396392119626E-2</v>
      </c>
      <c r="M6645">
        <f t="shared" si="692"/>
        <v>2.6187918776533165E-2</v>
      </c>
      <c r="N6645">
        <v>0</v>
      </c>
    </row>
    <row r="6646" spans="1:14" x14ac:dyDescent="0.25">
      <c r="A6646">
        <v>66440</v>
      </c>
      <c r="B6646">
        <f t="shared" si="687"/>
        <v>18.455555555555556</v>
      </c>
      <c r="C6646">
        <v>0.10041538763713895</v>
      </c>
      <c r="D6646">
        <v>4.79781275315357E-2</v>
      </c>
      <c r="E6646">
        <v>4.8330761757815005E-2</v>
      </c>
      <c r="F6646">
        <v>6.4422739140754609E-2</v>
      </c>
      <c r="G6646">
        <v>3.642606516290698E-2</v>
      </c>
      <c r="H6646">
        <v>0</v>
      </c>
      <c r="I6646">
        <f t="shared" si="688"/>
        <v>3.9731754538567296E-2</v>
      </c>
      <c r="J6646">
        <f t="shared" si="689"/>
        <v>3.2461520657331329E-2</v>
      </c>
      <c r="K6646">
        <f t="shared" si="690"/>
        <v>8.4004800274301392E-2</v>
      </c>
      <c r="L6646">
        <f t="shared" si="691"/>
        <v>6.752907666745786E-2</v>
      </c>
      <c r="M6646">
        <f t="shared" si="692"/>
        <v>2.5932177382231088E-2</v>
      </c>
      <c r="N6646">
        <v>0</v>
      </c>
    </row>
    <row r="6647" spans="1:14" x14ac:dyDescent="0.25">
      <c r="A6647">
        <v>66450</v>
      </c>
      <c r="B6647">
        <f t="shared" si="687"/>
        <v>18.458333333333332</v>
      </c>
      <c r="C6647">
        <v>0.10034447281536132</v>
      </c>
      <c r="D6647">
        <v>4.8063650040504571E-2</v>
      </c>
      <c r="E6647">
        <v>4.8133493342476984E-2</v>
      </c>
      <c r="F6647">
        <v>6.4309518158081933E-2</v>
      </c>
      <c r="G6647">
        <v>3.6426065162906973E-2</v>
      </c>
      <c r="H6647">
        <v>0</v>
      </c>
      <c r="I6647">
        <f t="shared" si="688"/>
        <v>3.9703695389881874E-2</v>
      </c>
      <c r="J6647">
        <f t="shared" si="689"/>
        <v>3.2519384330517299E-2</v>
      </c>
      <c r="K6647">
        <f t="shared" si="690"/>
        <v>8.3661923538487906E-2</v>
      </c>
      <c r="L6647">
        <f t="shared" si="691"/>
        <v>6.7410396392119626E-2</v>
      </c>
      <c r="M6647">
        <f t="shared" si="692"/>
        <v>2.5932177382231081E-2</v>
      </c>
      <c r="N6647">
        <v>0</v>
      </c>
    </row>
    <row r="6648" spans="1:14" x14ac:dyDescent="0.25">
      <c r="A6648">
        <v>66460</v>
      </c>
      <c r="B6648">
        <f t="shared" si="687"/>
        <v>18.461111111111112</v>
      </c>
      <c r="C6648">
        <v>0.10084087656780479</v>
      </c>
      <c r="D6648">
        <v>4.780708251359797E-2</v>
      </c>
      <c r="E6648">
        <v>4.7936224927138962E-2</v>
      </c>
      <c r="F6648">
        <v>6.4083076192736579E-2</v>
      </c>
      <c r="G6648">
        <v>3.6138680033416595E-2</v>
      </c>
      <c r="H6648">
        <v>0</v>
      </c>
      <c r="I6648">
        <f t="shared" si="688"/>
        <v>3.990010943067987E-2</v>
      </c>
      <c r="J6648">
        <f t="shared" si="689"/>
        <v>3.2345793310959388E-2</v>
      </c>
      <c r="K6648">
        <f t="shared" si="690"/>
        <v>8.3319046802674435E-2</v>
      </c>
      <c r="L6648">
        <f t="shared" si="691"/>
        <v>6.7173035841443157E-2</v>
      </c>
      <c r="M6648">
        <f t="shared" si="692"/>
        <v>2.5727584266789425E-2</v>
      </c>
      <c r="N6648">
        <v>0</v>
      </c>
    </row>
    <row r="6649" spans="1:14" x14ac:dyDescent="0.25">
      <c r="A6649">
        <v>66470</v>
      </c>
      <c r="B6649">
        <f t="shared" si="687"/>
        <v>18.463888888888889</v>
      </c>
      <c r="C6649">
        <v>9.9848069062917835E-2</v>
      </c>
      <c r="D6649">
        <v>4.8063650040504571E-2</v>
      </c>
      <c r="E6649">
        <v>4.8133493342476984E-2</v>
      </c>
      <c r="F6649">
        <v>6.3969855210063903E-2</v>
      </c>
      <c r="G6649">
        <v>3.5779448621553599E-2</v>
      </c>
      <c r="H6649">
        <v>0</v>
      </c>
      <c r="I6649">
        <f t="shared" si="688"/>
        <v>3.9507281349083871E-2</v>
      </c>
      <c r="J6649">
        <f t="shared" si="689"/>
        <v>3.2519384330517299E-2</v>
      </c>
      <c r="K6649">
        <f t="shared" si="690"/>
        <v>8.3661923538487906E-2</v>
      </c>
      <c r="L6649">
        <f t="shared" si="691"/>
        <v>6.7054355566104923E-2</v>
      </c>
      <c r="M6649">
        <f t="shared" si="692"/>
        <v>2.5471842872487337E-2</v>
      </c>
      <c r="N6649">
        <v>0</v>
      </c>
    </row>
    <row r="6650" spans="1:14" x14ac:dyDescent="0.25">
      <c r="A6650">
        <v>66480</v>
      </c>
      <c r="B6650">
        <f t="shared" si="687"/>
        <v>18.466666666666665</v>
      </c>
      <c r="C6650">
        <v>0.10091179138958242</v>
      </c>
      <c r="D6650">
        <v>4.7892605022566835E-2</v>
      </c>
      <c r="E6650">
        <v>4.8528030173153026E-2</v>
      </c>
      <c r="F6650">
        <v>6.3856634227391212E-2</v>
      </c>
      <c r="G6650">
        <v>3.5132832080200224E-2</v>
      </c>
      <c r="H6650">
        <v>0</v>
      </c>
      <c r="I6650">
        <f t="shared" si="688"/>
        <v>3.9928168579365299E-2</v>
      </c>
      <c r="J6650">
        <f t="shared" si="689"/>
        <v>3.2403656984145358E-2</v>
      </c>
      <c r="K6650">
        <f t="shared" si="690"/>
        <v>8.4347677010114863E-2</v>
      </c>
      <c r="L6650">
        <f t="shared" si="691"/>
        <v>6.6935675290766661E-2</v>
      </c>
      <c r="M6650">
        <f t="shared" si="692"/>
        <v>2.5011508362743594E-2</v>
      </c>
      <c r="N6650">
        <v>0</v>
      </c>
    </row>
    <row r="6651" spans="1:14" x14ac:dyDescent="0.25">
      <c r="A6651">
        <v>66490</v>
      </c>
      <c r="B6651">
        <f t="shared" si="687"/>
        <v>18.469444444444445</v>
      </c>
      <c r="C6651">
        <v>0.10013172835002838</v>
      </c>
      <c r="D6651">
        <v>4.8063650040504571E-2</v>
      </c>
      <c r="E6651">
        <v>4.8725298588491041E-2</v>
      </c>
      <c r="F6651">
        <v>6.3856634227391226E-2</v>
      </c>
      <c r="G6651">
        <v>3.3552213868003077E-2</v>
      </c>
      <c r="H6651">
        <v>0</v>
      </c>
      <c r="I6651">
        <f t="shared" si="688"/>
        <v>3.961951794382558E-2</v>
      </c>
      <c r="J6651">
        <f t="shared" si="689"/>
        <v>3.2519384330517299E-2</v>
      </c>
      <c r="K6651">
        <f t="shared" si="690"/>
        <v>8.4690553745928335E-2</v>
      </c>
      <c r="L6651">
        <f t="shared" si="691"/>
        <v>6.6935675290766689E-2</v>
      </c>
      <c r="M6651">
        <f t="shared" si="692"/>
        <v>2.3886246227814434E-2</v>
      </c>
      <c r="N6651">
        <v>0</v>
      </c>
    </row>
    <row r="6652" spans="1:14" x14ac:dyDescent="0.25">
      <c r="A6652">
        <v>66500</v>
      </c>
      <c r="B6652">
        <f t="shared" si="687"/>
        <v>18.472222222222221</v>
      </c>
      <c r="C6652">
        <v>0.1003444728153613</v>
      </c>
      <c r="D6652">
        <v>4.8234695058442315E-2</v>
      </c>
      <c r="E6652">
        <v>4.8725298588491041E-2</v>
      </c>
      <c r="F6652">
        <v>6.3516971279373169E-2</v>
      </c>
      <c r="G6652">
        <v>3.2833751044277104E-2</v>
      </c>
      <c r="H6652">
        <v>0</v>
      </c>
      <c r="I6652">
        <f t="shared" si="688"/>
        <v>3.9703695389881867E-2</v>
      </c>
      <c r="J6652">
        <f t="shared" si="689"/>
        <v>3.2635111676889254E-2</v>
      </c>
      <c r="K6652">
        <f t="shared" si="690"/>
        <v>8.4690553745928335E-2</v>
      </c>
      <c r="L6652">
        <f t="shared" si="691"/>
        <v>6.6579634464751944E-2</v>
      </c>
      <c r="M6652">
        <f t="shared" si="692"/>
        <v>2.3374763439210272E-2</v>
      </c>
      <c r="N6652">
        <v>0</v>
      </c>
    </row>
    <row r="6653" spans="1:14" x14ac:dyDescent="0.25">
      <c r="A6653">
        <v>66510</v>
      </c>
      <c r="B6653">
        <f t="shared" si="687"/>
        <v>18.475000000000001</v>
      </c>
      <c r="C6653">
        <v>0.10055721728069422</v>
      </c>
      <c r="D6653">
        <v>4.8149172549473443E-2</v>
      </c>
      <c r="E6653">
        <v>4.8922567003829062E-2</v>
      </c>
      <c r="F6653">
        <v>6.3630192262045859E-2</v>
      </c>
      <c r="G6653">
        <v>3.2546365914786712E-2</v>
      </c>
      <c r="H6653">
        <v>0</v>
      </c>
      <c r="I6653">
        <f t="shared" si="688"/>
        <v>3.9787872835938154E-2</v>
      </c>
      <c r="J6653">
        <f t="shared" si="689"/>
        <v>3.2577248003703277E-2</v>
      </c>
      <c r="K6653">
        <f t="shared" si="690"/>
        <v>8.5033430481741806E-2</v>
      </c>
      <c r="L6653">
        <f t="shared" si="691"/>
        <v>6.6698314740090192E-2</v>
      </c>
      <c r="M6653">
        <f t="shared" si="692"/>
        <v>2.3170170323768606E-2</v>
      </c>
      <c r="N6653">
        <v>0</v>
      </c>
    </row>
    <row r="6654" spans="1:14" x14ac:dyDescent="0.25">
      <c r="A6654">
        <v>66520</v>
      </c>
      <c r="B6654">
        <f t="shared" si="687"/>
        <v>18.477777777777778</v>
      </c>
      <c r="C6654">
        <v>0.10013172835002838</v>
      </c>
      <c r="D6654">
        <v>4.79781275315357E-2</v>
      </c>
      <c r="E6654">
        <v>4.8725298588491041E-2</v>
      </c>
      <c r="F6654">
        <v>6.3516971279373169E-2</v>
      </c>
      <c r="G6654">
        <v>3.2546365914786712E-2</v>
      </c>
      <c r="H6654">
        <v>0</v>
      </c>
      <c r="I6654">
        <f t="shared" si="688"/>
        <v>3.961951794382558E-2</v>
      </c>
      <c r="J6654">
        <f t="shared" si="689"/>
        <v>3.2461520657331329E-2</v>
      </c>
      <c r="K6654">
        <f t="shared" si="690"/>
        <v>8.4690553745928335E-2</v>
      </c>
      <c r="L6654">
        <f t="shared" si="691"/>
        <v>6.6579634464751944E-2</v>
      </c>
      <c r="M6654">
        <f t="shared" si="692"/>
        <v>2.3170170323768606E-2</v>
      </c>
      <c r="N6654">
        <v>0</v>
      </c>
    </row>
    <row r="6655" spans="1:14" x14ac:dyDescent="0.25">
      <c r="A6655">
        <v>66530</v>
      </c>
      <c r="B6655">
        <f t="shared" si="687"/>
        <v>18.480555555555554</v>
      </c>
      <c r="C6655">
        <v>0.10013172835002838</v>
      </c>
      <c r="D6655">
        <v>4.9004397639162138E-2</v>
      </c>
      <c r="E6655">
        <v>4.8922567003829062E-2</v>
      </c>
      <c r="F6655">
        <v>6.3743413244718536E-2</v>
      </c>
      <c r="G6655">
        <v>3.2402673350041516E-2</v>
      </c>
      <c r="H6655">
        <v>0</v>
      </c>
      <c r="I6655">
        <f t="shared" si="688"/>
        <v>3.961951794382558E-2</v>
      </c>
      <c r="J6655">
        <f t="shared" si="689"/>
        <v>3.3155884735563017E-2</v>
      </c>
      <c r="K6655">
        <f t="shared" si="690"/>
        <v>8.5033430481741806E-2</v>
      </c>
      <c r="L6655">
        <f t="shared" si="691"/>
        <v>6.6816995015428426E-2</v>
      </c>
      <c r="M6655">
        <f t="shared" si="692"/>
        <v>2.3067873766047773E-2</v>
      </c>
      <c r="N6655">
        <v>0</v>
      </c>
    </row>
    <row r="6656" spans="1:14" x14ac:dyDescent="0.25">
      <c r="A6656">
        <v>66540</v>
      </c>
      <c r="B6656">
        <f t="shared" si="687"/>
        <v>18.483333333333334</v>
      </c>
      <c r="C6656">
        <v>0.10098270621136007</v>
      </c>
      <c r="D6656">
        <v>4.8918875130193266E-2</v>
      </c>
      <c r="E6656">
        <v>4.8528030173153026E-2</v>
      </c>
      <c r="F6656">
        <v>6.4309518158081933E-2</v>
      </c>
      <c r="G6656">
        <v>3.2258980785296314E-2</v>
      </c>
      <c r="H6656">
        <v>0</v>
      </c>
      <c r="I6656">
        <f t="shared" si="688"/>
        <v>3.9956227728050728E-2</v>
      </c>
      <c r="J6656">
        <f t="shared" si="689"/>
        <v>3.3098021062377039E-2</v>
      </c>
      <c r="K6656">
        <f t="shared" si="690"/>
        <v>8.4347677010114863E-2</v>
      </c>
      <c r="L6656">
        <f t="shared" si="691"/>
        <v>6.7410396392119626E-2</v>
      </c>
      <c r="M6656">
        <f t="shared" si="692"/>
        <v>2.2965577208326933E-2</v>
      </c>
      <c r="N6656">
        <v>0</v>
      </c>
    </row>
    <row r="6657" spans="1:14" x14ac:dyDescent="0.25">
      <c r="A6657">
        <v>66550</v>
      </c>
      <c r="B6657">
        <f t="shared" si="687"/>
        <v>18.486111111111111</v>
      </c>
      <c r="C6657">
        <v>0.10041538763713895</v>
      </c>
      <c r="D6657">
        <v>4.8833352621224395E-2</v>
      </c>
      <c r="E6657">
        <v>4.8528030173153026E-2</v>
      </c>
      <c r="F6657">
        <v>6.4762402088772653E-2</v>
      </c>
      <c r="G6657">
        <v>3.2330827067668919E-2</v>
      </c>
      <c r="H6657">
        <v>0</v>
      </c>
      <c r="I6657">
        <f t="shared" si="688"/>
        <v>3.9731754538567296E-2</v>
      </c>
      <c r="J6657">
        <f t="shared" si="689"/>
        <v>3.3040157389191069E-2</v>
      </c>
      <c r="K6657">
        <f t="shared" si="690"/>
        <v>8.4347677010114863E-2</v>
      </c>
      <c r="L6657">
        <f t="shared" si="691"/>
        <v>6.7885117493472577E-2</v>
      </c>
      <c r="M6657">
        <f t="shared" si="692"/>
        <v>2.3016725487187355E-2</v>
      </c>
      <c r="N6657">
        <v>0</v>
      </c>
    </row>
    <row r="6658" spans="1:14" x14ac:dyDescent="0.25">
      <c r="A6658">
        <v>66560</v>
      </c>
      <c r="B6658">
        <f t="shared" si="687"/>
        <v>18.488888888888887</v>
      </c>
      <c r="C6658">
        <v>0.10169185442913647</v>
      </c>
      <c r="D6658">
        <v>4.9517532692975361E-2</v>
      </c>
      <c r="E6658">
        <v>4.8133493342476984E-2</v>
      </c>
      <c r="F6658">
        <v>6.3969855210063903E-2</v>
      </c>
      <c r="G6658">
        <v>3.1612364243942939E-2</v>
      </c>
      <c r="H6658">
        <v>0</v>
      </c>
      <c r="I6658">
        <f t="shared" si="688"/>
        <v>4.0236819214905017E-2</v>
      </c>
      <c r="J6658">
        <f t="shared" si="689"/>
        <v>3.3503066774678861E-2</v>
      </c>
      <c r="K6658">
        <f t="shared" si="690"/>
        <v>8.3661923538487906E-2</v>
      </c>
      <c r="L6658">
        <f t="shared" si="691"/>
        <v>6.7054355566104923E-2</v>
      </c>
      <c r="M6658">
        <f t="shared" si="692"/>
        <v>2.250524269858319E-2</v>
      </c>
      <c r="N6658">
        <v>0</v>
      </c>
    </row>
    <row r="6659" spans="1:14" x14ac:dyDescent="0.25">
      <c r="A6659">
        <v>66570</v>
      </c>
      <c r="B6659">
        <f t="shared" ref="B6659:B6722" si="693">A6659/3600</f>
        <v>18.491666666666667</v>
      </c>
      <c r="C6659">
        <v>0.10084087656780479</v>
      </c>
      <c r="D6659">
        <v>5.0287235273695184E-2</v>
      </c>
      <c r="E6659">
        <v>4.7147151265786884E-2</v>
      </c>
      <c r="F6659">
        <v>6.4083076192736579E-2</v>
      </c>
      <c r="G6659">
        <v>3.0965747702589561E-2</v>
      </c>
      <c r="H6659">
        <v>0</v>
      </c>
      <c r="I6659">
        <f t="shared" ref="I6659:I6722" si="694">C6659/$C$2</f>
        <v>3.990010943067987E-2</v>
      </c>
      <c r="J6659">
        <f t="shared" ref="J6659:J6722" si="695">D6659/$D$2</f>
        <v>3.402383983335263E-2</v>
      </c>
      <c r="K6659">
        <f t="shared" ref="K6659:K6722" si="696">E6659/$E$2</f>
        <v>8.1947539859420535E-2</v>
      </c>
      <c r="L6659">
        <f t="shared" ref="L6659:L6722" si="697">F6659/$F$2</f>
        <v>6.7173035841443157E-2</v>
      </c>
      <c r="M6659">
        <f t="shared" ref="M6659:M6722" si="698">G6659/$G$2</f>
        <v>2.2044908188839443E-2</v>
      </c>
      <c r="N6659">
        <v>0</v>
      </c>
    </row>
    <row r="6660" spans="1:14" x14ac:dyDescent="0.25">
      <c r="A6660">
        <v>66580</v>
      </c>
      <c r="B6660">
        <f t="shared" si="693"/>
        <v>18.494444444444444</v>
      </c>
      <c r="C6660">
        <v>0.1019045988944694</v>
      </c>
      <c r="D6660">
        <v>5.0629325309570657E-2</v>
      </c>
      <c r="E6660">
        <v>4.6949882850448862E-2</v>
      </c>
      <c r="F6660">
        <v>6.4535960123427299E-2</v>
      </c>
      <c r="G6660">
        <v>3.0534670008353974E-2</v>
      </c>
      <c r="H6660">
        <v>0</v>
      </c>
      <c r="I6660">
        <f t="shared" si="694"/>
        <v>4.0320996660961304E-2</v>
      </c>
      <c r="J6660">
        <f t="shared" si="695"/>
        <v>3.4255294526096519E-2</v>
      </c>
      <c r="K6660">
        <f t="shared" si="696"/>
        <v>8.1604663123607063E-2</v>
      </c>
      <c r="L6660">
        <f t="shared" si="697"/>
        <v>6.7647756942796108E-2</v>
      </c>
      <c r="M6660">
        <f t="shared" si="698"/>
        <v>2.1738018515676943E-2</v>
      </c>
      <c r="N6660">
        <v>0</v>
      </c>
    </row>
    <row r="6661" spans="1:14" x14ac:dyDescent="0.25">
      <c r="A6661">
        <v>66590</v>
      </c>
      <c r="B6661">
        <f t="shared" si="693"/>
        <v>18.497222222222224</v>
      </c>
      <c r="C6661">
        <v>0.10133728032024827</v>
      </c>
      <c r="D6661">
        <v>5.1056937854415001E-2</v>
      </c>
      <c r="E6661">
        <v>4.7147151265786884E-2</v>
      </c>
      <c r="F6661">
        <v>6.4649181106099976E-2</v>
      </c>
      <c r="G6661">
        <v>3.0247284878863585E-2</v>
      </c>
      <c r="H6661">
        <v>0</v>
      </c>
      <c r="I6661">
        <f t="shared" si="694"/>
        <v>4.0096523471477873E-2</v>
      </c>
      <c r="J6661">
        <f t="shared" si="695"/>
        <v>3.4544612892026386E-2</v>
      </c>
      <c r="K6661">
        <f t="shared" si="696"/>
        <v>8.1947539859420535E-2</v>
      </c>
      <c r="L6661">
        <f t="shared" si="697"/>
        <v>6.7766437218134343E-2</v>
      </c>
      <c r="M6661">
        <f t="shared" si="698"/>
        <v>2.1533425400235281E-2</v>
      </c>
      <c r="N6661">
        <v>0</v>
      </c>
    </row>
    <row r="6662" spans="1:14" x14ac:dyDescent="0.25">
      <c r="A6662">
        <v>66600</v>
      </c>
      <c r="B6662">
        <f t="shared" si="693"/>
        <v>18.5</v>
      </c>
      <c r="C6662">
        <v>0.10169185442913647</v>
      </c>
      <c r="D6662">
        <v>5.1313505381321609E-2</v>
      </c>
      <c r="E6662">
        <v>4.6949882850448862E-2</v>
      </c>
      <c r="F6662">
        <v>6.4875623071445329E-2</v>
      </c>
      <c r="G6662">
        <v>3.0031746031745792E-2</v>
      </c>
      <c r="H6662">
        <v>0</v>
      </c>
      <c r="I6662">
        <f t="shared" si="694"/>
        <v>4.0236819214905017E-2</v>
      </c>
      <c r="J6662">
        <f t="shared" si="695"/>
        <v>3.4718203911584311E-2</v>
      </c>
      <c r="K6662">
        <f t="shared" si="696"/>
        <v>8.1604663123607063E-2</v>
      </c>
      <c r="L6662">
        <f t="shared" si="697"/>
        <v>6.8003797768810811E-2</v>
      </c>
      <c r="M6662">
        <f t="shared" si="698"/>
        <v>2.137998056365403E-2</v>
      </c>
      <c r="N6662">
        <v>0</v>
      </c>
    </row>
    <row r="6663" spans="1:14" x14ac:dyDescent="0.25">
      <c r="A6663">
        <v>66610</v>
      </c>
      <c r="B6663">
        <f t="shared" si="693"/>
        <v>18.502777777777776</v>
      </c>
      <c r="C6663">
        <v>0.10169185442913647</v>
      </c>
      <c r="D6663">
        <v>5.139902789029048E-2</v>
      </c>
      <c r="E6663">
        <v>4.6752614435110834E-2</v>
      </c>
      <c r="F6663">
        <v>6.4535960123427299E-2</v>
      </c>
      <c r="G6663">
        <v>2.9456975772765008E-2</v>
      </c>
      <c r="H6663">
        <v>0</v>
      </c>
      <c r="I6663">
        <f t="shared" si="694"/>
        <v>4.0236819214905017E-2</v>
      </c>
      <c r="J6663">
        <f t="shared" si="695"/>
        <v>3.4776067584770282E-2</v>
      </c>
      <c r="K6663">
        <f t="shared" si="696"/>
        <v>8.1261786387793578E-2</v>
      </c>
      <c r="L6663">
        <f t="shared" si="697"/>
        <v>6.7647756942796108E-2</v>
      </c>
      <c r="M6663">
        <f t="shared" si="698"/>
        <v>2.0970794332770697E-2</v>
      </c>
      <c r="N6663">
        <v>0</v>
      </c>
    </row>
    <row r="6664" spans="1:14" x14ac:dyDescent="0.25">
      <c r="A6664">
        <v>66620</v>
      </c>
      <c r="B6664">
        <f t="shared" si="693"/>
        <v>18.505555555555556</v>
      </c>
      <c r="C6664">
        <v>0.10268466193402344</v>
      </c>
      <c r="D6664">
        <v>5.0629325309570657E-2</v>
      </c>
      <c r="E6664">
        <v>4.6949882850448862E-2</v>
      </c>
      <c r="F6664">
        <v>6.4422739140754609E-2</v>
      </c>
      <c r="G6664">
        <v>2.8594820384293843E-2</v>
      </c>
      <c r="H6664">
        <v>0</v>
      </c>
      <c r="I6664">
        <f t="shared" si="694"/>
        <v>4.0629647296501023E-2</v>
      </c>
      <c r="J6664">
        <f t="shared" si="695"/>
        <v>3.4255294526096519E-2</v>
      </c>
      <c r="K6664">
        <f t="shared" si="696"/>
        <v>8.1604663123607063E-2</v>
      </c>
      <c r="L6664">
        <f t="shared" si="697"/>
        <v>6.752907666745786E-2</v>
      </c>
      <c r="M6664">
        <f t="shared" si="698"/>
        <v>2.0357014986445706E-2</v>
      </c>
      <c r="N6664">
        <v>0</v>
      </c>
    </row>
    <row r="6665" spans="1:14" x14ac:dyDescent="0.25">
      <c r="A6665">
        <v>66630</v>
      </c>
      <c r="B6665">
        <f t="shared" si="693"/>
        <v>18.508333333333333</v>
      </c>
      <c r="C6665">
        <v>0.10303923604291164</v>
      </c>
      <c r="D6665">
        <v>5.0458280291632913E-2</v>
      </c>
      <c r="E6665">
        <v>4.6752614435110834E-2</v>
      </c>
      <c r="F6665">
        <v>6.4422739140754609E-2</v>
      </c>
      <c r="G6665">
        <v>2.8163742690058256E-2</v>
      </c>
      <c r="H6665">
        <v>0</v>
      </c>
      <c r="I6665">
        <f t="shared" si="694"/>
        <v>4.0769943039928161E-2</v>
      </c>
      <c r="J6665">
        <f t="shared" si="695"/>
        <v>3.4139567179724571E-2</v>
      </c>
      <c r="K6665">
        <f t="shared" si="696"/>
        <v>8.1261786387793578E-2</v>
      </c>
      <c r="L6665">
        <f t="shared" si="697"/>
        <v>6.752907666745786E-2</v>
      </c>
      <c r="M6665">
        <f t="shared" si="698"/>
        <v>2.0050125313283207E-2</v>
      </c>
      <c r="N6665">
        <v>0</v>
      </c>
    </row>
    <row r="6666" spans="1:14" x14ac:dyDescent="0.25">
      <c r="A6666">
        <v>66640</v>
      </c>
      <c r="B6666">
        <f t="shared" si="693"/>
        <v>18.511111111111113</v>
      </c>
      <c r="C6666">
        <v>0.10325198050824458</v>
      </c>
      <c r="D6666">
        <v>4.968857771091309E-2</v>
      </c>
      <c r="E6666">
        <v>4.6358077604434798E-2</v>
      </c>
      <c r="F6666">
        <v>6.4422739140754609E-2</v>
      </c>
      <c r="G6666">
        <v>2.7732664995822671E-2</v>
      </c>
      <c r="H6666">
        <v>0</v>
      </c>
      <c r="I6666">
        <f t="shared" si="694"/>
        <v>4.0854120485984455E-2</v>
      </c>
      <c r="J6666">
        <f t="shared" si="695"/>
        <v>3.3618794121050809E-2</v>
      </c>
      <c r="K6666">
        <f t="shared" si="696"/>
        <v>8.0576032916166634E-2</v>
      </c>
      <c r="L6666">
        <f t="shared" si="697"/>
        <v>6.752907666745786E-2</v>
      </c>
      <c r="M6666">
        <f t="shared" si="698"/>
        <v>1.9743235640120708E-2</v>
      </c>
      <c r="N6666">
        <v>0</v>
      </c>
    </row>
    <row r="6667" spans="1:14" x14ac:dyDescent="0.25">
      <c r="A6667">
        <v>66650</v>
      </c>
      <c r="B6667">
        <f t="shared" si="693"/>
        <v>18.513888888888889</v>
      </c>
      <c r="C6667">
        <v>0.10410295836957625</v>
      </c>
      <c r="D6667">
        <v>4.9175442657099874E-2</v>
      </c>
      <c r="E6667">
        <v>4.7147151265786884E-2</v>
      </c>
      <c r="F6667">
        <v>6.4309518158081933E-2</v>
      </c>
      <c r="G6667">
        <v>2.7588972431077479E-2</v>
      </c>
      <c r="H6667">
        <v>0</v>
      </c>
      <c r="I6667">
        <f t="shared" si="694"/>
        <v>4.1190830270209602E-2</v>
      </c>
      <c r="J6667">
        <f t="shared" si="695"/>
        <v>3.3271612081934965E-2</v>
      </c>
      <c r="K6667">
        <f t="shared" si="696"/>
        <v>8.1947539859420535E-2</v>
      </c>
      <c r="L6667">
        <f t="shared" si="697"/>
        <v>6.7410396392119626E-2</v>
      </c>
      <c r="M6667">
        <f t="shared" si="698"/>
        <v>1.9640939082399878E-2</v>
      </c>
      <c r="N6667">
        <v>0</v>
      </c>
    </row>
    <row r="6668" spans="1:14" x14ac:dyDescent="0.25">
      <c r="A6668">
        <v>66660</v>
      </c>
      <c r="B6668">
        <f t="shared" si="693"/>
        <v>18.516666666666666</v>
      </c>
      <c r="C6668">
        <v>0.10445753247846447</v>
      </c>
      <c r="D6668">
        <v>4.8662307603286659E-2</v>
      </c>
      <c r="E6668">
        <v>4.655534601977282E-2</v>
      </c>
      <c r="F6668">
        <v>6.4649181106099976E-2</v>
      </c>
      <c r="G6668">
        <v>2.7660818713450074E-2</v>
      </c>
      <c r="H6668">
        <v>0</v>
      </c>
      <c r="I6668">
        <f t="shared" si="694"/>
        <v>4.1331126013636747E-2</v>
      </c>
      <c r="J6668">
        <f t="shared" si="695"/>
        <v>3.2924430042819121E-2</v>
      </c>
      <c r="K6668">
        <f t="shared" si="696"/>
        <v>8.0918909651980106E-2</v>
      </c>
      <c r="L6668">
        <f t="shared" si="697"/>
        <v>6.7766437218134343E-2</v>
      </c>
      <c r="M6668">
        <f t="shared" si="698"/>
        <v>1.9692087361260293E-2</v>
      </c>
      <c r="N6668">
        <v>0</v>
      </c>
    </row>
    <row r="6669" spans="1:14" x14ac:dyDescent="0.25">
      <c r="A6669">
        <v>66670</v>
      </c>
      <c r="B6669">
        <f t="shared" si="693"/>
        <v>18.519444444444446</v>
      </c>
      <c r="C6669">
        <v>0.10452844730024211</v>
      </c>
      <c r="D6669">
        <v>4.8491262585348922E-2</v>
      </c>
      <c r="E6669">
        <v>4.6752614435110834E-2</v>
      </c>
      <c r="F6669">
        <v>6.4762402088772653E-2</v>
      </c>
      <c r="G6669">
        <v>2.7660818713450077E-2</v>
      </c>
      <c r="H6669">
        <v>0</v>
      </c>
      <c r="I6669">
        <f t="shared" si="694"/>
        <v>4.1359185162322176E-2</v>
      </c>
      <c r="J6669">
        <f t="shared" si="695"/>
        <v>3.2808702696447173E-2</v>
      </c>
      <c r="K6669">
        <f t="shared" si="696"/>
        <v>8.1261786387793578E-2</v>
      </c>
      <c r="L6669">
        <f t="shared" si="697"/>
        <v>6.7885117493472577E-2</v>
      </c>
      <c r="M6669">
        <f t="shared" si="698"/>
        <v>1.9692087361260296E-2</v>
      </c>
      <c r="N6669">
        <v>0</v>
      </c>
    </row>
    <row r="6670" spans="1:14" x14ac:dyDescent="0.25">
      <c r="A6670">
        <v>66680</v>
      </c>
      <c r="B6670">
        <f t="shared" si="693"/>
        <v>18.522222222222222</v>
      </c>
      <c r="C6670">
        <v>0.10367746943891042</v>
      </c>
      <c r="D6670">
        <v>4.8234695058442315E-2</v>
      </c>
      <c r="E6670">
        <v>4.6752614435110834E-2</v>
      </c>
      <c r="F6670">
        <v>6.4649181106099976E-2</v>
      </c>
      <c r="G6670">
        <v>2.802005012531306E-2</v>
      </c>
      <c r="H6670">
        <v>0</v>
      </c>
      <c r="I6670">
        <f t="shared" si="694"/>
        <v>4.1022475378097029E-2</v>
      </c>
      <c r="J6670">
        <f t="shared" si="695"/>
        <v>3.2635111676889254E-2</v>
      </c>
      <c r="K6670">
        <f t="shared" si="696"/>
        <v>8.1261786387793578E-2</v>
      </c>
      <c r="L6670">
        <f t="shared" si="697"/>
        <v>6.7766437218134343E-2</v>
      </c>
      <c r="M6670">
        <f t="shared" si="698"/>
        <v>1.9947828755562374E-2</v>
      </c>
      <c r="N6670">
        <v>0</v>
      </c>
    </row>
    <row r="6671" spans="1:14" x14ac:dyDescent="0.25">
      <c r="A6671">
        <v>66690</v>
      </c>
      <c r="B6671">
        <f t="shared" si="693"/>
        <v>18.524999999999999</v>
      </c>
      <c r="C6671">
        <v>0.10339381015179987</v>
      </c>
      <c r="D6671">
        <v>4.8234695058442315E-2</v>
      </c>
      <c r="E6671">
        <v>4.6752614435110834E-2</v>
      </c>
      <c r="F6671">
        <v>6.4762402088772653E-2</v>
      </c>
      <c r="G6671">
        <v>2.7804511278195266E-2</v>
      </c>
      <c r="H6671">
        <v>0</v>
      </c>
      <c r="I6671">
        <f t="shared" si="694"/>
        <v>4.091023878335532E-2</v>
      </c>
      <c r="J6671">
        <f t="shared" si="695"/>
        <v>3.2635111676889254E-2</v>
      </c>
      <c r="K6671">
        <f t="shared" si="696"/>
        <v>8.1261786387793578E-2</v>
      </c>
      <c r="L6671">
        <f t="shared" si="697"/>
        <v>6.7885117493472577E-2</v>
      </c>
      <c r="M6671">
        <f t="shared" si="698"/>
        <v>1.9794383918981123E-2</v>
      </c>
      <c r="N6671">
        <v>0</v>
      </c>
    </row>
    <row r="6672" spans="1:14" x14ac:dyDescent="0.25">
      <c r="A6672">
        <v>66700</v>
      </c>
      <c r="B6672">
        <f t="shared" si="693"/>
        <v>18.527777777777779</v>
      </c>
      <c r="C6672">
        <v>0.102968321221134</v>
      </c>
      <c r="D6672">
        <v>4.8405740076380051E-2</v>
      </c>
      <c r="E6672">
        <v>4.6752614435110834E-2</v>
      </c>
      <c r="F6672">
        <v>6.4875623071445329E-2</v>
      </c>
      <c r="G6672">
        <v>2.7588972431077479E-2</v>
      </c>
      <c r="H6672">
        <v>0</v>
      </c>
      <c r="I6672">
        <f t="shared" si="694"/>
        <v>4.0741883891242739E-2</v>
      </c>
      <c r="J6672">
        <f t="shared" si="695"/>
        <v>3.2750839023261195E-2</v>
      </c>
      <c r="K6672">
        <f t="shared" si="696"/>
        <v>8.1261786387793578E-2</v>
      </c>
      <c r="L6672">
        <f t="shared" si="697"/>
        <v>6.8003797768810811E-2</v>
      </c>
      <c r="M6672">
        <f t="shared" si="698"/>
        <v>1.9640939082399878E-2</v>
      </c>
      <c r="N6672">
        <v>0</v>
      </c>
    </row>
    <row r="6673" spans="1:14" x14ac:dyDescent="0.25">
      <c r="A6673">
        <v>66710</v>
      </c>
      <c r="B6673">
        <f t="shared" si="693"/>
        <v>18.530555555555555</v>
      </c>
      <c r="C6673">
        <v>0.10282649157757874</v>
      </c>
      <c r="D6673">
        <v>4.8918875130193266E-2</v>
      </c>
      <c r="E6673">
        <v>4.6949882850448862E-2</v>
      </c>
      <c r="F6673">
        <v>6.4875623071445329E-2</v>
      </c>
      <c r="G6673">
        <v>2.7517126148704878E-2</v>
      </c>
      <c r="H6673">
        <v>0</v>
      </c>
      <c r="I6673">
        <f t="shared" si="694"/>
        <v>4.0685765593871888E-2</v>
      </c>
      <c r="J6673">
        <f t="shared" si="695"/>
        <v>3.3098021062377039E-2</v>
      </c>
      <c r="K6673">
        <f t="shared" si="696"/>
        <v>8.1604663123607063E-2</v>
      </c>
      <c r="L6673">
        <f t="shared" si="697"/>
        <v>6.8003797768810811E-2</v>
      </c>
      <c r="M6673">
        <f t="shared" si="698"/>
        <v>1.958979080353946E-2</v>
      </c>
      <c r="N6673">
        <v>0</v>
      </c>
    </row>
    <row r="6674" spans="1:14" x14ac:dyDescent="0.25">
      <c r="A6674">
        <v>66720</v>
      </c>
      <c r="B6674">
        <f t="shared" si="693"/>
        <v>18.533333333333335</v>
      </c>
      <c r="C6674">
        <v>0.10247191746869051</v>
      </c>
      <c r="D6674">
        <v>4.9432010184006482E-2</v>
      </c>
      <c r="E6674">
        <v>4.754168809646292E-2</v>
      </c>
      <c r="F6674">
        <v>6.4875623071445329E-2</v>
      </c>
      <c r="G6674">
        <v>2.7373433583959685E-2</v>
      </c>
      <c r="H6674">
        <v>0</v>
      </c>
      <c r="I6674">
        <f t="shared" si="694"/>
        <v>4.0545469850444729E-2</v>
      </c>
      <c r="J6674">
        <f t="shared" si="695"/>
        <v>3.3445203101492883E-2</v>
      </c>
      <c r="K6674">
        <f t="shared" si="696"/>
        <v>8.2633293331047478E-2</v>
      </c>
      <c r="L6674">
        <f t="shared" si="697"/>
        <v>6.8003797768810811E-2</v>
      </c>
      <c r="M6674">
        <f t="shared" si="698"/>
        <v>1.948749424581863E-2</v>
      </c>
      <c r="N6674">
        <v>0</v>
      </c>
    </row>
    <row r="6675" spans="1:14" x14ac:dyDescent="0.25">
      <c r="A6675">
        <v>66730</v>
      </c>
      <c r="B6675">
        <f t="shared" si="693"/>
        <v>18.536111111111111</v>
      </c>
      <c r="C6675">
        <v>0.10403204354779862</v>
      </c>
      <c r="D6675">
        <v>4.8833352621224395E-2</v>
      </c>
      <c r="E6675">
        <v>4.7344419681124905E-2</v>
      </c>
      <c r="F6675">
        <v>6.498884405411802E-2</v>
      </c>
      <c r="G6675">
        <v>2.7229741019214489E-2</v>
      </c>
      <c r="H6675">
        <v>0</v>
      </c>
      <c r="I6675">
        <f t="shared" si="694"/>
        <v>4.1162771121524173E-2</v>
      </c>
      <c r="J6675">
        <f t="shared" si="695"/>
        <v>3.3040157389191069E-2</v>
      </c>
      <c r="K6675">
        <f t="shared" si="696"/>
        <v>8.229041659523402E-2</v>
      </c>
      <c r="L6675">
        <f t="shared" si="697"/>
        <v>6.8122478044149073E-2</v>
      </c>
      <c r="M6675">
        <f t="shared" si="698"/>
        <v>1.9385197688097794E-2</v>
      </c>
      <c r="N6675">
        <v>0</v>
      </c>
    </row>
    <row r="6676" spans="1:14" x14ac:dyDescent="0.25">
      <c r="A6676">
        <v>66740</v>
      </c>
      <c r="B6676">
        <f t="shared" si="693"/>
        <v>18.538888888888888</v>
      </c>
      <c r="C6676">
        <v>0.10403204354779862</v>
      </c>
      <c r="D6676">
        <v>4.9175442657099874E-2</v>
      </c>
      <c r="E6676">
        <v>4.754168809646292E-2</v>
      </c>
      <c r="F6676">
        <v>6.498884405411802E-2</v>
      </c>
      <c r="G6676">
        <v>2.7517126148704878E-2</v>
      </c>
      <c r="H6676">
        <v>0</v>
      </c>
      <c r="I6676">
        <f t="shared" si="694"/>
        <v>4.1162771121524173E-2</v>
      </c>
      <c r="J6676">
        <f t="shared" si="695"/>
        <v>3.3271612081934965E-2</v>
      </c>
      <c r="K6676">
        <f t="shared" si="696"/>
        <v>8.2633293331047478E-2</v>
      </c>
      <c r="L6676">
        <f t="shared" si="697"/>
        <v>6.8122478044149073E-2</v>
      </c>
      <c r="M6676">
        <f t="shared" si="698"/>
        <v>1.958979080353946E-2</v>
      </c>
      <c r="N6676">
        <v>0</v>
      </c>
    </row>
    <row r="6677" spans="1:14" x14ac:dyDescent="0.25">
      <c r="A6677">
        <v>66750</v>
      </c>
      <c r="B6677">
        <f t="shared" si="693"/>
        <v>18.541666666666668</v>
      </c>
      <c r="C6677">
        <v>0.10403204354779862</v>
      </c>
      <c r="D6677">
        <v>4.9004397639162131E-2</v>
      </c>
      <c r="E6677">
        <v>4.7344419681124905E-2</v>
      </c>
      <c r="F6677">
        <v>6.4988844054118006E-2</v>
      </c>
      <c r="G6677">
        <v>2.7373433583959685E-2</v>
      </c>
      <c r="H6677">
        <v>0</v>
      </c>
      <c r="I6677">
        <f t="shared" si="694"/>
        <v>4.1162771121524173E-2</v>
      </c>
      <c r="J6677">
        <f t="shared" si="695"/>
        <v>3.315588473556301E-2</v>
      </c>
      <c r="K6677">
        <f t="shared" si="696"/>
        <v>8.229041659523402E-2</v>
      </c>
      <c r="L6677">
        <f t="shared" si="697"/>
        <v>6.812247804414906E-2</v>
      </c>
      <c r="M6677">
        <f t="shared" si="698"/>
        <v>1.948749424581863E-2</v>
      </c>
      <c r="N6677">
        <v>0</v>
      </c>
    </row>
    <row r="6678" spans="1:14" x14ac:dyDescent="0.25">
      <c r="A6678">
        <v>66760</v>
      </c>
      <c r="B6678">
        <f t="shared" si="693"/>
        <v>18.544444444444444</v>
      </c>
      <c r="C6678">
        <v>0.10445753247846447</v>
      </c>
      <c r="D6678">
        <v>4.8576785094317794E-2</v>
      </c>
      <c r="E6678">
        <v>4.754168809646292E-2</v>
      </c>
      <c r="F6678">
        <v>6.4762402088772653E-2</v>
      </c>
      <c r="G6678">
        <v>2.7301587301587084E-2</v>
      </c>
      <c r="H6678">
        <v>0</v>
      </c>
      <c r="I6678">
        <f t="shared" si="694"/>
        <v>4.1331126013636747E-2</v>
      </c>
      <c r="J6678">
        <f t="shared" si="695"/>
        <v>3.286656636963315E-2</v>
      </c>
      <c r="K6678">
        <f t="shared" si="696"/>
        <v>8.2633293331047478E-2</v>
      </c>
      <c r="L6678">
        <f t="shared" si="697"/>
        <v>6.7885117493472577E-2</v>
      </c>
      <c r="M6678">
        <f t="shared" si="698"/>
        <v>1.9436345966958209E-2</v>
      </c>
      <c r="N6678">
        <v>0</v>
      </c>
    </row>
    <row r="6679" spans="1:14" x14ac:dyDescent="0.25">
      <c r="A6679">
        <v>66770</v>
      </c>
      <c r="B6679">
        <f t="shared" si="693"/>
        <v>18.547222222222221</v>
      </c>
      <c r="C6679">
        <v>0.10516668069624087</v>
      </c>
      <c r="D6679">
        <v>4.8747830112255523E-2</v>
      </c>
      <c r="E6679">
        <v>4.754168809646292E-2</v>
      </c>
      <c r="F6679">
        <v>6.4762402088772653E-2</v>
      </c>
      <c r="G6679">
        <v>2.7157894736841891E-2</v>
      </c>
      <c r="H6679">
        <v>0</v>
      </c>
      <c r="I6679">
        <f t="shared" si="694"/>
        <v>4.1611717500491037E-2</v>
      </c>
      <c r="J6679">
        <f t="shared" si="695"/>
        <v>3.2982293716005091E-2</v>
      </c>
      <c r="K6679">
        <f t="shared" si="696"/>
        <v>8.2633293331047478E-2</v>
      </c>
      <c r="L6679">
        <f t="shared" si="697"/>
        <v>6.7885117493472577E-2</v>
      </c>
      <c r="M6679">
        <f t="shared" si="698"/>
        <v>1.9334049409237379E-2</v>
      </c>
      <c r="N6679">
        <v>0</v>
      </c>
    </row>
    <row r="6680" spans="1:14" x14ac:dyDescent="0.25">
      <c r="A6680">
        <v>66780</v>
      </c>
      <c r="B6680">
        <f t="shared" si="693"/>
        <v>18.55</v>
      </c>
      <c r="C6680">
        <v>0.10552125480512908</v>
      </c>
      <c r="D6680">
        <v>4.8662307603286659E-2</v>
      </c>
      <c r="E6680">
        <v>4.7147151265786884E-2</v>
      </c>
      <c r="F6680">
        <v>6.4649181106099976E-2</v>
      </c>
      <c r="G6680">
        <v>2.7157894736841891E-2</v>
      </c>
      <c r="H6680">
        <v>0</v>
      </c>
      <c r="I6680">
        <f t="shared" si="694"/>
        <v>4.1752013243918189E-2</v>
      </c>
      <c r="J6680">
        <f t="shared" si="695"/>
        <v>3.2924430042819121E-2</v>
      </c>
      <c r="K6680">
        <f t="shared" si="696"/>
        <v>8.1947539859420535E-2</v>
      </c>
      <c r="L6680">
        <f t="shared" si="697"/>
        <v>6.7766437218134343E-2</v>
      </c>
      <c r="M6680">
        <f t="shared" si="698"/>
        <v>1.9334049409237379E-2</v>
      </c>
      <c r="N6680">
        <v>0</v>
      </c>
    </row>
    <row r="6681" spans="1:14" x14ac:dyDescent="0.25">
      <c r="A6681">
        <v>66790</v>
      </c>
      <c r="B6681">
        <f t="shared" si="693"/>
        <v>18.552777777777777</v>
      </c>
      <c r="C6681">
        <v>0.10566308444868434</v>
      </c>
      <c r="D6681">
        <v>4.9004397639162138E-2</v>
      </c>
      <c r="E6681">
        <v>4.7344419681124905E-2</v>
      </c>
      <c r="F6681">
        <v>6.4535960123427299E-2</v>
      </c>
      <c r="G6681">
        <v>2.67268170426063E-2</v>
      </c>
      <c r="H6681">
        <v>0</v>
      </c>
      <c r="I6681">
        <f t="shared" si="694"/>
        <v>4.1808131541289033E-2</v>
      </c>
      <c r="J6681">
        <f t="shared" si="695"/>
        <v>3.3155884735563017E-2</v>
      </c>
      <c r="K6681">
        <f t="shared" si="696"/>
        <v>8.229041659523402E-2</v>
      </c>
      <c r="L6681">
        <f t="shared" si="697"/>
        <v>6.7647756942796108E-2</v>
      </c>
      <c r="M6681">
        <f t="shared" si="698"/>
        <v>1.9027159736074876E-2</v>
      </c>
      <c r="N6681">
        <v>0</v>
      </c>
    </row>
    <row r="6682" spans="1:14" x14ac:dyDescent="0.25">
      <c r="A6682">
        <v>66800</v>
      </c>
      <c r="B6682">
        <f t="shared" si="693"/>
        <v>18.555555555555557</v>
      </c>
      <c r="C6682">
        <v>0.10637223266646077</v>
      </c>
      <c r="D6682">
        <v>4.874783011225553E-2</v>
      </c>
      <c r="E6682">
        <v>4.7344419681124905E-2</v>
      </c>
      <c r="F6682">
        <v>6.4649181106099976E-2</v>
      </c>
      <c r="G6682">
        <v>2.6798663324978902E-2</v>
      </c>
      <c r="H6682">
        <v>0</v>
      </c>
      <c r="I6682">
        <f t="shared" si="694"/>
        <v>4.2088723028143336E-2</v>
      </c>
      <c r="J6682">
        <f t="shared" si="695"/>
        <v>3.2982293716005098E-2</v>
      </c>
      <c r="K6682">
        <f t="shared" si="696"/>
        <v>8.229041659523402E-2</v>
      </c>
      <c r="L6682">
        <f t="shared" si="697"/>
        <v>6.7766437218134343E-2</v>
      </c>
      <c r="M6682">
        <f t="shared" si="698"/>
        <v>1.9078308014935295E-2</v>
      </c>
      <c r="N6682">
        <v>0</v>
      </c>
    </row>
    <row r="6683" spans="1:14" x14ac:dyDescent="0.25">
      <c r="A6683">
        <v>66810</v>
      </c>
      <c r="B6683">
        <f t="shared" si="693"/>
        <v>18.558333333333334</v>
      </c>
      <c r="C6683">
        <v>0.10757778463668065</v>
      </c>
      <c r="D6683">
        <v>4.9346487675037617E-2</v>
      </c>
      <c r="E6683">
        <v>4.655534601977282E-2</v>
      </c>
      <c r="F6683">
        <v>6.4649181106099976E-2</v>
      </c>
      <c r="G6683">
        <v>2.68705096073515E-2</v>
      </c>
      <c r="H6683">
        <v>0</v>
      </c>
      <c r="I6683">
        <f t="shared" si="694"/>
        <v>4.2565728555795622E-2</v>
      </c>
      <c r="J6683">
        <f t="shared" si="695"/>
        <v>3.3387339428306913E-2</v>
      </c>
      <c r="K6683">
        <f t="shared" si="696"/>
        <v>8.0918909651980106E-2</v>
      </c>
      <c r="L6683">
        <f t="shared" si="697"/>
        <v>6.7766437218134343E-2</v>
      </c>
      <c r="M6683">
        <f t="shared" si="698"/>
        <v>1.9129456293795713E-2</v>
      </c>
      <c r="N6683">
        <v>0</v>
      </c>
    </row>
    <row r="6684" spans="1:14" x14ac:dyDescent="0.25">
      <c r="A6684">
        <v>66820</v>
      </c>
      <c r="B6684">
        <f t="shared" si="693"/>
        <v>18.56111111111111</v>
      </c>
      <c r="C6684">
        <v>0.10906699589401109</v>
      </c>
      <c r="D6684">
        <v>4.9603055201944225E-2</v>
      </c>
      <c r="E6684">
        <v>4.6752614435110834E-2</v>
      </c>
      <c r="F6684">
        <v>6.4875623071445329E-2</v>
      </c>
      <c r="G6684">
        <v>2.6798663324978902E-2</v>
      </c>
      <c r="H6684">
        <v>0</v>
      </c>
      <c r="I6684">
        <f t="shared" si="694"/>
        <v>4.3154970678189623E-2</v>
      </c>
      <c r="J6684">
        <f t="shared" si="695"/>
        <v>3.3560930447864838E-2</v>
      </c>
      <c r="K6684">
        <f t="shared" si="696"/>
        <v>8.1261786387793578E-2</v>
      </c>
      <c r="L6684">
        <f t="shared" si="697"/>
        <v>6.8003797768810811E-2</v>
      </c>
      <c r="M6684">
        <f t="shared" si="698"/>
        <v>1.9078308014935295E-2</v>
      </c>
      <c r="N6684">
        <v>0</v>
      </c>
    </row>
    <row r="6685" spans="1:14" x14ac:dyDescent="0.25">
      <c r="A6685">
        <v>66830</v>
      </c>
      <c r="B6685">
        <f t="shared" si="693"/>
        <v>18.56388888888889</v>
      </c>
      <c r="C6685">
        <v>0.1104852923295639</v>
      </c>
      <c r="D6685">
        <v>4.9004397639162138E-2</v>
      </c>
      <c r="E6685">
        <v>4.6752614435110834E-2</v>
      </c>
      <c r="F6685">
        <v>6.5102065036790696E-2</v>
      </c>
      <c r="G6685">
        <v>2.7229741019214486E-2</v>
      </c>
      <c r="H6685">
        <v>0</v>
      </c>
      <c r="I6685">
        <f t="shared" si="694"/>
        <v>4.3716153651898203E-2</v>
      </c>
      <c r="J6685">
        <f t="shared" si="695"/>
        <v>3.3155884735563017E-2</v>
      </c>
      <c r="K6685">
        <f t="shared" si="696"/>
        <v>8.1261786387793578E-2</v>
      </c>
      <c r="L6685">
        <f t="shared" si="697"/>
        <v>6.8241158319487308E-2</v>
      </c>
      <c r="M6685">
        <f t="shared" si="698"/>
        <v>1.9385197688097794E-2</v>
      </c>
      <c r="N6685">
        <v>0</v>
      </c>
    </row>
    <row r="6686" spans="1:14" x14ac:dyDescent="0.25">
      <c r="A6686">
        <v>66840</v>
      </c>
      <c r="B6686">
        <f t="shared" si="693"/>
        <v>18.566666666666666</v>
      </c>
      <c r="C6686">
        <v>0.11062712197311918</v>
      </c>
      <c r="D6686">
        <v>4.9089920148131003E-2</v>
      </c>
      <c r="E6686">
        <v>4.655534601977282E-2</v>
      </c>
      <c r="F6686">
        <v>6.5328507002136049E-2</v>
      </c>
      <c r="G6686">
        <v>2.9241436925647221E-2</v>
      </c>
      <c r="H6686">
        <v>0</v>
      </c>
      <c r="I6686">
        <f t="shared" si="694"/>
        <v>4.3772271949269054E-2</v>
      </c>
      <c r="J6686">
        <f t="shared" si="695"/>
        <v>3.3213748408748987E-2</v>
      </c>
      <c r="K6686">
        <f t="shared" si="696"/>
        <v>8.0918909651980106E-2</v>
      </c>
      <c r="L6686">
        <f t="shared" si="697"/>
        <v>6.8478518870163776E-2</v>
      </c>
      <c r="M6686">
        <f t="shared" si="698"/>
        <v>2.0817349496189453E-2</v>
      </c>
      <c r="N6686">
        <v>0</v>
      </c>
    </row>
    <row r="6687" spans="1:14" x14ac:dyDescent="0.25">
      <c r="A6687">
        <v>66850</v>
      </c>
      <c r="B6687">
        <f t="shared" si="693"/>
        <v>18.569444444444443</v>
      </c>
      <c r="C6687">
        <v>0.11112352572556267</v>
      </c>
      <c r="D6687">
        <v>4.9004397639162138E-2</v>
      </c>
      <c r="E6687">
        <v>4.6752614435110834E-2</v>
      </c>
      <c r="F6687">
        <v>6.5781390932826769E-2</v>
      </c>
      <c r="G6687">
        <v>2.8810359231411634E-2</v>
      </c>
      <c r="H6687">
        <v>0</v>
      </c>
      <c r="I6687">
        <f t="shared" si="694"/>
        <v>4.3968685990067063E-2</v>
      </c>
      <c r="J6687">
        <f t="shared" si="695"/>
        <v>3.3155884735563017E-2</v>
      </c>
      <c r="K6687">
        <f t="shared" si="696"/>
        <v>8.1261786387793578E-2</v>
      </c>
      <c r="L6687">
        <f t="shared" si="697"/>
        <v>6.8953239971516728E-2</v>
      </c>
      <c r="M6687">
        <f t="shared" si="698"/>
        <v>2.0510459823026954E-2</v>
      </c>
      <c r="N6687">
        <v>0</v>
      </c>
    </row>
    <row r="6688" spans="1:14" x14ac:dyDescent="0.25">
      <c r="A6688">
        <v>66860</v>
      </c>
      <c r="B6688">
        <f t="shared" si="693"/>
        <v>18.572222222222223</v>
      </c>
      <c r="C6688">
        <v>0.11232907769578254</v>
      </c>
      <c r="D6688">
        <v>4.9004397639162138E-2</v>
      </c>
      <c r="E6688">
        <v>4.7147151265786884E-2</v>
      </c>
      <c r="F6688">
        <v>6.5441727984808726E-2</v>
      </c>
      <c r="G6688">
        <v>2.68705096073515E-2</v>
      </c>
      <c r="H6688">
        <v>0</v>
      </c>
      <c r="I6688">
        <f t="shared" si="694"/>
        <v>4.4445691517719349E-2</v>
      </c>
      <c r="J6688">
        <f t="shared" si="695"/>
        <v>3.3155884735563017E-2</v>
      </c>
      <c r="K6688">
        <f t="shared" si="696"/>
        <v>8.1947539859420535E-2</v>
      </c>
      <c r="L6688">
        <f t="shared" si="697"/>
        <v>6.8597199145502011E-2</v>
      </c>
      <c r="M6688">
        <f t="shared" si="698"/>
        <v>1.9129456293795713E-2</v>
      </c>
      <c r="N6688">
        <v>0</v>
      </c>
    </row>
    <row r="6689" spans="1:14" x14ac:dyDescent="0.25">
      <c r="A6689">
        <v>66870</v>
      </c>
      <c r="B6689">
        <f t="shared" si="693"/>
        <v>18.574999999999999</v>
      </c>
      <c r="C6689">
        <v>0.11445652234911176</v>
      </c>
      <c r="D6689">
        <v>4.8918875130193266E-2</v>
      </c>
      <c r="E6689">
        <v>4.7344419681124905E-2</v>
      </c>
      <c r="F6689">
        <v>6.4875623071445329E-2</v>
      </c>
      <c r="G6689">
        <v>2.67268170426063E-2</v>
      </c>
      <c r="H6689">
        <v>0</v>
      </c>
      <c r="I6689">
        <f t="shared" si="694"/>
        <v>4.5287465978282211E-2</v>
      </c>
      <c r="J6689">
        <f t="shared" si="695"/>
        <v>3.3098021062377039E-2</v>
      </c>
      <c r="K6689">
        <f t="shared" si="696"/>
        <v>8.229041659523402E-2</v>
      </c>
      <c r="L6689">
        <f t="shared" si="697"/>
        <v>6.8003797768810811E-2</v>
      </c>
      <c r="M6689">
        <f t="shared" si="698"/>
        <v>1.9027159736074876E-2</v>
      </c>
      <c r="N6689">
        <v>0</v>
      </c>
    </row>
    <row r="6690" spans="1:14" x14ac:dyDescent="0.25">
      <c r="A6690">
        <v>66880</v>
      </c>
      <c r="B6690">
        <f t="shared" si="693"/>
        <v>18.577777777777779</v>
      </c>
      <c r="C6690">
        <v>0.11622939289355277</v>
      </c>
      <c r="D6690">
        <v>4.8576785094317794E-2</v>
      </c>
      <c r="E6690">
        <v>4.7147151265786884E-2</v>
      </c>
      <c r="F6690">
        <v>6.4762402088772653E-2</v>
      </c>
      <c r="G6690">
        <v>2.6654970760233706E-2</v>
      </c>
      <c r="H6690">
        <v>0</v>
      </c>
      <c r="I6690">
        <f t="shared" si="694"/>
        <v>4.5988944695417935E-2</v>
      </c>
      <c r="J6690">
        <f t="shared" si="695"/>
        <v>3.286656636963315E-2</v>
      </c>
      <c r="K6690">
        <f t="shared" si="696"/>
        <v>8.1947539859420535E-2</v>
      </c>
      <c r="L6690">
        <f t="shared" si="697"/>
        <v>6.7885117493472577E-2</v>
      </c>
      <c r="M6690">
        <f t="shared" si="698"/>
        <v>1.8976011457214462E-2</v>
      </c>
      <c r="N6690">
        <v>0</v>
      </c>
    </row>
    <row r="6691" spans="1:14" x14ac:dyDescent="0.25">
      <c r="A6691">
        <v>66890</v>
      </c>
      <c r="B6691">
        <f t="shared" si="693"/>
        <v>18.580555555555556</v>
      </c>
      <c r="C6691">
        <v>0.1182150079033267</v>
      </c>
      <c r="D6691">
        <v>4.8833352621224395E-2</v>
      </c>
      <c r="E6691">
        <v>4.7344419681124905E-2</v>
      </c>
      <c r="F6691">
        <v>6.4535960123427299E-2</v>
      </c>
      <c r="G6691">
        <v>2.6654970760233706E-2</v>
      </c>
      <c r="H6691">
        <v>0</v>
      </c>
      <c r="I6691">
        <f t="shared" si="694"/>
        <v>4.6774600858609947E-2</v>
      </c>
      <c r="J6691">
        <f t="shared" si="695"/>
        <v>3.3040157389191069E-2</v>
      </c>
      <c r="K6691">
        <f t="shared" si="696"/>
        <v>8.229041659523402E-2</v>
      </c>
      <c r="L6691">
        <f t="shared" si="697"/>
        <v>6.7647756942796108E-2</v>
      </c>
      <c r="M6691">
        <f t="shared" si="698"/>
        <v>1.8976011457214462E-2</v>
      </c>
      <c r="N6691">
        <v>0</v>
      </c>
    </row>
    <row r="6692" spans="1:14" x14ac:dyDescent="0.25">
      <c r="A6692">
        <v>66900</v>
      </c>
      <c r="B6692">
        <f t="shared" si="693"/>
        <v>18.583333333333332</v>
      </c>
      <c r="C6692">
        <v>0.12154800452687582</v>
      </c>
      <c r="D6692">
        <v>4.8491262585348922E-2</v>
      </c>
      <c r="E6692">
        <v>4.655534601977282E-2</v>
      </c>
      <c r="F6692">
        <v>6.4196297175409256E-2</v>
      </c>
      <c r="G6692">
        <v>2.67268170426063E-2</v>
      </c>
      <c r="H6692">
        <v>0</v>
      </c>
      <c r="I6692">
        <f t="shared" si="694"/>
        <v>4.8093380846825108E-2</v>
      </c>
      <c r="J6692">
        <f t="shared" si="695"/>
        <v>3.2808702696447173E-2</v>
      </c>
      <c r="K6692">
        <f t="shared" si="696"/>
        <v>8.0918909651980106E-2</v>
      </c>
      <c r="L6692">
        <f t="shared" si="697"/>
        <v>6.7291716116781392E-2</v>
      </c>
      <c r="M6692">
        <f t="shared" si="698"/>
        <v>1.9027159736074876E-2</v>
      </c>
      <c r="N6692">
        <v>0</v>
      </c>
    </row>
    <row r="6693" spans="1:14" x14ac:dyDescent="0.25">
      <c r="A6693">
        <v>66910</v>
      </c>
      <c r="B6693">
        <f t="shared" si="693"/>
        <v>18.586111111111112</v>
      </c>
      <c r="C6693">
        <v>0.12438459739798144</v>
      </c>
      <c r="D6693">
        <v>4.874783011225553E-2</v>
      </c>
      <c r="E6693">
        <v>4.6160809189096777E-2</v>
      </c>
      <c r="F6693">
        <v>6.3856634227391212E-2</v>
      </c>
      <c r="G6693">
        <v>2.6798663324978902E-2</v>
      </c>
      <c r="H6693">
        <v>0</v>
      </c>
      <c r="I6693">
        <f t="shared" si="694"/>
        <v>4.921574679424226E-2</v>
      </c>
      <c r="J6693">
        <f t="shared" si="695"/>
        <v>3.2982293716005098E-2</v>
      </c>
      <c r="K6693">
        <f t="shared" si="696"/>
        <v>8.0233156180353163E-2</v>
      </c>
      <c r="L6693">
        <f t="shared" si="697"/>
        <v>6.6935675290766661E-2</v>
      </c>
      <c r="M6693">
        <f t="shared" si="698"/>
        <v>1.9078308014935295E-2</v>
      </c>
      <c r="N6693">
        <v>0</v>
      </c>
    </row>
    <row r="6694" spans="1:14" x14ac:dyDescent="0.25">
      <c r="A6694">
        <v>66920</v>
      </c>
      <c r="B6694">
        <f t="shared" si="693"/>
        <v>18.588888888888889</v>
      </c>
      <c r="C6694">
        <v>0.12502283079398022</v>
      </c>
      <c r="D6694">
        <v>4.9089920148131003E-2</v>
      </c>
      <c r="E6694">
        <v>4.6358077604434798E-2</v>
      </c>
      <c r="F6694">
        <v>6.3969855210063889E-2</v>
      </c>
      <c r="G6694">
        <v>2.6798663324978902E-2</v>
      </c>
      <c r="H6694">
        <v>0</v>
      </c>
      <c r="I6694">
        <f t="shared" si="694"/>
        <v>4.9468279132411128E-2</v>
      </c>
      <c r="J6694">
        <f t="shared" si="695"/>
        <v>3.3213748408748987E-2</v>
      </c>
      <c r="K6694">
        <f t="shared" si="696"/>
        <v>8.0576032916166634E-2</v>
      </c>
      <c r="L6694">
        <f t="shared" si="697"/>
        <v>6.7054355566104909E-2</v>
      </c>
      <c r="M6694">
        <f t="shared" si="698"/>
        <v>1.9078308014935295E-2</v>
      </c>
      <c r="N6694">
        <v>0</v>
      </c>
    </row>
    <row r="6695" spans="1:14" x14ac:dyDescent="0.25">
      <c r="A6695">
        <v>66930</v>
      </c>
      <c r="B6695">
        <f t="shared" si="693"/>
        <v>18.591666666666665</v>
      </c>
      <c r="C6695">
        <v>0.12566106418997897</v>
      </c>
      <c r="D6695">
        <v>4.9089920148131003E-2</v>
      </c>
      <c r="E6695">
        <v>4.655534601977282E-2</v>
      </c>
      <c r="F6695">
        <v>6.4083076192736566E-2</v>
      </c>
      <c r="G6695">
        <v>2.6511278195488513E-2</v>
      </c>
      <c r="H6695">
        <v>0</v>
      </c>
      <c r="I6695">
        <f t="shared" si="694"/>
        <v>4.9720811470579981E-2</v>
      </c>
      <c r="J6695">
        <f t="shared" si="695"/>
        <v>3.3213748408748987E-2</v>
      </c>
      <c r="K6695">
        <f t="shared" si="696"/>
        <v>8.0918909651980106E-2</v>
      </c>
      <c r="L6695">
        <f t="shared" si="697"/>
        <v>6.7173035841443143E-2</v>
      </c>
      <c r="M6695">
        <f t="shared" si="698"/>
        <v>1.8873714899493632E-2</v>
      </c>
      <c r="N6695">
        <v>0</v>
      </c>
    </row>
    <row r="6696" spans="1:14" x14ac:dyDescent="0.25">
      <c r="A6696">
        <v>66940</v>
      </c>
      <c r="B6696">
        <f t="shared" si="693"/>
        <v>18.594444444444445</v>
      </c>
      <c r="C6696">
        <v>0.12573197901175659</v>
      </c>
      <c r="D6696">
        <v>4.9175442657099874E-2</v>
      </c>
      <c r="E6696">
        <v>4.6752614435110834E-2</v>
      </c>
      <c r="F6696">
        <v>6.3856634227391212E-2</v>
      </c>
      <c r="G6696">
        <v>2.6223893065998118E-2</v>
      </c>
      <c r="H6696">
        <v>0</v>
      </c>
      <c r="I6696">
        <f t="shared" si="694"/>
        <v>4.9748870619265403E-2</v>
      </c>
      <c r="J6696">
        <f t="shared" si="695"/>
        <v>3.3271612081934965E-2</v>
      </c>
      <c r="K6696">
        <f t="shared" si="696"/>
        <v>8.1261786387793578E-2</v>
      </c>
      <c r="L6696">
        <f t="shared" si="697"/>
        <v>6.6935675290766661E-2</v>
      </c>
      <c r="M6696">
        <f t="shared" si="698"/>
        <v>1.8669121784051963E-2</v>
      </c>
      <c r="N6696">
        <v>0</v>
      </c>
    </row>
    <row r="6697" spans="1:14" x14ac:dyDescent="0.25">
      <c r="A6697">
        <v>66950</v>
      </c>
      <c r="B6697">
        <f t="shared" si="693"/>
        <v>18.597222222222221</v>
      </c>
      <c r="C6697">
        <v>0.12573197901175662</v>
      </c>
      <c r="D6697">
        <v>4.8833352621224395E-2</v>
      </c>
      <c r="E6697">
        <v>4.6358077604434798E-2</v>
      </c>
      <c r="F6697">
        <v>6.3630192262045859E-2</v>
      </c>
      <c r="G6697">
        <v>2.629573934837072E-2</v>
      </c>
      <c r="H6697">
        <v>0</v>
      </c>
      <c r="I6697">
        <f t="shared" si="694"/>
        <v>4.974887061926541E-2</v>
      </c>
      <c r="J6697">
        <f t="shared" si="695"/>
        <v>3.3040157389191069E-2</v>
      </c>
      <c r="K6697">
        <f t="shared" si="696"/>
        <v>8.0576032916166634E-2</v>
      </c>
      <c r="L6697">
        <f t="shared" si="697"/>
        <v>6.6698314740090192E-2</v>
      </c>
      <c r="M6697">
        <f t="shared" si="698"/>
        <v>1.8720270062912381E-2</v>
      </c>
      <c r="N6697">
        <v>0</v>
      </c>
    </row>
    <row r="6698" spans="1:14" x14ac:dyDescent="0.25">
      <c r="A6698">
        <v>66960</v>
      </c>
      <c r="B6698">
        <f t="shared" si="693"/>
        <v>18.600000000000001</v>
      </c>
      <c r="C6698">
        <v>0.12502283079398022</v>
      </c>
      <c r="D6698">
        <v>4.8918875130193266E-2</v>
      </c>
      <c r="E6698">
        <v>4.6160809189096777E-2</v>
      </c>
      <c r="F6698">
        <v>6.3743413244718536E-2</v>
      </c>
      <c r="G6698">
        <v>2.6152046783625524E-2</v>
      </c>
      <c r="H6698">
        <v>0</v>
      </c>
      <c r="I6698">
        <f t="shared" si="694"/>
        <v>4.9468279132411128E-2</v>
      </c>
      <c r="J6698">
        <f t="shared" si="695"/>
        <v>3.3098021062377039E-2</v>
      </c>
      <c r="K6698">
        <f t="shared" si="696"/>
        <v>8.0233156180353163E-2</v>
      </c>
      <c r="L6698">
        <f t="shared" si="697"/>
        <v>6.6816995015428426E-2</v>
      </c>
      <c r="M6698">
        <f t="shared" si="698"/>
        <v>1.8617973505191548E-2</v>
      </c>
      <c r="N6698">
        <v>0</v>
      </c>
    </row>
    <row r="6699" spans="1:14" x14ac:dyDescent="0.25">
      <c r="A6699">
        <v>66970</v>
      </c>
      <c r="B6699">
        <f t="shared" si="693"/>
        <v>18.602777777777778</v>
      </c>
      <c r="C6699">
        <v>0.12509374561575784</v>
      </c>
      <c r="D6699">
        <v>4.8918875130193266E-2</v>
      </c>
      <c r="E6699">
        <v>4.6358077604434798E-2</v>
      </c>
      <c r="F6699">
        <v>6.3630192262045859E-2</v>
      </c>
      <c r="G6699">
        <v>2.5864661654135132E-2</v>
      </c>
      <c r="H6699">
        <v>0</v>
      </c>
      <c r="I6699">
        <f t="shared" si="694"/>
        <v>4.949633828109655E-2</v>
      </c>
      <c r="J6699">
        <f t="shared" si="695"/>
        <v>3.3098021062377039E-2</v>
      </c>
      <c r="K6699">
        <f t="shared" si="696"/>
        <v>8.0576032916166634E-2</v>
      </c>
      <c r="L6699">
        <f t="shared" si="697"/>
        <v>6.6698314740090192E-2</v>
      </c>
      <c r="M6699">
        <f t="shared" si="698"/>
        <v>1.8413380389749882E-2</v>
      </c>
      <c r="N6699">
        <v>0</v>
      </c>
    </row>
    <row r="6700" spans="1:14" x14ac:dyDescent="0.25">
      <c r="A6700">
        <v>66980</v>
      </c>
      <c r="B6700">
        <f t="shared" si="693"/>
        <v>18.605555555555554</v>
      </c>
      <c r="C6700">
        <v>0.12509374561575784</v>
      </c>
      <c r="D6700">
        <v>4.9346487675037617E-2</v>
      </c>
      <c r="E6700">
        <v>4.6358077604434798E-2</v>
      </c>
      <c r="F6700">
        <v>6.3856634227391212E-2</v>
      </c>
      <c r="G6700">
        <v>2.5864661654135136E-2</v>
      </c>
      <c r="H6700">
        <v>0</v>
      </c>
      <c r="I6700">
        <f t="shared" si="694"/>
        <v>4.949633828109655E-2</v>
      </c>
      <c r="J6700">
        <f t="shared" si="695"/>
        <v>3.3387339428306913E-2</v>
      </c>
      <c r="K6700">
        <f t="shared" si="696"/>
        <v>8.0576032916166634E-2</v>
      </c>
      <c r="L6700">
        <f t="shared" si="697"/>
        <v>6.6935675290766661E-2</v>
      </c>
      <c r="M6700">
        <f t="shared" si="698"/>
        <v>1.8413380389749885E-2</v>
      </c>
      <c r="N6700">
        <v>0</v>
      </c>
    </row>
    <row r="6701" spans="1:14" x14ac:dyDescent="0.25">
      <c r="A6701">
        <v>66990</v>
      </c>
      <c r="B6701">
        <f t="shared" si="693"/>
        <v>18.608333333333334</v>
      </c>
      <c r="C6701">
        <v>0.12509374561575784</v>
      </c>
      <c r="D6701">
        <v>4.9859622728850833E-2</v>
      </c>
      <c r="E6701">
        <v>4.655534601977282E-2</v>
      </c>
      <c r="F6701">
        <v>6.4196297175409256E-2</v>
      </c>
      <c r="G6701">
        <v>2.6152046783625524E-2</v>
      </c>
      <c r="H6701">
        <v>0</v>
      </c>
      <c r="I6701">
        <f t="shared" si="694"/>
        <v>4.949633828109655E-2</v>
      </c>
      <c r="J6701">
        <f t="shared" si="695"/>
        <v>3.3734521467422757E-2</v>
      </c>
      <c r="K6701">
        <f t="shared" si="696"/>
        <v>8.0918909651980106E-2</v>
      </c>
      <c r="L6701">
        <f t="shared" si="697"/>
        <v>6.7291716116781392E-2</v>
      </c>
      <c r="M6701">
        <f t="shared" si="698"/>
        <v>1.8617973505191548E-2</v>
      </c>
      <c r="N6701">
        <v>0</v>
      </c>
    </row>
    <row r="6702" spans="1:14" x14ac:dyDescent="0.25">
      <c r="A6702">
        <v>67000</v>
      </c>
      <c r="B6702">
        <f t="shared" si="693"/>
        <v>18.611111111111111</v>
      </c>
      <c r="C6702">
        <v>0.12509374561575784</v>
      </c>
      <c r="D6702">
        <v>4.968857771091309E-2</v>
      </c>
      <c r="E6702">
        <v>4.6358077604434798E-2</v>
      </c>
      <c r="F6702">
        <v>6.5215286019463373E-2</v>
      </c>
      <c r="G6702">
        <v>2.5936507936507727E-2</v>
      </c>
      <c r="H6702">
        <v>0</v>
      </c>
      <c r="I6702">
        <f t="shared" si="694"/>
        <v>4.949633828109655E-2</v>
      </c>
      <c r="J6702">
        <f t="shared" si="695"/>
        <v>3.3618794121050809E-2</v>
      </c>
      <c r="K6702">
        <f t="shared" si="696"/>
        <v>8.0576032916166634E-2</v>
      </c>
      <c r="L6702">
        <f t="shared" si="697"/>
        <v>6.8359838594825542E-2</v>
      </c>
      <c r="M6702">
        <f t="shared" si="698"/>
        <v>1.8464528668610296E-2</v>
      </c>
      <c r="N6702">
        <v>0</v>
      </c>
    </row>
    <row r="6703" spans="1:14" x14ac:dyDescent="0.25">
      <c r="A6703">
        <v>67010</v>
      </c>
      <c r="B6703">
        <f t="shared" si="693"/>
        <v>18.613888888888887</v>
      </c>
      <c r="C6703">
        <v>0.12417185293264853</v>
      </c>
      <c r="D6703">
        <v>4.9774100219881962E-2</v>
      </c>
      <c r="E6703">
        <v>4.655534601977282E-2</v>
      </c>
      <c r="F6703">
        <v>6.5215286019463373E-2</v>
      </c>
      <c r="G6703">
        <v>2.5792815371762538E-2</v>
      </c>
      <c r="H6703">
        <v>0</v>
      </c>
      <c r="I6703">
        <f t="shared" si="694"/>
        <v>4.913156934818598E-2</v>
      </c>
      <c r="J6703">
        <f t="shared" si="695"/>
        <v>3.3676657794236779E-2</v>
      </c>
      <c r="K6703">
        <f t="shared" si="696"/>
        <v>8.0918909651980106E-2</v>
      </c>
      <c r="L6703">
        <f t="shared" si="697"/>
        <v>6.8359838594825542E-2</v>
      </c>
      <c r="M6703">
        <f t="shared" si="698"/>
        <v>1.836223211088947E-2</v>
      </c>
      <c r="N6703">
        <v>0</v>
      </c>
    </row>
    <row r="6704" spans="1:14" x14ac:dyDescent="0.25">
      <c r="A6704">
        <v>67020</v>
      </c>
      <c r="B6704">
        <f t="shared" si="693"/>
        <v>18.616666666666667</v>
      </c>
      <c r="C6704">
        <v>0.12282447131887335</v>
      </c>
      <c r="D6704">
        <v>4.9774100219881962E-2</v>
      </c>
      <c r="E6704">
        <v>4.6752614435110834E-2</v>
      </c>
      <c r="F6704">
        <v>6.4535960123427299E-2</v>
      </c>
      <c r="G6704">
        <v>2.5720969089389936E-2</v>
      </c>
      <c r="H6704">
        <v>0</v>
      </c>
      <c r="I6704">
        <f t="shared" si="694"/>
        <v>4.859844552316283E-2</v>
      </c>
      <c r="J6704">
        <f t="shared" si="695"/>
        <v>3.3676657794236779E-2</v>
      </c>
      <c r="K6704">
        <f t="shared" si="696"/>
        <v>8.1261786387793578E-2</v>
      </c>
      <c r="L6704">
        <f t="shared" si="697"/>
        <v>6.7647756942796108E-2</v>
      </c>
      <c r="M6704">
        <f t="shared" si="698"/>
        <v>1.8311083832029049E-2</v>
      </c>
      <c r="N6704">
        <v>0</v>
      </c>
    </row>
    <row r="6705" spans="1:14" x14ac:dyDescent="0.25">
      <c r="A6705">
        <v>67030</v>
      </c>
      <c r="B6705">
        <f t="shared" si="693"/>
        <v>18.619444444444444</v>
      </c>
      <c r="C6705">
        <v>0.12090977113087706</v>
      </c>
      <c r="D6705">
        <v>4.9774100219881962E-2</v>
      </c>
      <c r="E6705">
        <v>4.6358077604434798E-2</v>
      </c>
      <c r="F6705">
        <v>6.4083076192736566E-2</v>
      </c>
      <c r="G6705">
        <v>2.6439431913115912E-2</v>
      </c>
      <c r="H6705">
        <v>0</v>
      </c>
      <c r="I6705">
        <f t="shared" si="694"/>
        <v>4.7840848508656247E-2</v>
      </c>
      <c r="J6705">
        <f t="shared" si="695"/>
        <v>3.3676657794236779E-2</v>
      </c>
      <c r="K6705">
        <f t="shared" si="696"/>
        <v>8.0576032916166634E-2</v>
      </c>
      <c r="L6705">
        <f t="shared" si="697"/>
        <v>6.7173035841443143E-2</v>
      </c>
      <c r="M6705">
        <f t="shared" si="698"/>
        <v>1.8822566620633214E-2</v>
      </c>
      <c r="N6705">
        <v>0</v>
      </c>
    </row>
    <row r="6706" spans="1:14" x14ac:dyDescent="0.25">
      <c r="A6706">
        <v>67040</v>
      </c>
      <c r="B6706">
        <f t="shared" si="693"/>
        <v>18.622222222222224</v>
      </c>
      <c r="C6706">
        <v>0.11998787844776772</v>
      </c>
      <c r="D6706">
        <v>4.9603055201944218E-2</v>
      </c>
      <c r="E6706">
        <v>4.5569003943082713E-2</v>
      </c>
      <c r="F6706">
        <v>6.3969855210063889E-2</v>
      </c>
      <c r="G6706">
        <v>2.5792815371762538E-2</v>
      </c>
      <c r="H6706">
        <v>0</v>
      </c>
      <c r="I6706">
        <f t="shared" si="694"/>
        <v>4.7476079575745664E-2</v>
      </c>
      <c r="J6706">
        <f t="shared" si="695"/>
        <v>3.3560930447864831E-2</v>
      </c>
      <c r="K6706">
        <f t="shared" si="696"/>
        <v>7.920452597291272E-2</v>
      </c>
      <c r="L6706">
        <f t="shared" si="697"/>
        <v>6.7054355566104909E-2</v>
      </c>
      <c r="M6706">
        <f t="shared" si="698"/>
        <v>1.836223211088947E-2</v>
      </c>
      <c r="N6706">
        <v>0</v>
      </c>
    </row>
    <row r="6707" spans="1:14" x14ac:dyDescent="0.25">
      <c r="A6707">
        <v>67050</v>
      </c>
      <c r="B6707">
        <f t="shared" si="693"/>
        <v>18.625</v>
      </c>
      <c r="C6707">
        <v>0.1182150079033267</v>
      </c>
      <c r="D6707">
        <v>4.968857771091309E-2</v>
      </c>
      <c r="E6707">
        <v>4.5766272358420734E-2</v>
      </c>
      <c r="F6707">
        <v>6.4083076192736566E-2</v>
      </c>
      <c r="G6707">
        <v>2.5792815371762538E-2</v>
      </c>
      <c r="H6707">
        <v>0</v>
      </c>
      <c r="I6707">
        <f t="shared" si="694"/>
        <v>4.6774600858609947E-2</v>
      </c>
      <c r="J6707">
        <f t="shared" si="695"/>
        <v>3.3618794121050809E-2</v>
      </c>
      <c r="K6707">
        <f t="shared" si="696"/>
        <v>7.9547402708726206E-2</v>
      </c>
      <c r="L6707">
        <f t="shared" si="697"/>
        <v>6.7173035841443143E-2</v>
      </c>
      <c r="M6707">
        <f t="shared" si="698"/>
        <v>1.836223211088947E-2</v>
      </c>
      <c r="N6707">
        <v>0</v>
      </c>
    </row>
    <row r="6708" spans="1:14" x14ac:dyDescent="0.25">
      <c r="A6708">
        <v>67060</v>
      </c>
      <c r="B6708">
        <f t="shared" si="693"/>
        <v>18.627777777777776</v>
      </c>
      <c r="C6708">
        <v>0.11445652234911179</v>
      </c>
      <c r="D6708">
        <v>4.9603055201944225E-2</v>
      </c>
      <c r="E6708">
        <v>4.6160809189096777E-2</v>
      </c>
      <c r="F6708">
        <v>6.3743413244718536E-2</v>
      </c>
      <c r="G6708">
        <v>2.5577276524644747E-2</v>
      </c>
      <c r="H6708">
        <v>0</v>
      </c>
      <c r="I6708">
        <f t="shared" si="694"/>
        <v>4.5287465978282225E-2</v>
      </c>
      <c r="J6708">
        <f t="shared" si="695"/>
        <v>3.3560930447864838E-2</v>
      </c>
      <c r="K6708">
        <f t="shared" si="696"/>
        <v>8.0233156180353163E-2</v>
      </c>
      <c r="L6708">
        <f t="shared" si="697"/>
        <v>6.6816995015428426E-2</v>
      </c>
      <c r="M6708">
        <f t="shared" si="698"/>
        <v>1.8208787274308223E-2</v>
      </c>
      <c r="N6708">
        <v>0</v>
      </c>
    </row>
    <row r="6709" spans="1:14" x14ac:dyDescent="0.25">
      <c r="A6709">
        <v>67070</v>
      </c>
      <c r="B6709">
        <f t="shared" si="693"/>
        <v>18.630555555555556</v>
      </c>
      <c r="C6709">
        <v>0.11126535536911795</v>
      </c>
      <c r="D6709">
        <v>4.9774100219881962E-2</v>
      </c>
      <c r="E6709">
        <v>4.6752614435110834E-2</v>
      </c>
      <c r="F6709">
        <v>6.3969855210063903E-2</v>
      </c>
      <c r="G6709">
        <v>2.5792815371762538E-2</v>
      </c>
      <c r="H6709">
        <v>0</v>
      </c>
      <c r="I6709">
        <f t="shared" si="694"/>
        <v>4.4024804287437921E-2</v>
      </c>
      <c r="J6709">
        <f t="shared" si="695"/>
        <v>3.3676657794236779E-2</v>
      </c>
      <c r="K6709">
        <f t="shared" si="696"/>
        <v>8.1261786387793578E-2</v>
      </c>
      <c r="L6709">
        <f t="shared" si="697"/>
        <v>6.7054355566104923E-2</v>
      </c>
      <c r="M6709">
        <f t="shared" si="698"/>
        <v>1.836223211088947E-2</v>
      </c>
      <c r="N6709">
        <v>0</v>
      </c>
    </row>
    <row r="6710" spans="1:14" x14ac:dyDescent="0.25">
      <c r="A6710">
        <v>67080</v>
      </c>
      <c r="B6710">
        <f t="shared" si="693"/>
        <v>18.633333333333333</v>
      </c>
      <c r="C6710">
        <v>0.10779052910201356</v>
      </c>
      <c r="D6710">
        <v>4.9432010184006482E-2</v>
      </c>
      <c r="E6710">
        <v>4.7147151265786884E-2</v>
      </c>
      <c r="F6710">
        <v>6.3856634227391212E-2</v>
      </c>
      <c r="G6710">
        <v>2.5720969089389936E-2</v>
      </c>
      <c r="H6710">
        <v>0</v>
      </c>
      <c r="I6710">
        <f t="shared" si="694"/>
        <v>4.2649906001851902E-2</v>
      </c>
      <c r="J6710">
        <f t="shared" si="695"/>
        <v>3.3445203101492883E-2</v>
      </c>
      <c r="K6710">
        <f t="shared" si="696"/>
        <v>8.1947539859420535E-2</v>
      </c>
      <c r="L6710">
        <f t="shared" si="697"/>
        <v>6.6935675290766661E-2</v>
      </c>
      <c r="M6710">
        <f t="shared" si="698"/>
        <v>1.8311083832029049E-2</v>
      </c>
      <c r="N6710">
        <v>0</v>
      </c>
    </row>
    <row r="6711" spans="1:14" x14ac:dyDescent="0.25">
      <c r="A6711">
        <v>67090</v>
      </c>
      <c r="B6711">
        <f t="shared" si="693"/>
        <v>18.636111111111113</v>
      </c>
      <c r="C6711">
        <v>0.10630131784468312</v>
      </c>
      <c r="D6711">
        <v>4.9603055201944218E-2</v>
      </c>
      <c r="E6711">
        <v>4.7147151265786884E-2</v>
      </c>
      <c r="F6711">
        <v>6.3630192262045859E-2</v>
      </c>
      <c r="G6711">
        <v>2.5792815371762538E-2</v>
      </c>
      <c r="H6711">
        <v>0</v>
      </c>
      <c r="I6711">
        <f t="shared" si="694"/>
        <v>4.20606638794579E-2</v>
      </c>
      <c r="J6711">
        <f t="shared" si="695"/>
        <v>3.3560930447864831E-2</v>
      </c>
      <c r="K6711">
        <f t="shared" si="696"/>
        <v>8.1947539859420535E-2</v>
      </c>
      <c r="L6711">
        <f t="shared" si="697"/>
        <v>6.6698314740090192E-2</v>
      </c>
      <c r="M6711">
        <f t="shared" si="698"/>
        <v>1.836223211088947E-2</v>
      </c>
      <c r="N6711">
        <v>0</v>
      </c>
    </row>
    <row r="6712" spans="1:14" x14ac:dyDescent="0.25">
      <c r="A6712">
        <v>67100</v>
      </c>
      <c r="B6712">
        <f t="shared" si="693"/>
        <v>18.638888888888889</v>
      </c>
      <c r="C6712">
        <v>0.10502485105268559</v>
      </c>
      <c r="D6712">
        <v>4.9774100219881962E-2</v>
      </c>
      <c r="E6712">
        <v>4.7936224927138962E-2</v>
      </c>
      <c r="F6712">
        <v>6.3856634227391212E-2</v>
      </c>
      <c r="G6712">
        <v>2.6008354218880331E-2</v>
      </c>
      <c r="H6712">
        <v>0</v>
      </c>
      <c r="I6712">
        <f t="shared" si="694"/>
        <v>4.1555599203120179E-2</v>
      </c>
      <c r="J6712">
        <f t="shared" si="695"/>
        <v>3.3676657794236779E-2</v>
      </c>
      <c r="K6712">
        <f t="shared" si="696"/>
        <v>8.3319046802674435E-2</v>
      </c>
      <c r="L6712">
        <f t="shared" si="697"/>
        <v>6.6935675290766661E-2</v>
      </c>
      <c r="M6712">
        <f t="shared" si="698"/>
        <v>1.8515676947470718E-2</v>
      </c>
      <c r="N6712">
        <v>0</v>
      </c>
    </row>
    <row r="6713" spans="1:14" x14ac:dyDescent="0.25">
      <c r="A6713">
        <v>67110</v>
      </c>
      <c r="B6713">
        <f t="shared" si="693"/>
        <v>18.641666666666666</v>
      </c>
      <c r="C6713">
        <v>0.10488302140913031</v>
      </c>
      <c r="D6713">
        <v>4.9517532692975354E-2</v>
      </c>
      <c r="E6713">
        <v>4.8528030173153026E-2</v>
      </c>
      <c r="F6713">
        <v>6.3969855210063903E-2</v>
      </c>
      <c r="G6713">
        <v>2.5864661654135132E-2</v>
      </c>
      <c r="H6713">
        <v>0</v>
      </c>
      <c r="I6713">
        <f t="shared" si="694"/>
        <v>4.1499480905749321E-2</v>
      </c>
      <c r="J6713">
        <f t="shared" si="695"/>
        <v>3.3503066774678861E-2</v>
      </c>
      <c r="K6713">
        <f t="shared" si="696"/>
        <v>8.4347677010114863E-2</v>
      </c>
      <c r="L6713">
        <f t="shared" si="697"/>
        <v>6.7054355566104923E-2</v>
      </c>
      <c r="M6713">
        <f t="shared" si="698"/>
        <v>1.8413380389749882E-2</v>
      </c>
      <c r="N6713">
        <v>0</v>
      </c>
    </row>
    <row r="6714" spans="1:14" x14ac:dyDescent="0.25">
      <c r="A6714">
        <v>67120</v>
      </c>
      <c r="B6714">
        <f t="shared" si="693"/>
        <v>18.644444444444446</v>
      </c>
      <c r="C6714">
        <v>0.10467027694379739</v>
      </c>
      <c r="D6714">
        <v>4.9175442657099874E-2</v>
      </c>
      <c r="E6714">
        <v>4.6752614435110834E-2</v>
      </c>
      <c r="F6714">
        <v>6.4309518158081933E-2</v>
      </c>
      <c r="G6714">
        <v>2.5864661654135136E-2</v>
      </c>
      <c r="H6714">
        <v>0</v>
      </c>
      <c r="I6714">
        <f t="shared" si="694"/>
        <v>4.1415303459693034E-2</v>
      </c>
      <c r="J6714">
        <f t="shared" si="695"/>
        <v>3.3271612081934965E-2</v>
      </c>
      <c r="K6714">
        <f t="shared" si="696"/>
        <v>8.1261786387793578E-2</v>
      </c>
      <c r="L6714">
        <f t="shared" si="697"/>
        <v>6.7410396392119626E-2</v>
      </c>
      <c r="M6714">
        <f t="shared" si="698"/>
        <v>1.8413380389749885E-2</v>
      </c>
      <c r="N6714">
        <v>0</v>
      </c>
    </row>
    <row r="6715" spans="1:14" x14ac:dyDescent="0.25">
      <c r="A6715">
        <v>67130</v>
      </c>
      <c r="B6715">
        <f t="shared" si="693"/>
        <v>18.647222222222222</v>
      </c>
      <c r="C6715">
        <v>0.10516668069624086</v>
      </c>
      <c r="D6715">
        <v>4.9432010184006482E-2</v>
      </c>
      <c r="E6715">
        <v>4.8330761757815005E-2</v>
      </c>
      <c r="F6715">
        <v>6.4083076192736566E-2</v>
      </c>
      <c r="G6715">
        <v>2.6008354218880331E-2</v>
      </c>
      <c r="H6715">
        <v>0</v>
      </c>
      <c r="I6715">
        <f t="shared" si="694"/>
        <v>4.161171750049103E-2</v>
      </c>
      <c r="J6715">
        <f t="shared" si="695"/>
        <v>3.3445203101492883E-2</v>
      </c>
      <c r="K6715">
        <f t="shared" si="696"/>
        <v>8.4004800274301392E-2</v>
      </c>
      <c r="L6715">
        <f t="shared" si="697"/>
        <v>6.7173035841443143E-2</v>
      </c>
      <c r="M6715">
        <f t="shared" si="698"/>
        <v>1.8515676947470718E-2</v>
      </c>
      <c r="N6715">
        <v>0</v>
      </c>
    </row>
    <row r="6716" spans="1:14" x14ac:dyDescent="0.25">
      <c r="A6716">
        <v>67140</v>
      </c>
      <c r="B6716">
        <f t="shared" si="693"/>
        <v>18.649999999999999</v>
      </c>
      <c r="C6716">
        <v>0.10431570283490918</v>
      </c>
      <c r="D6716">
        <v>4.908992014813101E-2</v>
      </c>
      <c r="E6716">
        <v>4.7147151265786884E-2</v>
      </c>
      <c r="F6716">
        <v>6.4083076192736566E-2</v>
      </c>
      <c r="G6716">
        <v>2.5792815371762538E-2</v>
      </c>
      <c r="H6716">
        <v>0</v>
      </c>
      <c r="I6716">
        <f t="shared" si="694"/>
        <v>4.1275007716265889E-2</v>
      </c>
      <c r="J6716">
        <f t="shared" si="695"/>
        <v>3.3213748408748994E-2</v>
      </c>
      <c r="K6716">
        <f t="shared" si="696"/>
        <v>8.1947539859420535E-2</v>
      </c>
      <c r="L6716">
        <f t="shared" si="697"/>
        <v>6.7173035841443143E-2</v>
      </c>
      <c r="M6716">
        <f t="shared" si="698"/>
        <v>1.836223211088947E-2</v>
      </c>
      <c r="N6716">
        <v>0</v>
      </c>
    </row>
    <row r="6717" spans="1:14" x14ac:dyDescent="0.25">
      <c r="A6717">
        <v>67150</v>
      </c>
      <c r="B6717">
        <f t="shared" si="693"/>
        <v>18.652777777777779</v>
      </c>
      <c r="C6717">
        <v>0.10445753247846445</v>
      </c>
      <c r="D6717">
        <v>4.9089920148131003E-2</v>
      </c>
      <c r="E6717">
        <v>4.7147151265786884E-2</v>
      </c>
      <c r="F6717">
        <v>6.3969855210063889E-2</v>
      </c>
      <c r="G6717">
        <v>2.5792815371762538E-2</v>
      </c>
      <c r="H6717">
        <v>0</v>
      </c>
      <c r="I6717">
        <f t="shared" si="694"/>
        <v>4.133112601363674E-2</v>
      </c>
      <c r="J6717">
        <f t="shared" si="695"/>
        <v>3.3213748408748987E-2</v>
      </c>
      <c r="K6717">
        <f t="shared" si="696"/>
        <v>8.1947539859420535E-2</v>
      </c>
      <c r="L6717">
        <f t="shared" si="697"/>
        <v>6.7054355566104909E-2</v>
      </c>
      <c r="M6717">
        <f t="shared" si="698"/>
        <v>1.836223211088947E-2</v>
      </c>
      <c r="N6717">
        <v>0</v>
      </c>
    </row>
    <row r="6718" spans="1:14" x14ac:dyDescent="0.25">
      <c r="A6718">
        <v>67160</v>
      </c>
      <c r="B6718">
        <f t="shared" si="693"/>
        <v>18.655555555555555</v>
      </c>
      <c r="C6718">
        <v>0.10452844730024211</v>
      </c>
      <c r="D6718">
        <v>4.908992014813101E-2</v>
      </c>
      <c r="E6718">
        <v>4.8133493342476984E-2</v>
      </c>
      <c r="F6718">
        <v>6.3630192262045859E-2</v>
      </c>
      <c r="G6718">
        <v>2.5720969089389936E-2</v>
      </c>
      <c r="H6718">
        <v>0</v>
      </c>
      <c r="I6718">
        <f t="shared" si="694"/>
        <v>4.1359185162322176E-2</v>
      </c>
      <c r="J6718">
        <f t="shared" si="695"/>
        <v>3.3213748408748994E-2</v>
      </c>
      <c r="K6718">
        <f t="shared" si="696"/>
        <v>8.3661923538487906E-2</v>
      </c>
      <c r="L6718">
        <f t="shared" si="697"/>
        <v>6.6698314740090192E-2</v>
      </c>
      <c r="M6718">
        <f t="shared" si="698"/>
        <v>1.8311083832029049E-2</v>
      </c>
      <c r="N6718">
        <v>0</v>
      </c>
    </row>
    <row r="6719" spans="1:14" x14ac:dyDescent="0.25">
      <c r="A6719">
        <v>67170</v>
      </c>
      <c r="B6719">
        <f t="shared" si="693"/>
        <v>18.658333333333335</v>
      </c>
      <c r="C6719">
        <v>0.10459936212201973</v>
      </c>
      <c r="D6719">
        <v>4.8918875130193266E-2</v>
      </c>
      <c r="E6719">
        <v>4.6752614435110834E-2</v>
      </c>
      <c r="F6719">
        <v>6.4196297175409256E-2</v>
      </c>
      <c r="G6719">
        <v>2.5864661654135132E-2</v>
      </c>
      <c r="H6719">
        <v>0</v>
      </c>
      <c r="I6719">
        <f t="shared" si="694"/>
        <v>4.1387244311007598E-2</v>
      </c>
      <c r="J6719">
        <f t="shared" si="695"/>
        <v>3.3098021062377039E-2</v>
      </c>
      <c r="K6719">
        <f t="shared" si="696"/>
        <v>8.1261786387793578E-2</v>
      </c>
      <c r="L6719">
        <f t="shared" si="697"/>
        <v>6.7291716116781392E-2</v>
      </c>
      <c r="M6719">
        <f t="shared" si="698"/>
        <v>1.8413380389749882E-2</v>
      </c>
      <c r="N6719">
        <v>0</v>
      </c>
    </row>
    <row r="6720" spans="1:14" x14ac:dyDescent="0.25">
      <c r="A6720">
        <v>67180</v>
      </c>
      <c r="B6720">
        <f t="shared" si="693"/>
        <v>18.661111111111111</v>
      </c>
      <c r="C6720">
        <v>0.10438661765668682</v>
      </c>
      <c r="D6720">
        <v>4.8576785094317794E-2</v>
      </c>
      <c r="E6720">
        <v>4.6949882850448862E-2</v>
      </c>
      <c r="F6720">
        <v>6.4083076192736566E-2</v>
      </c>
      <c r="G6720">
        <v>2.6367585630743314E-2</v>
      </c>
      <c r="H6720">
        <v>0</v>
      </c>
      <c r="I6720">
        <f t="shared" si="694"/>
        <v>4.1303066864951318E-2</v>
      </c>
      <c r="J6720">
        <f t="shared" si="695"/>
        <v>3.286656636963315E-2</v>
      </c>
      <c r="K6720">
        <f t="shared" si="696"/>
        <v>8.1604663123607063E-2</v>
      </c>
      <c r="L6720">
        <f t="shared" si="697"/>
        <v>6.7173035841443143E-2</v>
      </c>
      <c r="M6720">
        <f t="shared" si="698"/>
        <v>1.8771418341772796E-2</v>
      </c>
      <c r="N6720">
        <v>0</v>
      </c>
    </row>
    <row r="6721" spans="1:14" x14ac:dyDescent="0.25">
      <c r="A6721">
        <v>67190</v>
      </c>
      <c r="B6721">
        <f t="shared" si="693"/>
        <v>18.663888888888888</v>
      </c>
      <c r="C6721">
        <v>0.10459936212201973</v>
      </c>
      <c r="D6721">
        <v>4.8576785094317794E-2</v>
      </c>
      <c r="E6721">
        <v>4.6949882850448862E-2</v>
      </c>
      <c r="F6721">
        <v>6.3856634227391212E-2</v>
      </c>
      <c r="G6721">
        <v>2.6439431913115912E-2</v>
      </c>
      <c r="H6721">
        <v>0</v>
      </c>
      <c r="I6721">
        <f t="shared" si="694"/>
        <v>4.1387244311007598E-2</v>
      </c>
      <c r="J6721">
        <f t="shared" si="695"/>
        <v>3.286656636963315E-2</v>
      </c>
      <c r="K6721">
        <f t="shared" si="696"/>
        <v>8.1604663123607063E-2</v>
      </c>
      <c r="L6721">
        <f t="shared" si="697"/>
        <v>6.6935675290766661E-2</v>
      </c>
      <c r="M6721">
        <f t="shared" si="698"/>
        <v>1.8822566620633214E-2</v>
      </c>
      <c r="N6721">
        <v>0</v>
      </c>
    </row>
    <row r="6722" spans="1:14" x14ac:dyDescent="0.25">
      <c r="A6722">
        <v>67200</v>
      </c>
      <c r="B6722">
        <f t="shared" si="693"/>
        <v>18.666666666666668</v>
      </c>
      <c r="C6722">
        <v>0.10467027694379739</v>
      </c>
      <c r="D6722">
        <v>4.8320217567411186E-2</v>
      </c>
      <c r="E6722">
        <v>4.7147151265786884E-2</v>
      </c>
      <c r="F6722">
        <v>6.3403750296700492E-2</v>
      </c>
      <c r="G6722">
        <v>2.6367585630743314E-2</v>
      </c>
      <c r="H6722">
        <v>0</v>
      </c>
      <c r="I6722">
        <f t="shared" si="694"/>
        <v>4.1415303459693034E-2</v>
      </c>
      <c r="J6722">
        <f t="shared" si="695"/>
        <v>3.2692975350075225E-2</v>
      </c>
      <c r="K6722">
        <f t="shared" si="696"/>
        <v>8.1947539859420535E-2</v>
      </c>
      <c r="L6722">
        <f t="shared" si="697"/>
        <v>6.646095418941371E-2</v>
      </c>
      <c r="M6722">
        <f t="shared" si="698"/>
        <v>1.8771418341772796E-2</v>
      </c>
      <c r="N6722">
        <v>0</v>
      </c>
    </row>
    <row r="6723" spans="1:14" x14ac:dyDescent="0.25">
      <c r="A6723">
        <v>67210</v>
      </c>
      <c r="B6723">
        <f t="shared" ref="B6723:B6786" si="699">A6723/3600</f>
        <v>18.669444444444444</v>
      </c>
      <c r="C6723">
        <v>0.10452844730024211</v>
      </c>
      <c r="D6723">
        <v>4.8149172549473443E-2</v>
      </c>
      <c r="E6723">
        <v>4.7147151265786884E-2</v>
      </c>
      <c r="F6723">
        <v>6.3403750296700492E-2</v>
      </c>
      <c r="G6723">
        <v>2.6080200501252926E-2</v>
      </c>
      <c r="H6723">
        <v>0</v>
      </c>
      <c r="I6723">
        <f t="shared" ref="I6723:I6786" si="700">C6723/$C$2</f>
        <v>4.1359185162322176E-2</v>
      </c>
      <c r="J6723">
        <f t="shared" ref="J6723:J6786" si="701">D6723/$D$2</f>
        <v>3.2577248003703277E-2</v>
      </c>
      <c r="K6723">
        <f t="shared" ref="K6723:K6786" si="702">E6723/$E$2</f>
        <v>8.1947539859420535E-2</v>
      </c>
      <c r="L6723">
        <f t="shared" ref="L6723:L6786" si="703">F6723/$F$2</f>
        <v>6.646095418941371E-2</v>
      </c>
      <c r="M6723">
        <f t="shared" ref="M6723:M6786" si="704">G6723/$G$2</f>
        <v>1.8566825226331133E-2</v>
      </c>
      <c r="N6723">
        <v>0</v>
      </c>
    </row>
    <row r="6724" spans="1:14" x14ac:dyDescent="0.25">
      <c r="A6724">
        <v>67220</v>
      </c>
      <c r="B6724">
        <f t="shared" si="699"/>
        <v>18.672222222222221</v>
      </c>
      <c r="C6724">
        <v>0.10438661765668682</v>
      </c>
      <c r="D6724">
        <v>4.8234695058442315E-2</v>
      </c>
      <c r="E6724">
        <v>4.6949882850448862E-2</v>
      </c>
      <c r="F6724">
        <v>6.329052931402783E-2</v>
      </c>
      <c r="G6724">
        <v>2.536173767752695E-2</v>
      </c>
      <c r="H6724">
        <v>0</v>
      </c>
      <c r="I6724">
        <f t="shared" si="700"/>
        <v>4.1303066864951318E-2</v>
      </c>
      <c r="J6724">
        <f t="shared" si="701"/>
        <v>3.2635111676889254E-2</v>
      </c>
      <c r="K6724">
        <f t="shared" si="702"/>
        <v>8.1604663123607063E-2</v>
      </c>
      <c r="L6724">
        <f t="shared" si="703"/>
        <v>6.6342273914075489E-2</v>
      </c>
      <c r="M6724">
        <f t="shared" si="704"/>
        <v>1.8055342437726968E-2</v>
      </c>
      <c r="N6724">
        <v>0</v>
      </c>
    </row>
    <row r="6725" spans="1:14" x14ac:dyDescent="0.25">
      <c r="A6725">
        <v>67230</v>
      </c>
      <c r="B6725">
        <f t="shared" si="699"/>
        <v>18.675000000000001</v>
      </c>
      <c r="C6725">
        <v>0.10417387319135391</v>
      </c>
      <c r="D6725">
        <v>4.8320217567411186E-2</v>
      </c>
      <c r="E6725">
        <v>4.6949882850448862E-2</v>
      </c>
      <c r="F6725">
        <v>6.3064087348682463E-2</v>
      </c>
      <c r="G6725">
        <v>2.500250626566396E-2</v>
      </c>
      <c r="H6725">
        <v>0</v>
      </c>
      <c r="I6725">
        <f t="shared" si="700"/>
        <v>4.1218889418895031E-2</v>
      </c>
      <c r="J6725">
        <f t="shared" si="701"/>
        <v>3.2692975350075225E-2</v>
      </c>
      <c r="K6725">
        <f t="shared" si="702"/>
        <v>8.1604663123607063E-2</v>
      </c>
      <c r="L6725">
        <f t="shared" si="703"/>
        <v>6.6104913363399007E-2</v>
      </c>
      <c r="M6725">
        <f t="shared" si="704"/>
        <v>1.7799601043424887E-2</v>
      </c>
      <c r="N6725">
        <v>0</v>
      </c>
    </row>
    <row r="6726" spans="1:14" x14ac:dyDescent="0.25">
      <c r="A6726">
        <v>67240</v>
      </c>
      <c r="B6726">
        <f t="shared" si="699"/>
        <v>18.677777777777777</v>
      </c>
      <c r="C6726">
        <v>0.10459936212201973</v>
      </c>
      <c r="D6726">
        <v>4.8662307603286659E-2</v>
      </c>
      <c r="E6726">
        <v>4.6752614435110834E-2</v>
      </c>
      <c r="F6726">
        <v>6.3177308331355139E-2</v>
      </c>
      <c r="G6726">
        <v>2.4786967418546167E-2</v>
      </c>
      <c r="H6726">
        <v>0</v>
      </c>
      <c r="I6726">
        <f t="shared" si="700"/>
        <v>4.1387244311007598E-2</v>
      </c>
      <c r="J6726">
        <f t="shared" si="701"/>
        <v>3.2924430042819121E-2</v>
      </c>
      <c r="K6726">
        <f t="shared" si="702"/>
        <v>8.1261786387793578E-2</v>
      </c>
      <c r="L6726">
        <f t="shared" si="703"/>
        <v>6.6223593638737241E-2</v>
      </c>
      <c r="M6726">
        <f t="shared" si="704"/>
        <v>1.7646156206843636E-2</v>
      </c>
      <c r="N6726">
        <v>0</v>
      </c>
    </row>
    <row r="6727" spans="1:14" x14ac:dyDescent="0.25">
      <c r="A6727">
        <v>67250</v>
      </c>
      <c r="B6727">
        <f t="shared" si="699"/>
        <v>18.680555555555557</v>
      </c>
      <c r="C6727">
        <v>0.10445753247846445</v>
      </c>
      <c r="D6727">
        <v>4.8491262585348922E-2</v>
      </c>
      <c r="E6727">
        <v>4.6752614435110834E-2</v>
      </c>
      <c r="F6727">
        <v>6.3403750296700492E-2</v>
      </c>
      <c r="G6727">
        <v>2.4858813700918764E-2</v>
      </c>
      <c r="H6727">
        <v>0</v>
      </c>
      <c r="I6727">
        <f t="shared" si="700"/>
        <v>4.133112601363674E-2</v>
      </c>
      <c r="J6727">
        <f t="shared" si="701"/>
        <v>3.2808702696447173E-2</v>
      </c>
      <c r="K6727">
        <f t="shared" si="702"/>
        <v>8.1261786387793578E-2</v>
      </c>
      <c r="L6727">
        <f t="shared" si="703"/>
        <v>6.646095418941371E-2</v>
      </c>
      <c r="M6727">
        <f t="shared" si="704"/>
        <v>1.7697304485704054E-2</v>
      </c>
      <c r="N6727">
        <v>0</v>
      </c>
    </row>
    <row r="6728" spans="1:14" x14ac:dyDescent="0.25">
      <c r="A6728">
        <v>67260</v>
      </c>
      <c r="B6728">
        <f t="shared" si="699"/>
        <v>18.683333333333334</v>
      </c>
      <c r="C6728">
        <v>0.10474119176557502</v>
      </c>
      <c r="D6728">
        <v>4.9603055201944218E-2</v>
      </c>
      <c r="E6728">
        <v>4.655534601977282E-2</v>
      </c>
      <c r="F6728">
        <v>6.3743413244718536E-2</v>
      </c>
      <c r="G6728">
        <v>2.4786967418546167E-2</v>
      </c>
      <c r="H6728">
        <v>0</v>
      </c>
      <c r="I6728">
        <f t="shared" si="700"/>
        <v>4.1443362608378463E-2</v>
      </c>
      <c r="J6728">
        <f t="shared" si="701"/>
        <v>3.3560930447864831E-2</v>
      </c>
      <c r="K6728">
        <f t="shared" si="702"/>
        <v>8.0918909651980106E-2</v>
      </c>
      <c r="L6728">
        <f t="shared" si="703"/>
        <v>6.6816995015428426E-2</v>
      </c>
      <c r="M6728">
        <f t="shared" si="704"/>
        <v>1.7646156206843636E-2</v>
      </c>
      <c r="N6728">
        <v>0</v>
      </c>
    </row>
    <row r="6729" spans="1:14" x14ac:dyDescent="0.25">
      <c r="A6729">
        <v>67270</v>
      </c>
      <c r="B6729">
        <f t="shared" si="699"/>
        <v>18.68611111111111</v>
      </c>
      <c r="C6729">
        <v>0.10580491409223963</v>
      </c>
      <c r="D6729">
        <v>4.968857771091309E-2</v>
      </c>
      <c r="E6729">
        <v>4.6358077604434798E-2</v>
      </c>
      <c r="F6729">
        <v>6.3743413244718536E-2</v>
      </c>
      <c r="G6729">
        <v>2.4858813700918764E-2</v>
      </c>
      <c r="H6729">
        <v>0</v>
      </c>
      <c r="I6729">
        <f t="shared" si="700"/>
        <v>4.1864249838659898E-2</v>
      </c>
      <c r="J6729">
        <f t="shared" si="701"/>
        <v>3.3618794121050809E-2</v>
      </c>
      <c r="K6729">
        <f t="shared" si="702"/>
        <v>8.0576032916166634E-2</v>
      </c>
      <c r="L6729">
        <f t="shared" si="703"/>
        <v>6.6816995015428426E-2</v>
      </c>
      <c r="M6729">
        <f t="shared" si="704"/>
        <v>1.7697304485704054E-2</v>
      </c>
      <c r="N6729">
        <v>0</v>
      </c>
    </row>
    <row r="6730" spans="1:14" x14ac:dyDescent="0.25">
      <c r="A6730">
        <v>67280</v>
      </c>
      <c r="B6730">
        <f t="shared" si="699"/>
        <v>18.68888888888889</v>
      </c>
      <c r="C6730">
        <v>0.10459936212201973</v>
      </c>
      <c r="D6730">
        <v>4.9517532692975354E-2</v>
      </c>
      <c r="E6730">
        <v>4.6752614435110834E-2</v>
      </c>
      <c r="F6730">
        <v>6.4196297175409256E-2</v>
      </c>
      <c r="G6730">
        <v>2.4499582289055778E-2</v>
      </c>
      <c r="H6730">
        <v>0</v>
      </c>
      <c r="I6730">
        <f t="shared" si="700"/>
        <v>4.1387244311007598E-2</v>
      </c>
      <c r="J6730">
        <f t="shared" si="701"/>
        <v>3.3503066774678861E-2</v>
      </c>
      <c r="K6730">
        <f t="shared" si="702"/>
        <v>8.1261786387793578E-2</v>
      </c>
      <c r="L6730">
        <f t="shared" si="703"/>
        <v>6.7291716116781392E-2</v>
      </c>
      <c r="M6730">
        <f t="shared" si="704"/>
        <v>1.7441563091401973E-2</v>
      </c>
      <c r="N6730">
        <v>0</v>
      </c>
    </row>
    <row r="6731" spans="1:14" x14ac:dyDescent="0.25">
      <c r="A6731">
        <v>67290</v>
      </c>
      <c r="B6731">
        <f t="shared" si="699"/>
        <v>18.691666666666666</v>
      </c>
      <c r="C6731">
        <v>0.10417387319135391</v>
      </c>
      <c r="D6731">
        <v>4.9346487675037617E-2</v>
      </c>
      <c r="E6731">
        <v>4.6949882850448862E-2</v>
      </c>
      <c r="F6731">
        <v>6.4196297175409256E-2</v>
      </c>
      <c r="G6731">
        <v>2.4355889724310582E-2</v>
      </c>
      <c r="H6731">
        <v>0</v>
      </c>
      <c r="I6731">
        <f t="shared" si="700"/>
        <v>4.1218889418895031E-2</v>
      </c>
      <c r="J6731">
        <f t="shared" si="701"/>
        <v>3.3387339428306913E-2</v>
      </c>
      <c r="K6731">
        <f t="shared" si="702"/>
        <v>8.1604663123607063E-2</v>
      </c>
      <c r="L6731">
        <f t="shared" si="703"/>
        <v>6.7291716116781392E-2</v>
      </c>
      <c r="M6731">
        <f t="shared" si="704"/>
        <v>1.733926653368114E-2</v>
      </c>
      <c r="N6731">
        <v>0</v>
      </c>
    </row>
    <row r="6732" spans="1:14" x14ac:dyDescent="0.25">
      <c r="A6732">
        <v>67300</v>
      </c>
      <c r="B6732">
        <f t="shared" si="699"/>
        <v>18.694444444444443</v>
      </c>
      <c r="C6732">
        <v>0.10530851033979614</v>
      </c>
      <c r="D6732">
        <v>4.968857771091309E-2</v>
      </c>
      <c r="E6732">
        <v>4.6358077604434798E-2</v>
      </c>
      <c r="F6732">
        <v>6.4083076192736566E-2</v>
      </c>
      <c r="G6732">
        <v>2.4355889724310582E-2</v>
      </c>
      <c r="H6732">
        <v>0</v>
      </c>
      <c r="I6732">
        <f t="shared" si="700"/>
        <v>4.1667835797861895E-2</v>
      </c>
      <c r="J6732">
        <f t="shared" si="701"/>
        <v>3.3618794121050809E-2</v>
      </c>
      <c r="K6732">
        <f t="shared" si="702"/>
        <v>8.0576032916166634E-2</v>
      </c>
      <c r="L6732">
        <f t="shared" si="703"/>
        <v>6.7173035841443143E-2</v>
      </c>
      <c r="M6732">
        <f t="shared" si="704"/>
        <v>1.733926653368114E-2</v>
      </c>
      <c r="N6732">
        <v>0</v>
      </c>
    </row>
    <row r="6733" spans="1:14" x14ac:dyDescent="0.25">
      <c r="A6733">
        <v>67310</v>
      </c>
      <c r="B6733">
        <f t="shared" si="699"/>
        <v>18.697222222222223</v>
      </c>
      <c r="C6733">
        <v>0.10445753247846445</v>
      </c>
      <c r="D6733">
        <v>4.9089920148131003E-2</v>
      </c>
      <c r="E6733">
        <v>4.6358077604434798E-2</v>
      </c>
      <c r="F6733">
        <v>6.3969855210063903E-2</v>
      </c>
      <c r="G6733">
        <v>2.4140350877192789E-2</v>
      </c>
      <c r="H6733">
        <v>0</v>
      </c>
      <c r="I6733">
        <f t="shared" si="700"/>
        <v>4.133112601363674E-2</v>
      </c>
      <c r="J6733">
        <f t="shared" si="701"/>
        <v>3.3213748408748987E-2</v>
      </c>
      <c r="K6733">
        <f t="shared" si="702"/>
        <v>8.0576032916166634E-2</v>
      </c>
      <c r="L6733">
        <f t="shared" si="703"/>
        <v>6.7054355566104923E-2</v>
      </c>
      <c r="M6733">
        <f t="shared" si="704"/>
        <v>1.7185821697099889E-2</v>
      </c>
      <c r="N6733">
        <v>0</v>
      </c>
    </row>
    <row r="6734" spans="1:14" x14ac:dyDescent="0.25">
      <c r="A6734">
        <v>67320</v>
      </c>
      <c r="B6734">
        <f t="shared" si="699"/>
        <v>18.7</v>
      </c>
      <c r="C6734">
        <v>0.10467027694379739</v>
      </c>
      <c r="D6734">
        <v>4.9089920148131003E-2</v>
      </c>
      <c r="E6734">
        <v>4.6358077604434798E-2</v>
      </c>
      <c r="F6734">
        <v>6.3516971279373183E-2</v>
      </c>
      <c r="G6734">
        <v>2.4571428571428376E-2</v>
      </c>
      <c r="H6734">
        <v>0</v>
      </c>
      <c r="I6734">
        <f t="shared" si="700"/>
        <v>4.1415303459693034E-2</v>
      </c>
      <c r="J6734">
        <f t="shared" si="701"/>
        <v>3.3213748408748987E-2</v>
      </c>
      <c r="K6734">
        <f t="shared" si="702"/>
        <v>8.0576032916166634E-2</v>
      </c>
      <c r="L6734">
        <f t="shared" si="703"/>
        <v>6.6579634464751958E-2</v>
      </c>
      <c r="M6734">
        <f t="shared" si="704"/>
        <v>1.7492711370262388E-2</v>
      </c>
      <c r="N6734">
        <v>0</v>
      </c>
    </row>
    <row r="6735" spans="1:14" x14ac:dyDescent="0.25">
      <c r="A6735">
        <v>67330</v>
      </c>
      <c r="B6735">
        <f t="shared" si="699"/>
        <v>18.702777777777779</v>
      </c>
      <c r="C6735">
        <v>0.10502485105268559</v>
      </c>
      <c r="D6735">
        <v>5.1227982872352737E-2</v>
      </c>
      <c r="E6735">
        <v>4.6949882850448862E-2</v>
      </c>
      <c r="F6735">
        <v>7.0876335153097339E-2</v>
      </c>
      <c r="G6735">
        <v>2.4068504594820191E-2</v>
      </c>
      <c r="H6735">
        <v>0</v>
      </c>
      <c r="I6735">
        <f t="shared" si="700"/>
        <v>4.1555599203120179E-2</v>
      </c>
      <c r="J6735">
        <f t="shared" si="701"/>
        <v>3.4660340238398334E-2</v>
      </c>
      <c r="K6735">
        <f t="shared" si="702"/>
        <v>8.1604663123607063E-2</v>
      </c>
      <c r="L6735">
        <f t="shared" si="703"/>
        <v>7.4293852361737467E-2</v>
      </c>
      <c r="M6735">
        <f t="shared" si="704"/>
        <v>1.7134673418239474E-2</v>
      </c>
      <c r="N6735">
        <v>0</v>
      </c>
    </row>
    <row r="6736" spans="1:14" x14ac:dyDescent="0.25">
      <c r="A6736">
        <v>67340</v>
      </c>
      <c r="B6736">
        <f t="shared" si="699"/>
        <v>18.705555555555556</v>
      </c>
      <c r="C6736">
        <v>0.10509576587446322</v>
      </c>
      <c r="D6736">
        <v>5.062932530957065E-2</v>
      </c>
      <c r="E6736">
        <v>4.7344419681124905E-2</v>
      </c>
      <c r="F6736">
        <v>7.1215998101115383E-2</v>
      </c>
      <c r="G6736">
        <v>2.4068504594820194E-2</v>
      </c>
      <c r="H6736">
        <v>0</v>
      </c>
      <c r="I6736">
        <f t="shared" si="700"/>
        <v>4.1583658351805601E-2</v>
      </c>
      <c r="J6736">
        <f t="shared" si="701"/>
        <v>3.4255294526096519E-2</v>
      </c>
      <c r="K6736">
        <f t="shared" si="702"/>
        <v>8.229041659523402E-2</v>
      </c>
      <c r="L6736">
        <f t="shared" si="703"/>
        <v>7.4649893187752198E-2</v>
      </c>
      <c r="M6736">
        <f t="shared" si="704"/>
        <v>1.7134673418239474E-2</v>
      </c>
      <c r="N6736">
        <v>0</v>
      </c>
    </row>
    <row r="6737" spans="1:14" x14ac:dyDescent="0.25">
      <c r="A6737">
        <v>67350</v>
      </c>
      <c r="B6737">
        <f t="shared" si="699"/>
        <v>18.708333333333332</v>
      </c>
      <c r="C6737">
        <v>0.10403204354779862</v>
      </c>
      <c r="D6737">
        <v>5.0543802800601785E-2</v>
      </c>
      <c r="E6737">
        <v>4.7147151265786884E-2</v>
      </c>
      <c r="F6737">
        <v>7.1102777118442692E-2</v>
      </c>
      <c r="G6737">
        <v>2.3996658312447596E-2</v>
      </c>
      <c r="H6737">
        <v>0</v>
      </c>
      <c r="I6737">
        <f t="shared" si="700"/>
        <v>4.1162771121524173E-2</v>
      </c>
      <c r="J6737">
        <f t="shared" si="701"/>
        <v>3.4197430852910542E-2</v>
      </c>
      <c r="K6737">
        <f t="shared" si="702"/>
        <v>8.1947539859420535E-2</v>
      </c>
      <c r="L6737">
        <f t="shared" si="703"/>
        <v>7.4531212912413949E-2</v>
      </c>
      <c r="M6737">
        <f t="shared" si="704"/>
        <v>1.7083525139379059E-2</v>
      </c>
      <c r="N6737">
        <v>0</v>
      </c>
    </row>
    <row r="6738" spans="1:14" x14ac:dyDescent="0.25">
      <c r="A6738">
        <v>67360</v>
      </c>
      <c r="B6738">
        <f t="shared" si="699"/>
        <v>18.711111111111112</v>
      </c>
      <c r="C6738">
        <v>0.10396112872602098</v>
      </c>
      <c r="D6738">
        <v>5.1056937854415001E-2</v>
      </c>
      <c r="E6738">
        <v>4.7344419681124905E-2</v>
      </c>
      <c r="F6738">
        <v>7.1215998101115383E-2</v>
      </c>
      <c r="G6738">
        <v>2.3996658312447596E-2</v>
      </c>
      <c r="H6738">
        <v>0</v>
      </c>
      <c r="I6738">
        <f t="shared" si="700"/>
        <v>4.1134711972838744E-2</v>
      </c>
      <c r="J6738">
        <f t="shared" si="701"/>
        <v>3.4544612892026386E-2</v>
      </c>
      <c r="K6738">
        <f t="shared" si="702"/>
        <v>8.229041659523402E-2</v>
      </c>
      <c r="L6738">
        <f t="shared" si="703"/>
        <v>7.4649893187752198E-2</v>
      </c>
      <c r="M6738">
        <f t="shared" si="704"/>
        <v>1.7083525139379059E-2</v>
      </c>
      <c r="N6738">
        <v>0</v>
      </c>
    </row>
    <row r="6739" spans="1:14" x14ac:dyDescent="0.25">
      <c r="A6739">
        <v>67370</v>
      </c>
      <c r="B6739">
        <f t="shared" si="699"/>
        <v>18.713888888888889</v>
      </c>
      <c r="C6739">
        <v>0.10403204354779862</v>
      </c>
      <c r="D6739">
        <v>5.0287235273695177E-2</v>
      </c>
      <c r="E6739">
        <v>4.7738956511800941E-2</v>
      </c>
      <c r="F6739">
        <v>7.144244006646075E-2</v>
      </c>
      <c r="G6739">
        <v>2.4284043441937984E-2</v>
      </c>
      <c r="H6739">
        <v>0</v>
      </c>
      <c r="I6739">
        <f t="shared" si="700"/>
        <v>4.1162771121524173E-2</v>
      </c>
      <c r="J6739">
        <f t="shared" si="701"/>
        <v>3.4023839833352623E-2</v>
      </c>
      <c r="K6739">
        <f t="shared" si="702"/>
        <v>8.2976170066860963E-2</v>
      </c>
      <c r="L6739">
        <f t="shared" si="703"/>
        <v>7.488725373842868E-2</v>
      </c>
      <c r="M6739">
        <f t="shared" si="704"/>
        <v>1.7288118254820722E-2</v>
      </c>
      <c r="N6739">
        <v>0</v>
      </c>
    </row>
    <row r="6740" spans="1:14" x14ac:dyDescent="0.25">
      <c r="A6740">
        <v>67380</v>
      </c>
      <c r="B6740">
        <f t="shared" si="699"/>
        <v>18.716666666666665</v>
      </c>
      <c r="C6740">
        <v>0.10438661765668682</v>
      </c>
      <c r="D6740">
        <v>5.0543802800601785E-2</v>
      </c>
      <c r="E6740">
        <v>4.7738956511800941E-2</v>
      </c>
      <c r="F6740">
        <v>7.2348207927842176E-2</v>
      </c>
      <c r="G6740">
        <v>2.5792815371762538E-2</v>
      </c>
      <c r="H6740">
        <v>0</v>
      </c>
      <c r="I6740">
        <f t="shared" si="700"/>
        <v>4.1303066864951318E-2</v>
      </c>
      <c r="J6740">
        <f t="shared" si="701"/>
        <v>3.4197430852910542E-2</v>
      </c>
      <c r="K6740">
        <f t="shared" si="702"/>
        <v>8.2976170066860963E-2</v>
      </c>
      <c r="L6740">
        <f t="shared" si="703"/>
        <v>7.5836695941134583E-2</v>
      </c>
      <c r="M6740">
        <f t="shared" si="704"/>
        <v>1.836223211088947E-2</v>
      </c>
      <c r="N6740">
        <v>0</v>
      </c>
    </row>
    <row r="6741" spans="1:14" x14ac:dyDescent="0.25">
      <c r="A6741">
        <v>67390</v>
      </c>
      <c r="B6741">
        <f t="shared" si="699"/>
        <v>18.719444444444445</v>
      </c>
      <c r="C6741">
        <v>0.10403204354779862</v>
      </c>
      <c r="D6741">
        <v>5.0629325309570657E-2</v>
      </c>
      <c r="E6741">
        <v>4.7738956511800941E-2</v>
      </c>
      <c r="F6741">
        <v>6.6347495846190166E-2</v>
      </c>
      <c r="G6741">
        <v>2.5577276524644744E-2</v>
      </c>
      <c r="H6741">
        <v>0</v>
      </c>
      <c r="I6741">
        <f t="shared" si="700"/>
        <v>4.1162771121524173E-2</v>
      </c>
      <c r="J6741">
        <f t="shared" si="701"/>
        <v>3.4255294526096519E-2</v>
      </c>
      <c r="K6741">
        <f t="shared" si="702"/>
        <v>8.2976170066860963E-2</v>
      </c>
      <c r="L6741">
        <f t="shared" si="703"/>
        <v>6.9546641348207927E-2</v>
      </c>
      <c r="M6741">
        <f t="shared" si="704"/>
        <v>1.8208787274308219E-2</v>
      </c>
      <c r="N6741">
        <v>0</v>
      </c>
    </row>
    <row r="6742" spans="1:14" x14ac:dyDescent="0.25">
      <c r="A6742">
        <v>67400</v>
      </c>
      <c r="B6742">
        <f t="shared" si="699"/>
        <v>18.722222222222221</v>
      </c>
      <c r="C6742">
        <v>0.10438661765668682</v>
      </c>
      <c r="D6742">
        <v>5.0543802800601785E-2</v>
      </c>
      <c r="E6742">
        <v>4.7738956511800941E-2</v>
      </c>
      <c r="F6742">
        <v>6.6121053880844799E-2</v>
      </c>
      <c r="G6742">
        <v>2.5505430242272149E-2</v>
      </c>
      <c r="H6742">
        <v>0</v>
      </c>
      <c r="I6742">
        <f t="shared" si="700"/>
        <v>4.1303066864951318E-2</v>
      </c>
      <c r="J6742">
        <f t="shared" si="701"/>
        <v>3.4197430852910542E-2</v>
      </c>
      <c r="K6742">
        <f t="shared" si="702"/>
        <v>8.2976170066860963E-2</v>
      </c>
      <c r="L6742">
        <f t="shared" si="703"/>
        <v>6.9309280797531445E-2</v>
      </c>
      <c r="M6742">
        <f t="shared" si="704"/>
        <v>1.8157638995447804E-2</v>
      </c>
      <c r="N6742">
        <v>0</v>
      </c>
    </row>
    <row r="6743" spans="1:14" x14ac:dyDescent="0.25">
      <c r="A6743">
        <v>67410</v>
      </c>
      <c r="B6743">
        <f t="shared" si="699"/>
        <v>18.725000000000001</v>
      </c>
      <c r="C6743">
        <v>0.10445753247846447</v>
      </c>
      <c r="D6743">
        <v>5.0543802800601785E-2</v>
      </c>
      <c r="E6743">
        <v>4.7344419681124905E-2</v>
      </c>
      <c r="F6743">
        <v>6.3969855210063903E-2</v>
      </c>
      <c r="G6743">
        <v>2.5577276524644744E-2</v>
      </c>
      <c r="H6743">
        <v>0</v>
      </c>
      <c r="I6743">
        <f t="shared" si="700"/>
        <v>4.1331126013636747E-2</v>
      </c>
      <c r="J6743">
        <f t="shared" si="701"/>
        <v>3.4197430852910542E-2</v>
      </c>
      <c r="K6743">
        <f t="shared" si="702"/>
        <v>8.229041659523402E-2</v>
      </c>
      <c r="L6743">
        <f t="shared" si="703"/>
        <v>6.7054355566104923E-2</v>
      </c>
      <c r="M6743">
        <f t="shared" si="704"/>
        <v>1.8208787274308219E-2</v>
      </c>
      <c r="N6743">
        <v>0</v>
      </c>
    </row>
    <row r="6744" spans="1:14" x14ac:dyDescent="0.25">
      <c r="A6744">
        <v>67420</v>
      </c>
      <c r="B6744">
        <f t="shared" si="699"/>
        <v>18.727777777777778</v>
      </c>
      <c r="C6744">
        <v>0.10474119176557502</v>
      </c>
      <c r="D6744">
        <v>5.0885892836477258E-2</v>
      </c>
      <c r="E6744">
        <v>4.6949882850448862E-2</v>
      </c>
      <c r="F6744">
        <v>6.3856634227391226E-2</v>
      </c>
      <c r="G6744">
        <v>2.5289891395154356E-2</v>
      </c>
      <c r="H6744">
        <v>0</v>
      </c>
      <c r="I6744">
        <f t="shared" si="700"/>
        <v>4.1443362608378463E-2</v>
      </c>
      <c r="J6744">
        <f t="shared" si="701"/>
        <v>3.4428885545654438E-2</v>
      </c>
      <c r="K6744">
        <f t="shared" si="702"/>
        <v>8.1604663123607063E-2</v>
      </c>
      <c r="L6744">
        <f t="shared" si="703"/>
        <v>6.6935675290766689E-2</v>
      </c>
      <c r="M6744">
        <f t="shared" si="704"/>
        <v>1.8004194158866556E-2</v>
      </c>
      <c r="N6744">
        <v>0</v>
      </c>
    </row>
    <row r="6745" spans="1:14" x14ac:dyDescent="0.25">
      <c r="A6745">
        <v>67430</v>
      </c>
      <c r="B6745">
        <f t="shared" si="699"/>
        <v>18.730555555555554</v>
      </c>
      <c r="C6745">
        <v>0.10467027694379739</v>
      </c>
      <c r="D6745">
        <v>5.0714847818539528E-2</v>
      </c>
      <c r="E6745">
        <v>4.6949882850448862E-2</v>
      </c>
      <c r="F6745">
        <v>6.4535960123427299E-2</v>
      </c>
      <c r="G6745">
        <v>2.5505430242272142E-2</v>
      </c>
      <c r="H6745">
        <v>0</v>
      </c>
      <c r="I6745">
        <f t="shared" si="700"/>
        <v>4.1415303459693034E-2</v>
      </c>
      <c r="J6745">
        <f t="shared" si="701"/>
        <v>3.4313158199282497E-2</v>
      </c>
      <c r="K6745">
        <f t="shared" si="702"/>
        <v>8.1604663123607063E-2</v>
      </c>
      <c r="L6745">
        <f t="shared" si="703"/>
        <v>6.7647756942796108E-2</v>
      </c>
      <c r="M6745">
        <f t="shared" si="704"/>
        <v>1.8157638995447801E-2</v>
      </c>
      <c r="N6745">
        <v>0</v>
      </c>
    </row>
    <row r="6746" spans="1:14" x14ac:dyDescent="0.25">
      <c r="A6746">
        <v>67440</v>
      </c>
      <c r="B6746">
        <f t="shared" si="699"/>
        <v>18.733333333333334</v>
      </c>
      <c r="C6746">
        <v>0.10396112872602098</v>
      </c>
      <c r="D6746">
        <v>5.0116190255757441E-2</v>
      </c>
      <c r="E6746">
        <v>4.7344419681124905E-2</v>
      </c>
      <c r="F6746">
        <v>6.5102065036790682E-2</v>
      </c>
      <c r="G6746">
        <v>2.6152046783625524E-2</v>
      </c>
      <c r="H6746">
        <v>0</v>
      </c>
      <c r="I6746">
        <f t="shared" si="700"/>
        <v>4.1134711972838744E-2</v>
      </c>
      <c r="J6746">
        <f t="shared" si="701"/>
        <v>3.3908112486980675E-2</v>
      </c>
      <c r="K6746">
        <f t="shared" si="702"/>
        <v>8.229041659523402E-2</v>
      </c>
      <c r="L6746">
        <f t="shared" si="703"/>
        <v>6.8241158319487294E-2</v>
      </c>
      <c r="M6746">
        <f t="shared" si="704"/>
        <v>1.8617973505191548E-2</v>
      </c>
      <c r="N6746">
        <v>0</v>
      </c>
    </row>
    <row r="6747" spans="1:14" x14ac:dyDescent="0.25">
      <c r="A6747">
        <v>67450</v>
      </c>
      <c r="B6747">
        <f t="shared" si="699"/>
        <v>18.736111111111111</v>
      </c>
      <c r="C6747">
        <v>0.10481210658735265</v>
      </c>
      <c r="D6747">
        <v>5.0116190255757441E-2</v>
      </c>
      <c r="E6747">
        <v>4.754168809646292E-2</v>
      </c>
      <c r="F6747">
        <v>6.4988844054118006E-2</v>
      </c>
      <c r="G6747">
        <v>2.6295739348370723E-2</v>
      </c>
      <c r="H6747">
        <v>0</v>
      </c>
      <c r="I6747">
        <f t="shared" si="700"/>
        <v>4.1471421757063885E-2</v>
      </c>
      <c r="J6747">
        <f t="shared" si="701"/>
        <v>3.3908112486980675E-2</v>
      </c>
      <c r="K6747">
        <f t="shared" si="702"/>
        <v>8.2633293331047478E-2</v>
      </c>
      <c r="L6747">
        <f t="shared" si="703"/>
        <v>6.812247804414906E-2</v>
      </c>
      <c r="M6747">
        <f t="shared" si="704"/>
        <v>1.8720270062912384E-2</v>
      </c>
      <c r="N6747">
        <v>0</v>
      </c>
    </row>
    <row r="6748" spans="1:14" x14ac:dyDescent="0.25">
      <c r="A6748">
        <v>67460</v>
      </c>
      <c r="B6748">
        <f t="shared" si="699"/>
        <v>18.738888888888887</v>
      </c>
      <c r="C6748">
        <v>0.10438661765668682</v>
      </c>
      <c r="D6748">
        <v>5.0287235273695177E-2</v>
      </c>
      <c r="E6748">
        <v>4.754168809646292E-2</v>
      </c>
      <c r="F6748">
        <v>6.4309518158081933E-2</v>
      </c>
      <c r="G6748">
        <v>2.7301587301587091E-2</v>
      </c>
      <c r="H6748">
        <v>0</v>
      </c>
      <c r="I6748">
        <f t="shared" si="700"/>
        <v>4.1303066864951318E-2</v>
      </c>
      <c r="J6748">
        <f t="shared" si="701"/>
        <v>3.4023839833352623E-2</v>
      </c>
      <c r="K6748">
        <f t="shared" si="702"/>
        <v>8.2633293331047478E-2</v>
      </c>
      <c r="L6748">
        <f t="shared" si="703"/>
        <v>6.7410396392119626E-2</v>
      </c>
      <c r="M6748">
        <f t="shared" si="704"/>
        <v>1.9436345966958216E-2</v>
      </c>
      <c r="N6748">
        <v>0</v>
      </c>
    </row>
    <row r="6749" spans="1:14" x14ac:dyDescent="0.25">
      <c r="A6749">
        <v>67470</v>
      </c>
      <c r="B6749">
        <f t="shared" si="699"/>
        <v>18.741666666666667</v>
      </c>
      <c r="C6749">
        <v>0.10417387319135391</v>
      </c>
      <c r="D6749">
        <v>5.0458280291632913E-2</v>
      </c>
      <c r="E6749">
        <v>4.754168809646292E-2</v>
      </c>
      <c r="F6749">
        <v>6.4422739140754609E-2</v>
      </c>
      <c r="G6749">
        <v>2.8235588972430854E-2</v>
      </c>
      <c r="H6749">
        <v>0</v>
      </c>
      <c r="I6749">
        <f t="shared" si="700"/>
        <v>4.1218889418895031E-2</v>
      </c>
      <c r="J6749">
        <f t="shared" si="701"/>
        <v>3.4139567179724571E-2</v>
      </c>
      <c r="K6749">
        <f t="shared" si="702"/>
        <v>8.2633293331047478E-2</v>
      </c>
      <c r="L6749">
        <f t="shared" si="703"/>
        <v>6.752907666745786E-2</v>
      </c>
      <c r="M6749">
        <f t="shared" si="704"/>
        <v>2.0101273592143622E-2</v>
      </c>
      <c r="N6749">
        <v>0</v>
      </c>
    </row>
    <row r="6750" spans="1:14" x14ac:dyDescent="0.25">
      <c r="A6750">
        <v>67480</v>
      </c>
      <c r="B6750">
        <f t="shared" si="699"/>
        <v>18.744444444444444</v>
      </c>
      <c r="C6750">
        <v>0.10410295836957625</v>
      </c>
      <c r="D6750">
        <v>4.9945145237819691E-2</v>
      </c>
      <c r="E6750">
        <v>4.7936224927138962E-2</v>
      </c>
      <c r="F6750">
        <v>6.4196297175409256E-2</v>
      </c>
      <c r="G6750">
        <v>2.8235588972430854E-2</v>
      </c>
      <c r="H6750">
        <v>0</v>
      </c>
      <c r="I6750">
        <f t="shared" si="700"/>
        <v>4.1190830270209602E-2</v>
      </c>
      <c r="J6750">
        <f t="shared" si="701"/>
        <v>3.379238514060872E-2</v>
      </c>
      <c r="K6750">
        <f t="shared" si="702"/>
        <v>8.3319046802674435E-2</v>
      </c>
      <c r="L6750">
        <f t="shared" si="703"/>
        <v>6.7291716116781392E-2</v>
      </c>
      <c r="M6750">
        <f t="shared" si="704"/>
        <v>2.0101273592143622E-2</v>
      </c>
      <c r="N6750">
        <v>0</v>
      </c>
    </row>
    <row r="6751" spans="1:14" x14ac:dyDescent="0.25">
      <c r="A6751">
        <v>67490</v>
      </c>
      <c r="B6751">
        <f t="shared" si="699"/>
        <v>18.747222222222224</v>
      </c>
      <c r="C6751">
        <v>0.10431570283490918</v>
      </c>
      <c r="D6751">
        <v>4.9859622728850833E-2</v>
      </c>
      <c r="E6751">
        <v>4.7344419681124905E-2</v>
      </c>
      <c r="F6751">
        <v>6.4309518158081933E-2</v>
      </c>
      <c r="G6751">
        <v>2.7588972431077472E-2</v>
      </c>
      <c r="H6751">
        <v>0</v>
      </c>
      <c r="I6751">
        <f t="shared" si="700"/>
        <v>4.1275007716265889E-2</v>
      </c>
      <c r="J6751">
        <f t="shared" si="701"/>
        <v>3.3734521467422757E-2</v>
      </c>
      <c r="K6751">
        <f t="shared" si="702"/>
        <v>8.229041659523402E-2</v>
      </c>
      <c r="L6751">
        <f t="shared" si="703"/>
        <v>6.7410396392119626E-2</v>
      </c>
      <c r="M6751">
        <f t="shared" si="704"/>
        <v>1.9640939082399875E-2</v>
      </c>
      <c r="N6751">
        <v>0</v>
      </c>
    </row>
    <row r="6752" spans="1:14" x14ac:dyDescent="0.25">
      <c r="A6752">
        <v>67500</v>
      </c>
      <c r="B6752">
        <f t="shared" si="699"/>
        <v>18.75</v>
      </c>
      <c r="C6752">
        <v>0.10431570283490918</v>
      </c>
      <c r="D6752">
        <v>5.0372757782664042E-2</v>
      </c>
      <c r="E6752">
        <v>4.7147151265786884E-2</v>
      </c>
      <c r="F6752">
        <v>6.4422739140754609E-2</v>
      </c>
      <c r="G6752">
        <v>2.7660818713450074E-2</v>
      </c>
      <c r="H6752">
        <v>0</v>
      </c>
      <c r="I6752">
        <f t="shared" si="700"/>
        <v>4.1275007716265889E-2</v>
      </c>
      <c r="J6752">
        <f t="shared" si="701"/>
        <v>3.4081703506538594E-2</v>
      </c>
      <c r="K6752">
        <f t="shared" si="702"/>
        <v>8.1947539859420535E-2</v>
      </c>
      <c r="L6752">
        <f t="shared" si="703"/>
        <v>6.752907666745786E-2</v>
      </c>
      <c r="M6752">
        <f t="shared" si="704"/>
        <v>1.9692087361260293E-2</v>
      </c>
      <c r="N6752">
        <v>0</v>
      </c>
    </row>
    <row r="6753" spans="1:14" x14ac:dyDescent="0.25">
      <c r="A6753">
        <v>67510</v>
      </c>
      <c r="B6753">
        <f t="shared" si="699"/>
        <v>18.752777777777776</v>
      </c>
      <c r="C6753">
        <v>0.10459936212201973</v>
      </c>
      <c r="D6753">
        <v>5.0372757782664049E-2</v>
      </c>
      <c r="E6753">
        <v>4.754168809646292E-2</v>
      </c>
      <c r="F6753">
        <v>6.4875623071445329E-2</v>
      </c>
      <c r="G6753">
        <v>2.7301587301587084E-2</v>
      </c>
      <c r="H6753">
        <v>0</v>
      </c>
      <c r="I6753">
        <f t="shared" si="700"/>
        <v>4.1387244311007598E-2</v>
      </c>
      <c r="J6753">
        <f t="shared" si="701"/>
        <v>3.4081703506538601E-2</v>
      </c>
      <c r="K6753">
        <f t="shared" si="702"/>
        <v>8.2633293331047478E-2</v>
      </c>
      <c r="L6753">
        <f t="shared" si="703"/>
        <v>6.8003797768810811E-2</v>
      </c>
      <c r="M6753">
        <f t="shared" si="704"/>
        <v>1.9436345966958209E-2</v>
      </c>
      <c r="N6753">
        <v>0</v>
      </c>
    </row>
    <row r="6754" spans="1:14" x14ac:dyDescent="0.25">
      <c r="A6754">
        <v>67520</v>
      </c>
      <c r="B6754">
        <f t="shared" si="699"/>
        <v>18.755555555555556</v>
      </c>
      <c r="C6754">
        <v>0.10452844730024211</v>
      </c>
      <c r="D6754">
        <v>5.0287235273695177E-2</v>
      </c>
      <c r="E6754">
        <v>4.7344419681124905E-2</v>
      </c>
      <c r="F6754">
        <v>6.4762402088772653E-2</v>
      </c>
      <c r="G6754">
        <v>2.6942355889724098E-2</v>
      </c>
      <c r="H6754">
        <v>0</v>
      </c>
      <c r="I6754">
        <f t="shared" si="700"/>
        <v>4.1359185162322176E-2</v>
      </c>
      <c r="J6754">
        <f t="shared" si="701"/>
        <v>3.4023839833352623E-2</v>
      </c>
      <c r="K6754">
        <f t="shared" si="702"/>
        <v>8.229041659523402E-2</v>
      </c>
      <c r="L6754">
        <f t="shared" si="703"/>
        <v>6.7885117493472577E-2</v>
      </c>
      <c r="M6754">
        <f t="shared" si="704"/>
        <v>1.9180604572656128E-2</v>
      </c>
      <c r="N6754">
        <v>0</v>
      </c>
    </row>
    <row r="6755" spans="1:14" x14ac:dyDescent="0.25">
      <c r="A6755">
        <v>67530</v>
      </c>
      <c r="B6755">
        <f t="shared" si="699"/>
        <v>18.758333333333333</v>
      </c>
      <c r="C6755">
        <v>0.10467027694379739</v>
      </c>
      <c r="D6755">
        <v>5.0458280291632913E-2</v>
      </c>
      <c r="E6755">
        <v>4.754168809646292E-2</v>
      </c>
      <c r="F6755">
        <v>6.5215286019463373E-2</v>
      </c>
      <c r="G6755">
        <v>2.6367585630743318E-2</v>
      </c>
      <c r="H6755">
        <v>0</v>
      </c>
      <c r="I6755">
        <f t="shared" si="700"/>
        <v>4.1415303459693034E-2</v>
      </c>
      <c r="J6755">
        <f t="shared" si="701"/>
        <v>3.4139567179724571E-2</v>
      </c>
      <c r="K6755">
        <f t="shared" si="702"/>
        <v>8.2633293331047478E-2</v>
      </c>
      <c r="L6755">
        <f t="shared" si="703"/>
        <v>6.8359838594825542E-2</v>
      </c>
      <c r="M6755">
        <f t="shared" si="704"/>
        <v>1.8771418341772799E-2</v>
      </c>
      <c r="N6755">
        <v>0</v>
      </c>
    </row>
    <row r="6756" spans="1:14" x14ac:dyDescent="0.25">
      <c r="A6756">
        <v>67540</v>
      </c>
      <c r="B6756">
        <f t="shared" si="699"/>
        <v>18.761111111111113</v>
      </c>
      <c r="C6756">
        <v>0.10509576587446322</v>
      </c>
      <c r="D6756">
        <v>5.0885892836477258E-2</v>
      </c>
      <c r="E6756">
        <v>4.7738956511800941E-2</v>
      </c>
      <c r="F6756">
        <v>6.4875623071445329E-2</v>
      </c>
      <c r="G6756">
        <v>2.6295739348370713E-2</v>
      </c>
      <c r="H6756">
        <v>0</v>
      </c>
      <c r="I6756">
        <f t="shared" si="700"/>
        <v>4.1583658351805601E-2</v>
      </c>
      <c r="J6756">
        <f t="shared" si="701"/>
        <v>3.4428885545654438E-2</v>
      </c>
      <c r="K6756">
        <f t="shared" si="702"/>
        <v>8.2976170066860963E-2</v>
      </c>
      <c r="L6756">
        <f t="shared" si="703"/>
        <v>6.8003797768810811E-2</v>
      </c>
      <c r="M6756">
        <f t="shared" si="704"/>
        <v>1.8720270062912377E-2</v>
      </c>
      <c r="N6756">
        <v>0</v>
      </c>
    </row>
    <row r="6757" spans="1:14" x14ac:dyDescent="0.25">
      <c r="A6757">
        <v>67550</v>
      </c>
      <c r="B6757">
        <f t="shared" si="699"/>
        <v>18.763888888888889</v>
      </c>
      <c r="C6757">
        <v>0.10445753247846445</v>
      </c>
      <c r="D6757">
        <v>5.1570072908228223E-2</v>
      </c>
      <c r="E6757">
        <v>4.7936224927138962E-2</v>
      </c>
      <c r="F6757">
        <v>6.4422739140754609E-2</v>
      </c>
      <c r="G6757">
        <v>2.6583124477861108E-2</v>
      </c>
      <c r="H6757">
        <v>0</v>
      </c>
      <c r="I6757">
        <f t="shared" si="700"/>
        <v>4.133112601363674E-2</v>
      </c>
      <c r="J6757">
        <f t="shared" si="701"/>
        <v>3.4891794931142237E-2</v>
      </c>
      <c r="K6757">
        <f t="shared" si="702"/>
        <v>8.3319046802674435E-2</v>
      </c>
      <c r="L6757">
        <f t="shared" si="703"/>
        <v>6.752907666745786E-2</v>
      </c>
      <c r="M6757">
        <f t="shared" si="704"/>
        <v>1.8924863178354047E-2</v>
      </c>
      <c r="N6757">
        <v>0</v>
      </c>
    </row>
    <row r="6758" spans="1:14" x14ac:dyDescent="0.25">
      <c r="A6758">
        <v>67560</v>
      </c>
      <c r="B6758">
        <f t="shared" si="699"/>
        <v>18.766666666666666</v>
      </c>
      <c r="C6758">
        <v>0.10459936212201973</v>
      </c>
      <c r="D6758">
        <v>5.1313505381321615E-2</v>
      </c>
      <c r="E6758">
        <v>4.8528030173153026E-2</v>
      </c>
      <c r="F6758">
        <v>6.4309518158081933E-2</v>
      </c>
      <c r="G6758">
        <v>2.6367585630743318E-2</v>
      </c>
      <c r="H6758">
        <v>0</v>
      </c>
      <c r="I6758">
        <f t="shared" si="700"/>
        <v>4.1387244311007598E-2</v>
      </c>
      <c r="J6758">
        <f t="shared" si="701"/>
        <v>3.4718203911584311E-2</v>
      </c>
      <c r="K6758">
        <f t="shared" si="702"/>
        <v>8.4347677010114863E-2</v>
      </c>
      <c r="L6758">
        <f t="shared" si="703"/>
        <v>6.7410396392119626E-2</v>
      </c>
      <c r="M6758">
        <f t="shared" si="704"/>
        <v>1.8771418341772799E-2</v>
      </c>
      <c r="N6758">
        <v>0</v>
      </c>
    </row>
    <row r="6759" spans="1:14" x14ac:dyDescent="0.25">
      <c r="A6759">
        <v>67570</v>
      </c>
      <c r="B6759">
        <f t="shared" si="699"/>
        <v>18.769444444444446</v>
      </c>
      <c r="C6759">
        <v>0.10467027694379739</v>
      </c>
      <c r="D6759">
        <v>5.1313505381321609E-2</v>
      </c>
      <c r="E6759">
        <v>4.8330761757815005E-2</v>
      </c>
      <c r="F6759">
        <v>6.4196297175409256E-2</v>
      </c>
      <c r="G6759">
        <v>2.615204678362552E-2</v>
      </c>
      <c r="H6759">
        <v>0</v>
      </c>
      <c r="I6759">
        <f t="shared" si="700"/>
        <v>4.1415303459693034E-2</v>
      </c>
      <c r="J6759">
        <f t="shared" si="701"/>
        <v>3.4718203911584311E-2</v>
      </c>
      <c r="K6759">
        <f t="shared" si="702"/>
        <v>8.4004800274301392E-2</v>
      </c>
      <c r="L6759">
        <f t="shared" si="703"/>
        <v>6.7291716116781392E-2</v>
      </c>
      <c r="M6759">
        <f t="shared" si="704"/>
        <v>1.8617973505191548E-2</v>
      </c>
      <c r="N6759">
        <v>0</v>
      </c>
    </row>
    <row r="6760" spans="1:14" x14ac:dyDescent="0.25">
      <c r="A6760">
        <v>67580</v>
      </c>
      <c r="B6760">
        <f t="shared" si="699"/>
        <v>18.772222222222222</v>
      </c>
      <c r="C6760">
        <v>0.10467027694379739</v>
      </c>
      <c r="D6760">
        <v>5.2425297997916918E-2</v>
      </c>
      <c r="E6760">
        <v>4.8330761757815005E-2</v>
      </c>
      <c r="F6760">
        <v>6.4309518158081933E-2</v>
      </c>
      <c r="G6760">
        <v>2.593650793650773E-2</v>
      </c>
      <c r="H6760">
        <v>0</v>
      </c>
      <c r="I6760">
        <f t="shared" si="700"/>
        <v>4.1415303459693034E-2</v>
      </c>
      <c r="J6760">
        <f t="shared" si="701"/>
        <v>3.5470431663001976E-2</v>
      </c>
      <c r="K6760">
        <f t="shared" si="702"/>
        <v>8.4004800274301392E-2</v>
      </c>
      <c r="L6760">
        <f t="shared" si="703"/>
        <v>6.7410396392119626E-2</v>
      </c>
      <c r="M6760">
        <f t="shared" si="704"/>
        <v>1.84645286686103E-2</v>
      </c>
      <c r="N6760">
        <v>0</v>
      </c>
    </row>
    <row r="6761" spans="1:14" x14ac:dyDescent="0.25">
      <c r="A6761">
        <v>67590</v>
      </c>
      <c r="B6761">
        <f t="shared" si="699"/>
        <v>18.774999999999999</v>
      </c>
      <c r="C6761">
        <v>0.10474119176557502</v>
      </c>
      <c r="D6761">
        <v>5.1570072908228223E-2</v>
      </c>
      <c r="E6761">
        <v>4.8528030173153026E-2</v>
      </c>
      <c r="F6761">
        <v>6.4309518158081933E-2</v>
      </c>
      <c r="G6761">
        <v>2.5864661654135132E-2</v>
      </c>
      <c r="H6761">
        <v>0</v>
      </c>
      <c r="I6761">
        <f t="shared" si="700"/>
        <v>4.1443362608378463E-2</v>
      </c>
      <c r="J6761">
        <f t="shared" si="701"/>
        <v>3.4891794931142237E-2</v>
      </c>
      <c r="K6761">
        <f t="shared" si="702"/>
        <v>8.4347677010114863E-2</v>
      </c>
      <c r="L6761">
        <f t="shared" si="703"/>
        <v>6.7410396392119626E-2</v>
      </c>
      <c r="M6761">
        <f t="shared" si="704"/>
        <v>1.8413380389749882E-2</v>
      </c>
      <c r="N6761">
        <v>0</v>
      </c>
    </row>
    <row r="6762" spans="1:14" x14ac:dyDescent="0.25">
      <c r="A6762">
        <v>67600</v>
      </c>
      <c r="B6762">
        <f t="shared" si="699"/>
        <v>18.777777777777779</v>
      </c>
      <c r="C6762">
        <v>0.10474119176557502</v>
      </c>
      <c r="D6762">
        <v>5.1484550399259352E-2</v>
      </c>
      <c r="E6762">
        <v>4.8528030173153026E-2</v>
      </c>
      <c r="F6762">
        <v>6.4309518158081933E-2</v>
      </c>
      <c r="G6762">
        <v>2.6152046783625524E-2</v>
      </c>
      <c r="H6762">
        <v>0</v>
      </c>
      <c r="I6762">
        <f t="shared" si="700"/>
        <v>4.1443362608378463E-2</v>
      </c>
      <c r="J6762">
        <f t="shared" si="701"/>
        <v>3.4833931257956259E-2</v>
      </c>
      <c r="K6762">
        <f t="shared" si="702"/>
        <v>8.4347677010114863E-2</v>
      </c>
      <c r="L6762">
        <f t="shared" si="703"/>
        <v>6.7410396392119626E-2</v>
      </c>
      <c r="M6762">
        <f t="shared" si="704"/>
        <v>1.8617973505191548E-2</v>
      </c>
      <c r="N6762">
        <v>0</v>
      </c>
    </row>
    <row r="6763" spans="1:14" x14ac:dyDescent="0.25">
      <c r="A6763">
        <v>67610</v>
      </c>
      <c r="B6763">
        <f t="shared" si="699"/>
        <v>18.780555555555555</v>
      </c>
      <c r="C6763">
        <v>0.10495393623090794</v>
      </c>
      <c r="D6763">
        <v>5.1570072908228223E-2</v>
      </c>
      <c r="E6763">
        <v>4.8330761757815005E-2</v>
      </c>
      <c r="F6763">
        <v>6.4083076192736566E-2</v>
      </c>
      <c r="G6763">
        <v>2.593650793650773E-2</v>
      </c>
      <c r="H6763">
        <v>0</v>
      </c>
      <c r="I6763">
        <f t="shared" si="700"/>
        <v>4.152754005443475E-2</v>
      </c>
      <c r="J6763">
        <f t="shared" si="701"/>
        <v>3.4891794931142237E-2</v>
      </c>
      <c r="K6763">
        <f t="shared" si="702"/>
        <v>8.4004800274301392E-2</v>
      </c>
      <c r="L6763">
        <f t="shared" si="703"/>
        <v>6.7173035841443143E-2</v>
      </c>
      <c r="M6763">
        <f t="shared" si="704"/>
        <v>1.84645286686103E-2</v>
      </c>
      <c r="N6763">
        <v>0</v>
      </c>
    </row>
    <row r="6764" spans="1:14" x14ac:dyDescent="0.25">
      <c r="A6764">
        <v>67620</v>
      </c>
      <c r="B6764">
        <f t="shared" si="699"/>
        <v>18.783333333333335</v>
      </c>
      <c r="C6764">
        <v>0.10516668069624086</v>
      </c>
      <c r="D6764">
        <v>5.1484550399259352E-2</v>
      </c>
      <c r="E6764">
        <v>4.8330761757815005E-2</v>
      </c>
      <c r="F6764">
        <v>6.4309518158081933E-2</v>
      </c>
      <c r="G6764">
        <v>2.6223893065998118E-2</v>
      </c>
      <c r="H6764">
        <v>0</v>
      </c>
      <c r="I6764">
        <f t="shared" si="700"/>
        <v>4.161171750049103E-2</v>
      </c>
      <c r="J6764">
        <f t="shared" si="701"/>
        <v>3.4833931257956259E-2</v>
      </c>
      <c r="K6764">
        <f t="shared" si="702"/>
        <v>8.4004800274301392E-2</v>
      </c>
      <c r="L6764">
        <f t="shared" si="703"/>
        <v>6.7410396392119626E-2</v>
      </c>
      <c r="M6764">
        <f t="shared" si="704"/>
        <v>1.8669121784051963E-2</v>
      </c>
      <c r="N6764">
        <v>0</v>
      </c>
    </row>
    <row r="6765" spans="1:14" x14ac:dyDescent="0.25">
      <c r="A6765">
        <v>67630</v>
      </c>
      <c r="B6765">
        <f t="shared" si="699"/>
        <v>18.786111111111111</v>
      </c>
      <c r="C6765">
        <v>0.10481210658735265</v>
      </c>
      <c r="D6765">
        <v>5.1570072908228216E-2</v>
      </c>
      <c r="E6765">
        <v>4.8922567003829062E-2</v>
      </c>
      <c r="F6765">
        <v>6.4422739140754609E-2</v>
      </c>
      <c r="G6765">
        <v>2.6223893065998118E-2</v>
      </c>
      <c r="H6765">
        <v>0</v>
      </c>
      <c r="I6765">
        <f t="shared" si="700"/>
        <v>4.1471421757063885E-2</v>
      </c>
      <c r="J6765">
        <f t="shared" si="701"/>
        <v>3.489179493114223E-2</v>
      </c>
      <c r="K6765">
        <f t="shared" si="702"/>
        <v>8.5033430481741806E-2</v>
      </c>
      <c r="L6765">
        <f t="shared" si="703"/>
        <v>6.752907666745786E-2</v>
      </c>
      <c r="M6765">
        <f t="shared" si="704"/>
        <v>1.8669121784051963E-2</v>
      </c>
      <c r="N6765">
        <v>0</v>
      </c>
    </row>
    <row r="6766" spans="1:14" x14ac:dyDescent="0.25">
      <c r="A6766">
        <v>67640</v>
      </c>
      <c r="B6766">
        <f t="shared" si="699"/>
        <v>18.788888888888888</v>
      </c>
      <c r="C6766">
        <v>0.10488302140913031</v>
      </c>
      <c r="D6766">
        <v>5.2083207962041432E-2</v>
      </c>
      <c r="E6766">
        <v>4.8922567003829062E-2</v>
      </c>
      <c r="F6766">
        <v>6.4422739140754623E-2</v>
      </c>
      <c r="G6766">
        <v>2.6223893065998118E-2</v>
      </c>
      <c r="H6766">
        <v>0</v>
      </c>
      <c r="I6766">
        <f t="shared" si="700"/>
        <v>4.1499480905749321E-2</v>
      </c>
      <c r="J6766">
        <f t="shared" si="701"/>
        <v>3.5238976970258074E-2</v>
      </c>
      <c r="K6766">
        <f t="shared" si="702"/>
        <v>8.5033430481741806E-2</v>
      </c>
      <c r="L6766">
        <f t="shared" si="703"/>
        <v>6.7529076667457874E-2</v>
      </c>
      <c r="M6766">
        <f t="shared" si="704"/>
        <v>1.8669121784051963E-2</v>
      </c>
      <c r="N6766">
        <v>0</v>
      </c>
    </row>
    <row r="6767" spans="1:14" x14ac:dyDescent="0.25">
      <c r="A6767">
        <v>67650</v>
      </c>
      <c r="B6767">
        <f t="shared" si="699"/>
        <v>18.791666666666668</v>
      </c>
      <c r="C6767">
        <v>0.10509576587446322</v>
      </c>
      <c r="D6767">
        <v>5.1741117926165953E-2</v>
      </c>
      <c r="E6767">
        <v>4.8330761757815005E-2</v>
      </c>
      <c r="F6767">
        <v>6.4762402088772653E-2</v>
      </c>
      <c r="G6767">
        <v>2.6080200501252926E-2</v>
      </c>
      <c r="H6767">
        <v>0</v>
      </c>
      <c r="I6767">
        <f t="shared" si="700"/>
        <v>4.1583658351805601E-2</v>
      </c>
      <c r="J6767">
        <f t="shared" si="701"/>
        <v>3.5007522277514178E-2</v>
      </c>
      <c r="K6767">
        <f t="shared" si="702"/>
        <v>8.4004800274301392E-2</v>
      </c>
      <c r="L6767">
        <f t="shared" si="703"/>
        <v>6.7885117493472577E-2</v>
      </c>
      <c r="M6767">
        <f t="shared" si="704"/>
        <v>1.8566825226331133E-2</v>
      </c>
      <c r="N6767">
        <v>0</v>
      </c>
    </row>
    <row r="6768" spans="1:14" x14ac:dyDescent="0.25">
      <c r="A6768">
        <v>67660</v>
      </c>
      <c r="B6768">
        <f t="shared" si="699"/>
        <v>18.794444444444444</v>
      </c>
      <c r="C6768">
        <v>0.10516668069624086</v>
      </c>
      <c r="D6768">
        <v>5.1313505381321609E-2</v>
      </c>
      <c r="E6768">
        <v>4.8133493342476984E-2</v>
      </c>
      <c r="F6768">
        <v>6.4649181106099976E-2</v>
      </c>
      <c r="G6768">
        <v>2.6152046783625524E-2</v>
      </c>
      <c r="H6768">
        <v>0</v>
      </c>
      <c r="I6768">
        <f t="shared" si="700"/>
        <v>4.161171750049103E-2</v>
      </c>
      <c r="J6768">
        <f t="shared" si="701"/>
        <v>3.4718203911584311E-2</v>
      </c>
      <c r="K6768">
        <f t="shared" si="702"/>
        <v>8.3661923538487906E-2</v>
      </c>
      <c r="L6768">
        <f t="shared" si="703"/>
        <v>6.7766437218134343E-2</v>
      </c>
      <c r="M6768">
        <f t="shared" si="704"/>
        <v>1.8617973505191548E-2</v>
      </c>
      <c r="N6768">
        <v>0</v>
      </c>
    </row>
    <row r="6769" spans="1:14" x14ac:dyDescent="0.25">
      <c r="A6769">
        <v>67670</v>
      </c>
      <c r="B6769">
        <f t="shared" si="699"/>
        <v>18.797222222222221</v>
      </c>
      <c r="C6769">
        <v>0.10495393623090796</v>
      </c>
      <c r="D6769">
        <v>5.1227982872352737E-2</v>
      </c>
      <c r="E6769">
        <v>4.8133493342476984E-2</v>
      </c>
      <c r="F6769">
        <v>6.4422739140754623E-2</v>
      </c>
      <c r="G6769">
        <v>2.593650793650773E-2</v>
      </c>
      <c r="H6769">
        <v>0</v>
      </c>
      <c r="I6769">
        <f t="shared" si="700"/>
        <v>4.1527540054434757E-2</v>
      </c>
      <c r="J6769">
        <f t="shared" si="701"/>
        <v>3.4660340238398334E-2</v>
      </c>
      <c r="K6769">
        <f t="shared" si="702"/>
        <v>8.3661923538487906E-2</v>
      </c>
      <c r="L6769">
        <f t="shared" si="703"/>
        <v>6.7529076667457874E-2</v>
      </c>
      <c r="M6769">
        <f t="shared" si="704"/>
        <v>1.84645286686103E-2</v>
      </c>
      <c r="N6769">
        <v>0</v>
      </c>
    </row>
    <row r="6770" spans="1:14" x14ac:dyDescent="0.25">
      <c r="A6770">
        <v>67680</v>
      </c>
      <c r="B6770">
        <f t="shared" si="699"/>
        <v>18.8</v>
      </c>
      <c r="C6770">
        <v>0.10481210658735265</v>
      </c>
      <c r="D6770">
        <v>5.139902789029048E-2</v>
      </c>
      <c r="E6770">
        <v>4.7936224927138962E-2</v>
      </c>
      <c r="F6770">
        <v>6.4309518158081933E-2</v>
      </c>
      <c r="G6770">
        <v>2.5864661654135132E-2</v>
      </c>
      <c r="H6770">
        <v>0</v>
      </c>
      <c r="I6770">
        <f t="shared" si="700"/>
        <v>4.1471421757063885E-2</v>
      </c>
      <c r="J6770">
        <f t="shared" si="701"/>
        <v>3.4776067584770282E-2</v>
      </c>
      <c r="K6770">
        <f t="shared" si="702"/>
        <v>8.3319046802674435E-2</v>
      </c>
      <c r="L6770">
        <f t="shared" si="703"/>
        <v>6.7410396392119626E-2</v>
      </c>
      <c r="M6770">
        <f t="shared" si="704"/>
        <v>1.8413380389749882E-2</v>
      </c>
      <c r="N6770">
        <v>0</v>
      </c>
    </row>
    <row r="6771" spans="1:14" x14ac:dyDescent="0.25">
      <c r="A6771">
        <v>67690</v>
      </c>
      <c r="B6771">
        <f t="shared" si="699"/>
        <v>18.802777777777777</v>
      </c>
      <c r="C6771">
        <v>0.10502485105268559</v>
      </c>
      <c r="D6771">
        <v>5.0971415345446129E-2</v>
      </c>
      <c r="E6771">
        <v>4.7738956511800941E-2</v>
      </c>
      <c r="F6771">
        <v>6.4196297175409256E-2</v>
      </c>
      <c r="G6771">
        <v>2.6080200501252926E-2</v>
      </c>
      <c r="H6771">
        <v>0</v>
      </c>
      <c r="I6771">
        <f t="shared" si="700"/>
        <v>4.1555599203120179E-2</v>
      </c>
      <c r="J6771">
        <f t="shared" si="701"/>
        <v>3.4486749218840415E-2</v>
      </c>
      <c r="K6771">
        <f t="shared" si="702"/>
        <v>8.2976170066860963E-2</v>
      </c>
      <c r="L6771">
        <f t="shared" si="703"/>
        <v>6.7291716116781392E-2</v>
      </c>
      <c r="M6771">
        <f t="shared" si="704"/>
        <v>1.8566825226331133E-2</v>
      </c>
      <c r="N6771">
        <v>0</v>
      </c>
    </row>
    <row r="6772" spans="1:14" x14ac:dyDescent="0.25">
      <c r="A6772">
        <v>67700</v>
      </c>
      <c r="B6772">
        <f t="shared" si="699"/>
        <v>18.805555555555557</v>
      </c>
      <c r="C6772">
        <v>0.10488302140913031</v>
      </c>
      <c r="D6772">
        <v>5.0714847818539521E-2</v>
      </c>
      <c r="E6772">
        <v>4.8133493342476984E-2</v>
      </c>
      <c r="F6772">
        <v>6.3856634227391212E-2</v>
      </c>
      <c r="G6772">
        <v>2.6008354218880324E-2</v>
      </c>
      <c r="H6772">
        <v>0</v>
      </c>
      <c r="I6772">
        <f t="shared" si="700"/>
        <v>4.1499480905749321E-2</v>
      </c>
      <c r="J6772">
        <f t="shared" si="701"/>
        <v>3.431315819928249E-2</v>
      </c>
      <c r="K6772">
        <f t="shared" si="702"/>
        <v>8.3661923538487906E-2</v>
      </c>
      <c r="L6772">
        <f t="shared" si="703"/>
        <v>6.6935675290766661E-2</v>
      </c>
      <c r="M6772">
        <f t="shared" si="704"/>
        <v>1.8515676947470715E-2</v>
      </c>
      <c r="N6772">
        <v>0</v>
      </c>
    </row>
    <row r="6773" spans="1:14" x14ac:dyDescent="0.25">
      <c r="A6773">
        <v>67710</v>
      </c>
      <c r="B6773">
        <f t="shared" si="699"/>
        <v>18.808333333333334</v>
      </c>
      <c r="C6773">
        <v>0.10474119176557502</v>
      </c>
      <c r="D6773">
        <v>5.0543802800601785E-2</v>
      </c>
      <c r="E6773">
        <v>4.8330761757815005E-2</v>
      </c>
      <c r="F6773">
        <v>6.3856634227391212E-2</v>
      </c>
      <c r="G6773">
        <v>2.6223893065998118E-2</v>
      </c>
      <c r="H6773">
        <v>0</v>
      </c>
      <c r="I6773">
        <f t="shared" si="700"/>
        <v>4.1443362608378463E-2</v>
      </c>
      <c r="J6773">
        <f t="shared" si="701"/>
        <v>3.4197430852910542E-2</v>
      </c>
      <c r="K6773">
        <f t="shared" si="702"/>
        <v>8.4004800274301392E-2</v>
      </c>
      <c r="L6773">
        <f t="shared" si="703"/>
        <v>6.6935675290766661E-2</v>
      </c>
      <c r="M6773">
        <f t="shared" si="704"/>
        <v>1.8669121784051963E-2</v>
      </c>
      <c r="N6773">
        <v>0</v>
      </c>
    </row>
    <row r="6774" spans="1:14" x14ac:dyDescent="0.25">
      <c r="A6774">
        <v>67720</v>
      </c>
      <c r="B6774">
        <f t="shared" si="699"/>
        <v>18.81111111111111</v>
      </c>
      <c r="C6774">
        <v>0.10445753247846445</v>
      </c>
      <c r="D6774">
        <v>5.0372757782664056E-2</v>
      </c>
      <c r="E6774">
        <v>4.8330761757815005E-2</v>
      </c>
      <c r="F6774">
        <v>6.3969855210063903E-2</v>
      </c>
      <c r="G6774">
        <v>2.6152046783625524E-2</v>
      </c>
      <c r="H6774">
        <v>0</v>
      </c>
      <c r="I6774">
        <f t="shared" si="700"/>
        <v>4.133112601363674E-2</v>
      </c>
      <c r="J6774">
        <f t="shared" si="701"/>
        <v>3.4081703506538601E-2</v>
      </c>
      <c r="K6774">
        <f t="shared" si="702"/>
        <v>8.4004800274301392E-2</v>
      </c>
      <c r="L6774">
        <f t="shared" si="703"/>
        <v>6.7054355566104923E-2</v>
      </c>
      <c r="M6774">
        <f t="shared" si="704"/>
        <v>1.8617973505191548E-2</v>
      </c>
      <c r="N6774">
        <v>0</v>
      </c>
    </row>
    <row r="6775" spans="1:14" x14ac:dyDescent="0.25">
      <c r="A6775">
        <v>67730</v>
      </c>
      <c r="B6775">
        <f t="shared" si="699"/>
        <v>18.81388888888889</v>
      </c>
      <c r="C6775">
        <v>0.10438661765668682</v>
      </c>
      <c r="D6775">
        <v>5.0800370327508393E-2</v>
      </c>
      <c r="E6775">
        <v>4.7936224927138962E-2</v>
      </c>
      <c r="F6775">
        <v>6.3856634227391226E-2</v>
      </c>
      <c r="G6775">
        <v>2.6295739348370713E-2</v>
      </c>
      <c r="H6775">
        <v>0</v>
      </c>
      <c r="I6775">
        <f t="shared" si="700"/>
        <v>4.1303066864951318E-2</v>
      </c>
      <c r="J6775">
        <f t="shared" si="701"/>
        <v>3.4371021872468467E-2</v>
      </c>
      <c r="K6775">
        <f t="shared" si="702"/>
        <v>8.3319046802674435E-2</v>
      </c>
      <c r="L6775">
        <f t="shared" si="703"/>
        <v>6.6935675290766689E-2</v>
      </c>
      <c r="M6775">
        <f t="shared" si="704"/>
        <v>1.8720270062912377E-2</v>
      </c>
      <c r="N6775">
        <v>0</v>
      </c>
    </row>
    <row r="6776" spans="1:14" x14ac:dyDescent="0.25">
      <c r="A6776">
        <v>67740</v>
      </c>
      <c r="B6776">
        <f t="shared" si="699"/>
        <v>18.816666666666666</v>
      </c>
      <c r="C6776">
        <v>0.10410295836957627</v>
      </c>
      <c r="D6776">
        <v>5.1142460363383872E-2</v>
      </c>
      <c r="E6776">
        <v>4.7738956511800941E-2</v>
      </c>
      <c r="F6776">
        <v>6.4083076192736579E-2</v>
      </c>
      <c r="G6776">
        <v>2.6295739348370713E-2</v>
      </c>
      <c r="H6776">
        <v>0</v>
      </c>
      <c r="I6776">
        <f t="shared" si="700"/>
        <v>4.1190830270209602E-2</v>
      </c>
      <c r="J6776">
        <f t="shared" si="701"/>
        <v>3.4602476565212363E-2</v>
      </c>
      <c r="K6776">
        <f t="shared" si="702"/>
        <v>8.2976170066860963E-2</v>
      </c>
      <c r="L6776">
        <f t="shared" si="703"/>
        <v>6.7173035841443157E-2</v>
      </c>
      <c r="M6776">
        <f t="shared" si="704"/>
        <v>1.8720270062912377E-2</v>
      </c>
      <c r="N6776">
        <v>0</v>
      </c>
    </row>
    <row r="6777" spans="1:14" x14ac:dyDescent="0.25">
      <c r="A6777">
        <v>67750</v>
      </c>
      <c r="B6777">
        <f t="shared" si="699"/>
        <v>18.819444444444443</v>
      </c>
      <c r="C6777">
        <v>0.10474119176557502</v>
      </c>
      <c r="D6777">
        <v>5.2339775488948047E-2</v>
      </c>
      <c r="E6777">
        <v>4.7344419681124905E-2</v>
      </c>
      <c r="F6777">
        <v>6.3856634227391212E-2</v>
      </c>
      <c r="G6777">
        <v>2.6008354218880324E-2</v>
      </c>
      <c r="H6777">
        <v>0</v>
      </c>
      <c r="I6777">
        <f t="shared" si="700"/>
        <v>4.1443362608378463E-2</v>
      </c>
      <c r="J6777">
        <f t="shared" si="701"/>
        <v>3.5412567989815999E-2</v>
      </c>
      <c r="K6777">
        <f t="shared" si="702"/>
        <v>8.229041659523402E-2</v>
      </c>
      <c r="L6777">
        <f t="shared" si="703"/>
        <v>6.6935675290766661E-2</v>
      </c>
      <c r="M6777">
        <f t="shared" si="704"/>
        <v>1.8515676947470715E-2</v>
      </c>
      <c r="N6777">
        <v>0</v>
      </c>
    </row>
    <row r="6778" spans="1:14" x14ac:dyDescent="0.25">
      <c r="A6778">
        <v>67760</v>
      </c>
      <c r="B6778">
        <f t="shared" si="699"/>
        <v>18.822222222222223</v>
      </c>
      <c r="C6778">
        <v>0.10530851033979614</v>
      </c>
      <c r="D6778">
        <v>5.6359333410484901E-2</v>
      </c>
      <c r="E6778">
        <v>4.7147151265786884E-2</v>
      </c>
      <c r="F6778">
        <v>6.3969855210063903E-2</v>
      </c>
      <c r="G6778">
        <v>2.6080200501252926E-2</v>
      </c>
      <c r="H6778">
        <v>0</v>
      </c>
      <c r="I6778">
        <f t="shared" si="700"/>
        <v>4.1667835797861895E-2</v>
      </c>
      <c r="J6778">
        <f t="shared" si="701"/>
        <v>3.8132160629556766E-2</v>
      </c>
      <c r="K6778">
        <f t="shared" si="702"/>
        <v>8.1947539859420535E-2</v>
      </c>
      <c r="L6778">
        <f t="shared" si="703"/>
        <v>6.7054355566104923E-2</v>
      </c>
      <c r="M6778">
        <f t="shared" si="704"/>
        <v>1.8566825226331133E-2</v>
      </c>
      <c r="N6778">
        <v>0</v>
      </c>
    </row>
    <row r="6779" spans="1:14" x14ac:dyDescent="0.25">
      <c r="A6779">
        <v>67770</v>
      </c>
      <c r="B6779">
        <f t="shared" si="699"/>
        <v>18.824999999999999</v>
      </c>
      <c r="C6779">
        <v>0.10523759551801849</v>
      </c>
      <c r="D6779">
        <v>5.653037842842263E-2</v>
      </c>
      <c r="E6779">
        <v>4.6949882850448862E-2</v>
      </c>
      <c r="F6779">
        <v>6.3743413244718536E-2</v>
      </c>
      <c r="G6779">
        <v>2.6439431913115912E-2</v>
      </c>
      <c r="H6779">
        <v>0</v>
      </c>
      <c r="I6779">
        <f t="shared" si="700"/>
        <v>4.1639776649176459E-2</v>
      </c>
      <c r="J6779">
        <f t="shared" si="701"/>
        <v>3.8247887975928707E-2</v>
      </c>
      <c r="K6779">
        <f t="shared" si="702"/>
        <v>8.1604663123607063E-2</v>
      </c>
      <c r="L6779">
        <f t="shared" si="703"/>
        <v>6.6816995015428426E-2</v>
      </c>
      <c r="M6779">
        <f t="shared" si="704"/>
        <v>1.8822566620633214E-2</v>
      </c>
      <c r="N6779">
        <v>0</v>
      </c>
    </row>
    <row r="6780" spans="1:14" x14ac:dyDescent="0.25">
      <c r="A6780">
        <v>67780</v>
      </c>
      <c r="B6780">
        <f t="shared" si="699"/>
        <v>18.827777777777779</v>
      </c>
      <c r="C6780">
        <v>0.10559216962690671</v>
      </c>
      <c r="D6780">
        <v>5.4477838213169781E-2</v>
      </c>
      <c r="E6780">
        <v>4.7147151265786884E-2</v>
      </c>
      <c r="F6780">
        <v>6.3630192262045859E-2</v>
      </c>
      <c r="G6780">
        <v>2.6798663324978902E-2</v>
      </c>
      <c r="H6780">
        <v>0</v>
      </c>
      <c r="I6780">
        <f t="shared" si="700"/>
        <v>4.1780072392603611E-2</v>
      </c>
      <c r="J6780">
        <f t="shared" si="701"/>
        <v>3.6859159819465345E-2</v>
      </c>
      <c r="K6780">
        <f t="shared" si="702"/>
        <v>8.1947539859420535E-2</v>
      </c>
      <c r="L6780">
        <f t="shared" si="703"/>
        <v>6.6698314740090192E-2</v>
      </c>
      <c r="M6780">
        <f t="shared" si="704"/>
        <v>1.9078308014935295E-2</v>
      </c>
      <c r="N6780">
        <v>0</v>
      </c>
    </row>
    <row r="6781" spans="1:14" x14ac:dyDescent="0.25">
      <c r="A6781">
        <v>67790</v>
      </c>
      <c r="B6781">
        <f t="shared" si="699"/>
        <v>18.830555555555556</v>
      </c>
      <c r="C6781">
        <v>0.10580491409223963</v>
      </c>
      <c r="D6781">
        <v>5.3366045596574471E-2</v>
      </c>
      <c r="E6781">
        <v>4.7344419681124905E-2</v>
      </c>
      <c r="F6781">
        <v>6.3630192262045859E-2</v>
      </c>
      <c r="G6781">
        <v>2.67268170426063E-2</v>
      </c>
      <c r="H6781">
        <v>0</v>
      </c>
      <c r="I6781">
        <f t="shared" si="700"/>
        <v>4.1864249838659898E-2</v>
      </c>
      <c r="J6781">
        <f t="shared" si="701"/>
        <v>3.610693206804768E-2</v>
      </c>
      <c r="K6781">
        <f t="shared" si="702"/>
        <v>8.229041659523402E-2</v>
      </c>
      <c r="L6781">
        <f t="shared" si="703"/>
        <v>6.6698314740090192E-2</v>
      </c>
      <c r="M6781">
        <f t="shared" si="704"/>
        <v>1.9027159736074876E-2</v>
      </c>
      <c r="N6781">
        <v>0</v>
      </c>
    </row>
    <row r="6782" spans="1:14" x14ac:dyDescent="0.25">
      <c r="A6782">
        <v>67800</v>
      </c>
      <c r="B6782">
        <f t="shared" si="699"/>
        <v>18.833333333333332</v>
      </c>
      <c r="C6782">
        <v>0.10552125480512906</v>
      </c>
      <c r="D6782">
        <v>5.4819928249045254E-2</v>
      </c>
      <c r="E6782">
        <v>4.6949882850448862E-2</v>
      </c>
      <c r="F6782">
        <v>6.3856634227391212E-2</v>
      </c>
      <c r="G6782">
        <v>2.6726817042606307E-2</v>
      </c>
      <c r="H6782">
        <v>0</v>
      </c>
      <c r="I6782">
        <f t="shared" si="700"/>
        <v>4.1752013243918175E-2</v>
      </c>
      <c r="J6782">
        <f t="shared" si="701"/>
        <v>3.7090614512209241E-2</v>
      </c>
      <c r="K6782">
        <f t="shared" si="702"/>
        <v>8.1604663123607063E-2</v>
      </c>
      <c r="L6782">
        <f t="shared" si="703"/>
        <v>6.6935675290766661E-2</v>
      </c>
      <c r="M6782">
        <f t="shared" si="704"/>
        <v>1.9027159736074883E-2</v>
      </c>
      <c r="N6782">
        <v>0</v>
      </c>
    </row>
    <row r="6783" spans="1:14" x14ac:dyDescent="0.25">
      <c r="A6783">
        <v>67810</v>
      </c>
      <c r="B6783">
        <f t="shared" si="699"/>
        <v>18.836111111111112</v>
      </c>
      <c r="C6783">
        <v>0.10566308444868434</v>
      </c>
      <c r="D6783">
        <v>5.6359333410484901E-2</v>
      </c>
      <c r="E6783">
        <v>4.6752614435110834E-2</v>
      </c>
      <c r="F6783">
        <v>6.5781390932826769E-2</v>
      </c>
      <c r="G6783">
        <v>2.6726817042606307E-2</v>
      </c>
      <c r="H6783">
        <v>0</v>
      </c>
      <c r="I6783">
        <f t="shared" si="700"/>
        <v>4.1808131541289033E-2</v>
      </c>
      <c r="J6783">
        <f t="shared" si="701"/>
        <v>3.8132160629556766E-2</v>
      </c>
      <c r="K6783">
        <f t="shared" si="702"/>
        <v>8.1261786387793578E-2</v>
      </c>
      <c r="L6783">
        <f t="shared" si="703"/>
        <v>6.8953239971516728E-2</v>
      </c>
      <c r="M6783">
        <f t="shared" si="704"/>
        <v>1.9027159736074883E-2</v>
      </c>
      <c r="N6783">
        <v>0</v>
      </c>
    </row>
    <row r="6784" spans="1:14" x14ac:dyDescent="0.25">
      <c r="A6784">
        <v>67820</v>
      </c>
      <c r="B6784">
        <f t="shared" si="699"/>
        <v>18.838888888888889</v>
      </c>
      <c r="C6784">
        <v>0.10537942516157379</v>
      </c>
      <c r="D6784">
        <v>5.4306793195232038E-2</v>
      </c>
      <c r="E6784">
        <v>4.655534601977282E-2</v>
      </c>
      <c r="F6784">
        <v>6.5102065036790682E-2</v>
      </c>
      <c r="G6784">
        <v>2.6870509607351496E-2</v>
      </c>
      <c r="H6784">
        <v>0</v>
      </c>
      <c r="I6784">
        <f t="shared" si="700"/>
        <v>4.1695894946547324E-2</v>
      </c>
      <c r="J6784">
        <f t="shared" si="701"/>
        <v>3.6743432473093397E-2</v>
      </c>
      <c r="K6784">
        <f t="shared" si="702"/>
        <v>8.0918909651980106E-2</v>
      </c>
      <c r="L6784">
        <f t="shared" si="703"/>
        <v>6.8241158319487294E-2</v>
      </c>
      <c r="M6784">
        <f t="shared" si="704"/>
        <v>1.912945629379571E-2</v>
      </c>
      <c r="N6784">
        <v>0</v>
      </c>
    </row>
    <row r="6785" spans="1:14" x14ac:dyDescent="0.25">
      <c r="A6785">
        <v>67830</v>
      </c>
      <c r="B6785">
        <f t="shared" si="699"/>
        <v>18.841666666666665</v>
      </c>
      <c r="C6785">
        <v>0.10545033998335143</v>
      </c>
      <c r="D6785">
        <v>5.3366045596574471E-2</v>
      </c>
      <c r="E6785">
        <v>4.6949882850448862E-2</v>
      </c>
      <c r="F6785">
        <v>6.3856634227391226E-2</v>
      </c>
      <c r="G6785">
        <v>2.744527986633228E-2</v>
      </c>
      <c r="H6785">
        <v>0</v>
      </c>
      <c r="I6785">
        <f t="shared" si="700"/>
        <v>4.1723954095232753E-2</v>
      </c>
      <c r="J6785">
        <f t="shared" si="701"/>
        <v>3.610693206804768E-2</v>
      </c>
      <c r="K6785">
        <f t="shared" si="702"/>
        <v>8.1604663123607063E-2</v>
      </c>
      <c r="L6785">
        <f t="shared" si="703"/>
        <v>6.6935675290766689E-2</v>
      </c>
      <c r="M6785">
        <f t="shared" si="704"/>
        <v>1.9538642524679042E-2</v>
      </c>
      <c r="N6785">
        <v>0</v>
      </c>
    </row>
    <row r="6786" spans="1:14" x14ac:dyDescent="0.25">
      <c r="A6786">
        <v>67840</v>
      </c>
      <c r="B6786">
        <f t="shared" si="699"/>
        <v>18.844444444444445</v>
      </c>
      <c r="C6786">
        <v>0.10559216962690671</v>
      </c>
      <c r="D6786">
        <v>5.3195000578636742E-2</v>
      </c>
      <c r="E6786">
        <v>4.7344419681124905E-2</v>
      </c>
      <c r="F6786">
        <v>6.329052931402783E-2</v>
      </c>
      <c r="G6786">
        <v>2.7660818713450074E-2</v>
      </c>
      <c r="H6786">
        <v>0</v>
      </c>
      <c r="I6786">
        <f t="shared" si="700"/>
        <v>4.1780072392603611E-2</v>
      </c>
      <c r="J6786">
        <f t="shared" si="701"/>
        <v>3.5991204721675739E-2</v>
      </c>
      <c r="K6786">
        <f t="shared" si="702"/>
        <v>8.229041659523402E-2</v>
      </c>
      <c r="L6786">
        <f t="shared" si="703"/>
        <v>6.6342273914075489E-2</v>
      </c>
      <c r="M6786">
        <f t="shared" si="704"/>
        <v>1.9692087361260293E-2</v>
      </c>
      <c r="N6786">
        <v>0</v>
      </c>
    </row>
    <row r="6787" spans="1:14" x14ac:dyDescent="0.25">
      <c r="A6787">
        <v>67850</v>
      </c>
      <c r="B6787">
        <f t="shared" ref="B6787:B6850" si="705">A6787/3600</f>
        <v>18.847222222222221</v>
      </c>
      <c r="C6787">
        <v>0.10530851033979614</v>
      </c>
      <c r="D6787">
        <v>5.3109478069667863E-2</v>
      </c>
      <c r="E6787">
        <v>4.7147151265786884E-2</v>
      </c>
      <c r="F6787">
        <v>6.3177308331355139E-2</v>
      </c>
      <c r="G6787">
        <v>2.8020050125313056E-2</v>
      </c>
      <c r="H6787">
        <v>0</v>
      </c>
      <c r="I6787">
        <f t="shared" ref="I6787:I6850" si="706">C6787/$C$2</f>
        <v>4.1667835797861895E-2</v>
      </c>
      <c r="J6787">
        <f t="shared" ref="J6787:J6850" si="707">D6787/$D$2</f>
        <v>3.5933341048489761E-2</v>
      </c>
      <c r="K6787">
        <f t="shared" ref="K6787:K6850" si="708">E6787/$E$2</f>
        <v>8.1947539859420535E-2</v>
      </c>
      <c r="L6787">
        <f t="shared" ref="L6787:L6850" si="709">F6787/$F$2</f>
        <v>6.6223593638737241E-2</v>
      </c>
      <c r="M6787">
        <f t="shared" ref="M6787:M6850" si="710">G6787/$G$2</f>
        <v>1.994782875556237E-2</v>
      </c>
      <c r="N6787">
        <v>0</v>
      </c>
    </row>
    <row r="6788" spans="1:14" x14ac:dyDescent="0.25">
      <c r="A6788">
        <v>67860</v>
      </c>
      <c r="B6788">
        <f t="shared" si="705"/>
        <v>18.850000000000001</v>
      </c>
      <c r="C6788">
        <v>0.10530851033979614</v>
      </c>
      <c r="D6788">
        <v>5.2938433051730127E-2</v>
      </c>
      <c r="E6788">
        <v>4.7344419681124905E-2</v>
      </c>
      <c r="F6788">
        <v>6.3516971279373169E-2</v>
      </c>
      <c r="G6788">
        <v>2.8379281537176049E-2</v>
      </c>
      <c r="H6788">
        <v>0</v>
      </c>
      <c r="I6788">
        <f t="shared" si="706"/>
        <v>4.1667835797861895E-2</v>
      </c>
      <c r="J6788">
        <f t="shared" si="707"/>
        <v>3.5817613702117813E-2</v>
      </c>
      <c r="K6788">
        <f t="shared" si="708"/>
        <v>8.229041659523402E-2</v>
      </c>
      <c r="L6788">
        <f t="shared" si="709"/>
        <v>6.6579634464751944E-2</v>
      </c>
      <c r="M6788">
        <f t="shared" si="710"/>
        <v>2.0203570149864455E-2</v>
      </c>
      <c r="N6788">
        <v>0</v>
      </c>
    </row>
    <row r="6789" spans="1:14" x14ac:dyDescent="0.25">
      <c r="A6789">
        <v>67870</v>
      </c>
      <c r="B6789">
        <f t="shared" si="705"/>
        <v>18.852777777777778</v>
      </c>
      <c r="C6789">
        <v>0.10523759551801851</v>
      </c>
      <c r="D6789">
        <v>5.2083207962041439E-2</v>
      </c>
      <c r="E6789">
        <v>4.754168809646292E-2</v>
      </c>
      <c r="F6789">
        <v>6.3743413244718536E-2</v>
      </c>
      <c r="G6789">
        <v>2.7373433583959685E-2</v>
      </c>
      <c r="H6789">
        <v>0</v>
      </c>
      <c r="I6789">
        <f t="shared" si="706"/>
        <v>4.1639776649176466E-2</v>
      </c>
      <c r="J6789">
        <f t="shared" si="707"/>
        <v>3.523897697025808E-2</v>
      </c>
      <c r="K6789">
        <f t="shared" si="708"/>
        <v>8.2633293331047478E-2</v>
      </c>
      <c r="L6789">
        <f t="shared" si="709"/>
        <v>6.6816995015428426E-2</v>
      </c>
      <c r="M6789">
        <f t="shared" si="710"/>
        <v>1.948749424581863E-2</v>
      </c>
      <c r="N6789">
        <v>0</v>
      </c>
    </row>
    <row r="6790" spans="1:14" x14ac:dyDescent="0.25">
      <c r="A6790">
        <v>67880</v>
      </c>
      <c r="B6790">
        <f t="shared" si="705"/>
        <v>18.855555555555554</v>
      </c>
      <c r="C6790">
        <v>0.10537942516157379</v>
      </c>
      <c r="D6790">
        <v>5.1570072908228223E-2</v>
      </c>
      <c r="E6790">
        <v>4.754168809646292E-2</v>
      </c>
      <c r="F6790">
        <v>6.4083076192736566E-2</v>
      </c>
      <c r="G6790">
        <v>2.6008354218880324E-2</v>
      </c>
      <c r="H6790">
        <v>0</v>
      </c>
      <c r="I6790">
        <f t="shared" si="706"/>
        <v>4.1695894946547324E-2</v>
      </c>
      <c r="J6790">
        <f t="shared" si="707"/>
        <v>3.4891794931142237E-2</v>
      </c>
      <c r="K6790">
        <f t="shared" si="708"/>
        <v>8.2633293331047478E-2</v>
      </c>
      <c r="L6790">
        <f t="shared" si="709"/>
        <v>6.7173035841443143E-2</v>
      </c>
      <c r="M6790">
        <f t="shared" si="710"/>
        <v>1.8515676947470715E-2</v>
      </c>
      <c r="N6790">
        <v>0</v>
      </c>
    </row>
    <row r="6791" spans="1:14" x14ac:dyDescent="0.25">
      <c r="A6791">
        <v>67890</v>
      </c>
      <c r="B6791">
        <f t="shared" si="705"/>
        <v>18.858333333333334</v>
      </c>
      <c r="C6791">
        <v>0.10545033998335143</v>
      </c>
      <c r="D6791">
        <v>5.0714847818539521E-2</v>
      </c>
      <c r="E6791">
        <v>4.7147151265786884E-2</v>
      </c>
      <c r="F6791">
        <v>6.3403750296700492E-2</v>
      </c>
      <c r="G6791">
        <v>2.6367585630743318E-2</v>
      </c>
      <c r="H6791">
        <v>0</v>
      </c>
      <c r="I6791">
        <f t="shared" si="706"/>
        <v>4.1723954095232753E-2</v>
      </c>
      <c r="J6791">
        <f t="shared" si="707"/>
        <v>3.431315819928249E-2</v>
      </c>
      <c r="K6791">
        <f t="shared" si="708"/>
        <v>8.1947539859420535E-2</v>
      </c>
      <c r="L6791">
        <f t="shared" si="709"/>
        <v>6.646095418941371E-2</v>
      </c>
      <c r="M6791">
        <f t="shared" si="710"/>
        <v>1.8771418341772799E-2</v>
      </c>
      <c r="N6791">
        <v>0</v>
      </c>
    </row>
    <row r="6792" spans="1:14" x14ac:dyDescent="0.25">
      <c r="A6792">
        <v>67900</v>
      </c>
      <c r="B6792">
        <f t="shared" si="705"/>
        <v>18.861111111111111</v>
      </c>
      <c r="C6792">
        <v>0.10537942516157379</v>
      </c>
      <c r="D6792">
        <v>5.0543802800601785E-2</v>
      </c>
      <c r="E6792">
        <v>4.6358077604434798E-2</v>
      </c>
      <c r="F6792">
        <v>6.3516971279373183E-2</v>
      </c>
      <c r="G6792">
        <v>2.5649122807017338E-2</v>
      </c>
      <c r="H6792">
        <v>0</v>
      </c>
      <c r="I6792">
        <f t="shared" si="706"/>
        <v>4.1695894946547324E-2</v>
      </c>
      <c r="J6792">
        <f t="shared" si="707"/>
        <v>3.4197430852910542E-2</v>
      </c>
      <c r="K6792">
        <f t="shared" si="708"/>
        <v>8.0576032916166634E-2</v>
      </c>
      <c r="L6792">
        <f t="shared" si="709"/>
        <v>6.6579634464751958E-2</v>
      </c>
      <c r="M6792">
        <f t="shared" si="710"/>
        <v>1.8259935553168634E-2</v>
      </c>
      <c r="N6792">
        <v>0</v>
      </c>
    </row>
    <row r="6793" spans="1:14" x14ac:dyDescent="0.25">
      <c r="A6793">
        <v>67910</v>
      </c>
      <c r="B6793">
        <f t="shared" si="705"/>
        <v>18.863888888888887</v>
      </c>
      <c r="C6793">
        <v>0.10537942516157379</v>
      </c>
      <c r="D6793">
        <v>4.9859622728850826E-2</v>
      </c>
      <c r="E6793">
        <v>4.5963540773758763E-2</v>
      </c>
      <c r="F6793">
        <v>6.3856634227391212E-2</v>
      </c>
      <c r="G6793">
        <v>2.5577276524644744E-2</v>
      </c>
      <c r="H6793">
        <v>0</v>
      </c>
      <c r="I6793">
        <f t="shared" si="706"/>
        <v>4.1695894946547324E-2</v>
      </c>
      <c r="J6793">
        <f t="shared" si="707"/>
        <v>3.373452146742275E-2</v>
      </c>
      <c r="K6793">
        <f t="shared" si="708"/>
        <v>7.9890279444539691E-2</v>
      </c>
      <c r="L6793">
        <f t="shared" si="709"/>
        <v>6.6935675290766661E-2</v>
      </c>
      <c r="M6793">
        <f t="shared" si="710"/>
        <v>1.8208787274308219E-2</v>
      </c>
      <c r="N6793">
        <v>0</v>
      </c>
    </row>
    <row r="6794" spans="1:14" x14ac:dyDescent="0.25">
      <c r="A6794">
        <v>67920</v>
      </c>
      <c r="B6794">
        <f t="shared" si="705"/>
        <v>18.866666666666667</v>
      </c>
      <c r="C6794">
        <v>0.10516668069624087</v>
      </c>
      <c r="D6794">
        <v>4.9089920148131003E-2</v>
      </c>
      <c r="E6794">
        <v>4.5766272358420734E-2</v>
      </c>
      <c r="F6794">
        <v>6.3969855210063903E-2</v>
      </c>
      <c r="G6794">
        <v>2.5218045112781758E-2</v>
      </c>
      <c r="H6794">
        <v>0</v>
      </c>
      <c r="I6794">
        <f t="shared" si="706"/>
        <v>4.1611717500491037E-2</v>
      </c>
      <c r="J6794">
        <f t="shared" si="707"/>
        <v>3.3213748408748987E-2</v>
      </c>
      <c r="K6794">
        <f t="shared" si="708"/>
        <v>7.9547402708726206E-2</v>
      </c>
      <c r="L6794">
        <f t="shared" si="709"/>
        <v>6.7054355566104923E-2</v>
      </c>
      <c r="M6794">
        <f t="shared" si="710"/>
        <v>1.7953045880006138E-2</v>
      </c>
      <c r="N6794">
        <v>0</v>
      </c>
    </row>
    <row r="6795" spans="1:14" x14ac:dyDescent="0.25">
      <c r="A6795">
        <v>67930</v>
      </c>
      <c r="B6795">
        <f t="shared" si="705"/>
        <v>18.869444444444444</v>
      </c>
      <c r="C6795">
        <v>0.10537942516157379</v>
      </c>
      <c r="D6795">
        <v>4.9004397639162138E-2</v>
      </c>
      <c r="E6795">
        <v>4.5963540773758763E-2</v>
      </c>
      <c r="F6795">
        <v>6.3516971279373183E-2</v>
      </c>
      <c r="G6795">
        <v>2.4858813700918764E-2</v>
      </c>
      <c r="H6795">
        <v>0</v>
      </c>
      <c r="I6795">
        <f t="shared" si="706"/>
        <v>4.1695894946547324E-2</v>
      </c>
      <c r="J6795">
        <f t="shared" si="707"/>
        <v>3.3155884735563017E-2</v>
      </c>
      <c r="K6795">
        <f t="shared" si="708"/>
        <v>7.9890279444539691E-2</v>
      </c>
      <c r="L6795">
        <f t="shared" si="709"/>
        <v>6.6579634464751958E-2</v>
      </c>
      <c r="M6795">
        <f t="shared" si="710"/>
        <v>1.7697304485704054E-2</v>
      </c>
      <c r="N6795">
        <v>0</v>
      </c>
    </row>
    <row r="6796" spans="1:14" x14ac:dyDescent="0.25">
      <c r="A6796">
        <v>67940</v>
      </c>
      <c r="B6796">
        <f t="shared" si="705"/>
        <v>18.872222222222224</v>
      </c>
      <c r="C6796">
        <v>0.10537942516157379</v>
      </c>
      <c r="D6796">
        <v>4.8662307603286659E-2</v>
      </c>
      <c r="E6796">
        <v>4.6160809189096777E-2</v>
      </c>
      <c r="F6796">
        <v>6.3969855210063903E-2</v>
      </c>
      <c r="G6796">
        <v>2.4715121136173572E-2</v>
      </c>
      <c r="H6796">
        <v>0</v>
      </c>
      <c r="I6796">
        <f t="shared" si="706"/>
        <v>4.1695894946547324E-2</v>
      </c>
      <c r="J6796">
        <f t="shared" si="707"/>
        <v>3.2924430042819121E-2</v>
      </c>
      <c r="K6796">
        <f t="shared" si="708"/>
        <v>8.0233156180353163E-2</v>
      </c>
      <c r="L6796">
        <f t="shared" si="709"/>
        <v>6.7054355566104923E-2</v>
      </c>
      <c r="M6796">
        <f t="shared" si="710"/>
        <v>1.7595007927983221E-2</v>
      </c>
      <c r="N6796">
        <v>0</v>
      </c>
    </row>
    <row r="6797" spans="1:14" x14ac:dyDescent="0.25">
      <c r="A6797">
        <v>67950</v>
      </c>
      <c r="B6797">
        <f t="shared" si="705"/>
        <v>18.875</v>
      </c>
      <c r="C6797">
        <v>0.10516668069624086</v>
      </c>
      <c r="D6797">
        <v>4.8576785094317794E-2</v>
      </c>
      <c r="E6797">
        <v>4.6358077604434798E-2</v>
      </c>
      <c r="F6797">
        <v>6.4762402088772653E-2</v>
      </c>
      <c r="G6797">
        <v>2.4284043441937988E-2</v>
      </c>
      <c r="H6797">
        <v>0</v>
      </c>
      <c r="I6797">
        <f t="shared" si="706"/>
        <v>4.161171750049103E-2</v>
      </c>
      <c r="J6797">
        <f t="shared" si="707"/>
        <v>3.286656636963315E-2</v>
      </c>
      <c r="K6797">
        <f t="shared" si="708"/>
        <v>8.0576032916166634E-2</v>
      </c>
      <c r="L6797">
        <f t="shared" si="709"/>
        <v>6.7885117493472577E-2</v>
      </c>
      <c r="M6797">
        <f t="shared" si="710"/>
        <v>1.7288118254820725E-2</v>
      </c>
      <c r="N6797">
        <v>0</v>
      </c>
    </row>
    <row r="6798" spans="1:14" x14ac:dyDescent="0.25">
      <c r="A6798">
        <v>67960</v>
      </c>
      <c r="B6798">
        <f t="shared" si="705"/>
        <v>18.877777777777776</v>
      </c>
      <c r="C6798">
        <v>0.10693955124068187</v>
      </c>
      <c r="D6798">
        <v>4.9175442657099874E-2</v>
      </c>
      <c r="E6798">
        <v>4.6160809189096777E-2</v>
      </c>
      <c r="F6798">
        <v>6.4649181106099976E-2</v>
      </c>
      <c r="G6798">
        <v>2.4068504594820194E-2</v>
      </c>
      <c r="H6798">
        <v>0</v>
      </c>
      <c r="I6798">
        <f t="shared" si="706"/>
        <v>4.2313196217626754E-2</v>
      </c>
      <c r="J6798">
        <f t="shared" si="707"/>
        <v>3.3271612081934965E-2</v>
      </c>
      <c r="K6798">
        <f t="shared" si="708"/>
        <v>8.0233156180353163E-2</v>
      </c>
      <c r="L6798">
        <f t="shared" si="709"/>
        <v>6.7766437218134343E-2</v>
      </c>
      <c r="M6798">
        <f t="shared" si="710"/>
        <v>1.7134673418239474E-2</v>
      </c>
      <c r="N6798">
        <v>0</v>
      </c>
    </row>
    <row r="6799" spans="1:14" x14ac:dyDescent="0.25">
      <c r="A6799">
        <v>67970</v>
      </c>
      <c r="B6799">
        <f t="shared" si="705"/>
        <v>18.880555555555556</v>
      </c>
      <c r="C6799">
        <v>0.10530851033979614</v>
      </c>
      <c r="D6799">
        <v>4.9260965166068746E-2</v>
      </c>
      <c r="E6799">
        <v>4.6160809189096777E-2</v>
      </c>
      <c r="F6799">
        <v>6.4535960123427299E-2</v>
      </c>
      <c r="G6799">
        <v>2.3924812030074995E-2</v>
      </c>
      <c r="H6799">
        <v>0</v>
      </c>
      <c r="I6799">
        <f t="shared" si="706"/>
        <v>4.1667835797861895E-2</v>
      </c>
      <c r="J6799">
        <f t="shared" si="707"/>
        <v>3.3329475755120935E-2</v>
      </c>
      <c r="K6799">
        <f t="shared" si="708"/>
        <v>8.0233156180353163E-2</v>
      </c>
      <c r="L6799">
        <f t="shared" si="709"/>
        <v>6.7647756942796108E-2</v>
      </c>
      <c r="M6799">
        <f t="shared" si="710"/>
        <v>1.7032376860518641E-2</v>
      </c>
      <c r="N6799">
        <v>0</v>
      </c>
    </row>
    <row r="6800" spans="1:14" x14ac:dyDescent="0.25">
      <c r="A6800">
        <v>67980</v>
      </c>
      <c r="B6800">
        <f t="shared" si="705"/>
        <v>18.883333333333333</v>
      </c>
      <c r="C6800">
        <v>0.10587582891401728</v>
      </c>
      <c r="D6800">
        <v>4.8918875130193266E-2</v>
      </c>
      <c r="E6800">
        <v>4.5963540773758763E-2</v>
      </c>
      <c r="F6800">
        <v>6.3856634227391226E-2</v>
      </c>
      <c r="G6800">
        <v>2.4140350877192789E-2</v>
      </c>
      <c r="H6800">
        <v>0</v>
      </c>
      <c r="I6800">
        <f t="shared" si="706"/>
        <v>4.1892308987345327E-2</v>
      </c>
      <c r="J6800">
        <f t="shared" si="707"/>
        <v>3.3098021062377039E-2</v>
      </c>
      <c r="K6800">
        <f t="shared" si="708"/>
        <v>7.9890279444539691E-2</v>
      </c>
      <c r="L6800">
        <f t="shared" si="709"/>
        <v>6.6935675290766689E-2</v>
      </c>
      <c r="M6800">
        <f t="shared" si="710"/>
        <v>1.7185821697099889E-2</v>
      </c>
      <c r="N6800">
        <v>0</v>
      </c>
    </row>
    <row r="6801" spans="1:14" x14ac:dyDescent="0.25">
      <c r="A6801">
        <v>67990</v>
      </c>
      <c r="B6801">
        <f t="shared" si="705"/>
        <v>18.886111111111113</v>
      </c>
      <c r="C6801">
        <v>0.10516668069624087</v>
      </c>
      <c r="D6801">
        <v>4.8662307603286666E-2</v>
      </c>
      <c r="E6801">
        <v>4.6160809189096777E-2</v>
      </c>
      <c r="F6801">
        <v>6.3516971279373169E-2</v>
      </c>
      <c r="G6801">
        <v>2.5289891395154356E-2</v>
      </c>
      <c r="H6801">
        <v>0</v>
      </c>
      <c r="I6801">
        <f t="shared" si="706"/>
        <v>4.1611717500491037E-2</v>
      </c>
      <c r="J6801">
        <f t="shared" si="707"/>
        <v>3.2924430042819128E-2</v>
      </c>
      <c r="K6801">
        <f t="shared" si="708"/>
        <v>8.0233156180353163E-2</v>
      </c>
      <c r="L6801">
        <f t="shared" si="709"/>
        <v>6.6579634464751944E-2</v>
      </c>
      <c r="M6801">
        <f t="shared" si="710"/>
        <v>1.8004194158866556E-2</v>
      </c>
      <c r="N6801">
        <v>0</v>
      </c>
    </row>
    <row r="6802" spans="1:14" x14ac:dyDescent="0.25">
      <c r="A6802">
        <v>68000</v>
      </c>
      <c r="B6802">
        <f t="shared" si="705"/>
        <v>18.888888888888889</v>
      </c>
      <c r="C6802">
        <v>0.10502485105268559</v>
      </c>
      <c r="D6802">
        <v>4.8662307603286659E-2</v>
      </c>
      <c r="E6802">
        <v>4.5766272358420734E-2</v>
      </c>
      <c r="F6802">
        <v>6.3630192262045859E-2</v>
      </c>
      <c r="G6802">
        <v>2.5649122807017342E-2</v>
      </c>
      <c r="H6802">
        <v>0</v>
      </c>
      <c r="I6802">
        <f t="shared" si="706"/>
        <v>4.1555599203120179E-2</v>
      </c>
      <c r="J6802">
        <f t="shared" si="707"/>
        <v>3.2924430042819121E-2</v>
      </c>
      <c r="K6802">
        <f t="shared" si="708"/>
        <v>7.9547402708726206E-2</v>
      </c>
      <c r="L6802">
        <f t="shared" si="709"/>
        <v>6.6698314740090192E-2</v>
      </c>
      <c r="M6802">
        <f t="shared" si="710"/>
        <v>1.8259935553168634E-2</v>
      </c>
      <c r="N6802">
        <v>0</v>
      </c>
    </row>
    <row r="6803" spans="1:14" x14ac:dyDescent="0.25">
      <c r="A6803">
        <v>68010</v>
      </c>
      <c r="B6803">
        <f t="shared" si="705"/>
        <v>18.891666666666666</v>
      </c>
      <c r="C6803">
        <v>0.10516668069624086</v>
      </c>
      <c r="D6803">
        <v>4.8234695058442315E-2</v>
      </c>
      <c r="E6803">
        <v>4.5963540773758763E-2</v>
      </c>
      <c r="F6803">
        <v>6.3856634227391212E-2</v>
      </c>
      <c r="G6803">
        <v>3.4342522974101654E-2</v>
      </c>
      <c r="H6803">
        <v>0</v>
      </c>
      <c r="I6803">
        <f t="shared" si="706"/>
        <v>4.161171750049103E-2</v>
      </c>
      <c r="J6803">
        <f t="shared" si="707"/>
        <v>3.2635111676889254E-2</v>
      </c>
      <c r="K6803">
        <f t="shared" si="708"/>
        <v>7.9890279444539691E-2</v>
      </c>
      <c r="L6803">
        <f t="shared" si="709"/>
        <v>6.6935675290766661E-2</v>
      </c>
      <c r="M6803">
        <f t="shared" si="710"/>
        <v>2.4448877295279014E-2</v>
      </c>
      <c r="N6803">
        <v>0</v>
      </c>
    </row>
    <row r="6804" spans="1:14" x14ac:dyDescent="0.25">
      <c r="A6804">
        <v>68020</v>
      </c>
      <c r="B6804">
        <f t="shared" si="705"/>
        <v>18.894444444444446</v>
      </c>
      <c r="C6804">
        <v>0.10545033998335143</v>
      </c>
      <c r="D6804">
        <v>4.7892605022566835E-2</v>
      </c>
      <c r="E6804">
        <v>4.5963540773758763E-2</v>
      </c>
      <c r="F6804">
        <v>6.3743413244718536E-2</v>
      </c>
      <c r="G6804">
        <v>3.3552213868003077E-2</v>
      </c>
      <c r="H6804">
        <v>0</v>
      </c>
      <c r="I6804">
        <f t="shared" si="706"/>
        <v>4.1723954095232753E-2</v>
      </c>
      <c r="J6804">
        <f t="shared" si="707"/>
        <v>3.2403656984145358E-2</v>
      </c>
      <c r="K6804">
        <f t="shared" si="708"/>
        <v>7.9890279444539691E-2</v>
      </c>
      <c r="L6804">
        <f t="shared" si="709"/>
        <v>6.6816995015428426E-2</v>
      </c>
      <c r="M6804">
        <f t="shared" si="710"/>
        <v>2.3886246227814434E-2</v>
      </c>
      <c r="N6804">
        <v>0</v>
      </c>
    </row>
    <row r="6805" spans="1:14" x14ac:dyDescent="0.25">
      <c r="A6805">
        <v>68030</v>
      </c>
      <c r="B6805">
        <f t="shared" si="705"/>
        <v>18.897222222222222</v>
      </c>
      <c r="C6805">
        <v>0.10552125480512906</v>
      </c>
      <c r="D6805">
        <v>4.7807082513597964E-2</v>
      </c>
      <c r="E6805">
        <v>4.5963540773758763E-2</v>
      </c>
      <c r="F6805">
        <v>6.3630192262045859E-2</v>
      </c>
      <c r="G6805">
        <v>2.38529657477024E-2</v>
      </c>
      <c r="H6805">
        <v>0</v>
      </c>
      <c r="I6805">
        <f t="shared" si="706"/>
        <v>4.1752013243918175E-2</v>
      </c>
      <c r="J6805">
        <f t="shared" si="707"/>
        <v>3.2345793310959381E-2</v>
      </c>
      <c r="K6805">
        <f t="shared" si="708"/>
        <v>7.9890279444539691E-2</v>
      </c>
      <c r="L6805">
        <f t="shared" si="709"/>
        <v>6.6698314740090192E-2</v>
      </c>
      <c r="M6805">
        <f t="shared" si="710"/>
        <v>1.6981228581658226E-2</v>
      </c>
      <c r="N6805">
        <v>0</v>
      </c>
    </row>
    <row r="6806" spans="1:14" x14ac:dyDescent="0.25">
      <c r="A6806">
        <v>68040</v>
      </c>
      <c r="B6806">
        <f t="shared" si="705"/>
        <v>18.899999999999999</v>
      </c>
      <c r="C6806">
        <v>0.10559216962690671</v>
      </c>
      <c r="D6806">
        <v>4.7892605022566835E-2</v>
      </c>
      <c r="E6806">
        <v>4.6160809189096777E-2</v>
      </c>
      <c r="F6806">
        <v>6.3856634227391212E-2</v>
      </c>
      <c r="G6806">
        <v>2.3709273182957208E-2</v>
      </c>
      <c r="H6806">
        <v>0</v>
      </c>
      <c r="I6806">
        <f t="shared" si="706"/>
        <v>4.1780072392603611E-2</v>
      </c>
      <c r="J6806">
        <f t="shared" si="707"/>
        <v>3.2403656984145358E-2</v>
      </c>
      <c r="K6806">
        <f t="shared" si="708"/>
        <v>8.0233156180353163E-2</v>
      </c>
      <c r="L6806">
        <f t="shared" si="709"/>
        <v>6.6935675290766661E-2</v>
      </c>
      <c r="M6806">
        <f t="shared" si="710"/>
        <v>1.6878932023937396E-2</v>
      </c>
      <c r="N6806">
        <v>0</v>
      </c>
    </row>
    <row r="6807" spans="1:14" x14ac:dyDescent="0.25">
      <c r="A6807">
        <v>68050</v>
      </c>
      <c r="B6807">
        <f t="shared" si="705"/>
        <v>18.902777777777779</v>
      </c>
      <c r="C6807">
        <v>0.10495393623090794</v>
      </c>
      <c r="D6807">
        <v>4.780708251359797E-2</v>
      </c>
      <c r="E6807">
        <v>4.5963540773758763E-2</v>
      </c>
      <c r="F6807">
        <v>6.4083076192736579E-2</v>
      </c>
      <c r="G6807">
        <v>2.3996658312447596E-2</v>
      </c>
      <c r="H6807">
        <v>0</v>
      </c>
      <c r="I6807">
        <f t="shared" si="706"/>
        <v>4.152754005443475E-2</v>
      </c>
      <c r="J6807">
        <f t="shared" si="707"/>
        <v>3.2345793310959388E-2</v>
      </c>
      <c r="K6807">
        <f t="shared" si="708"/>
        <v>7.9890279444539691E-2</v>
      </c>
      <c r="L6807">
        <f t="shared" si="709"/>
        <v>6.7173035841443157E-2</v>
      </c>
      <c r="M6807">
        <f t="shared" si="710"/>
        <v>1.7083525139379059E-2</v>
      </c>
      <c r="N6807">
        <v>0</v>
      </c>
    </row>
    <row r="6808" spans="1:14" x14ac:dyDescent="0.25">
      <c r="A6808">
        <v>68060</v>
      </c>
      <c r="B6808">
        <f t="shared" si="705"/>
        <v>18.905555555555555</v>
      </c>
      <c r="C6808">
        <v>0.10474119176557502</v>
      </c>
      <c r="D6808">
        <v>4.7550514986691356E-2</v>
      </c>
      <c r="E6808">
        <v>4.5766272358420734E-2</v>
      </c>
      <c r="F6808">
        <v>6.3743413244718536E-2</v>
      </c>
      <c r="G6808">
        <v>2.3996658312447596E-2</v>
      </c>
      <c r="H6808">
        <v>0</v>
      </c>
      <c r="I6808">
        <f t="shared" si="706"/>
        <v>4.1443362608378463E-2</v>
      </c>
      <c r="J6808">
        <f t="shared" si="707"/>
        <v>3.2172202291401455E-2</v>
      </c>
      <c r="K6808">
        <f t="shared" si="708"/>
        <v>7.9547402708726206E-2</v>
      </c>
      <c r="L6808">
        <f t="shared" si="709"/>
        <v>6.6816995015428426E-2</v>
      </c>
      <c r="M6808">
        <f t="shared" si="710"/>
        <v>1.7083525139379059E-2</v>
      </c>
      <c r="N6808">
        <v>0</v>
      </c>
    </row>
    <row r="6809" spans="1:14" x14ac:dyDescent="0.25">
      <c r="A6809">
        <v>68070</v>
      </c>
      <c r="B6809">
        <f t="shared" si="705"/>
        <v>18.908333333333335</v>
      </c>
      <c r="C6809">
        <v>0.10481210658735265</v>
      </c>
      <c r="D6809">
        <v>4.7807082513597964E-2</v>
      </c>
      <c r="E6809">
        <v>4.5569003943082713E-2</v>
      </c>
      <c r="F6809">
        <v>6.3630192262045859E-2</v>
      </c>
      <c r="G6809">
        <v>2.3996658312447596E-2</v>
      </c>
      <c r="H6809">
        <v>0</v>
      </c>
      <c r="I6809">
        <f t="shared" si="706"/>
        <v>4.1471421757063885E-2</v>
      </c>
      <c r="J6809">
        <f t="shared" si="707"/>
        <v>3.2345793310959381E-2</v>
      </c>
      <c r="K6809">
        <f t="shared" si="708"/>
        <v>7.920452597291272E-2</v>
      </c>
      <c r="L6809">
        <f t="shared" si="709"/>
        <v>6.6698314740090192E-2</v>
      </c>
      <c r="M6809">
        <f t="shared" si="710"/>
        <v>1.7083525139379059E-2</v>
      </c>
      <c r="N6809">
        <v>0</v>
      </c>
    </row>
    <row r="6810" spans="1:14" x14ac:dyDescent="0.25">
      <c r="A6810">
        <v>68080</v>
      </c>
      <c r="B6810">
        <f t="shared" si="705"/>
        <v>18.911111111111111</v>
      </c>
      <c r="C6810">
        <v>0.10509576587446322</v>
      </c>
      <c r="D6810">
        <v>4.7550514986691356E-2</v>
      </c>
      <c r="E6810">
        <v>4.5963540773758763E-2</v>
      </c>
      <c r="F6810">
        <v>6.3856634227391226E-2</v>
      </c>
      <c r="G6810">
        <v>2.4284043441937988E-2</v>
      </c>
      <c r="H6810">
        <v>0</v>
      </c>
      <c r="I6810">
        <f t="shared" si="706"/>
        <v>4.1583658351805601E-2</v>
      </c>
      <c r="J6810">
        <f t="shared" si="707"/>
        <v>3.2172202291401455E-2</v>
      </c>
      <c r="K6810">
        <f t="shared" si="708"/>
        <v>7.9890279444539691E-2</v>
      </c>
      <c r="L6810">
        <f t="shared" si="709"/>
        <v>6.6935675290766689E-2</v>
      </c>
      <c r="M6810">
        <f t="shared" si="710"/>
        <v>1.7288118254820725E-2</v>
      </c>
      <c r="N6810">
        <v>0</v>
      </c>
    </row>
    <row r="6811" spans="1:14" x14ac:dyDescent="0.25">
      <c r="A6811">
        <v>68090</v>
      </c>
      <c r="B6811">
        <f t="shared" si="705"/>
        <v>18.913888888888888</v>
      </c>
      <c r="C6811">
        <v>0.10403204354779862</v>
      </c>
      <c r="D6811">
        <v>4.7208424950815876E-2</v>
      </c>
      <c r="E6811">
        <v>4.5963540773758763E-2</v>
      </c>
      <c r="F6811">
        <v>6.3969855210063889E-2</v>
      </c>
      <c r="G6811">
        <v>2.4643274853800971E-2</v>
      </c>
      <c r="H6811">
        <v>0</v>
      </c>
      <c r="I6811">
        <f t="shared" si="706"/>
        <v>4.1162771121524173E-2</v>
      </c>
      <c r="J6811">
        <f t="shared" si="707"/>
        <v>3.194074759865756E-2</v>
      </c>
      <c r="K6811">
        <f t="shared" si="708"/>
        <v>7.9890279444539691E-2</v>
      </c>
      <c r="L6811">
        <f t="shared" si="709"/>
        <v>6.7054355566104909E-2</v>
      </c>
      <c r="M6811">
        <f t="shared" si="710"/>
        <v>1.7543859649122803E-2</v>
      </c>
      <c r="N6811">
        <v>0</v>
      </c>
    </row>
    <row r="6812" spans="1:14" x14ac:dyDescent="0.25">
      <c r="A6812">
        <v>68100</v>
      </c>
      <c r="B6812">
        <f t="shared" si="705"/>
        <v>18.916666666666668</v>
      </c>
      <c r="C6812">
        <v>0.10381929908246569</v>
      </c>
      <c r="D6812">
        <v>4.7379469968753619E-2</v>
      </c>
      <c r="E6812">
        <v>4.5569003943082713E-2</v>
      </c>
      <c r="F6812">
        <v>6.3516971279373169E-2</v>
      </c>
      <c r="G6812">
        <v>2.4643274853800978E-2</v>
      </c>
      <c r="H6812">
        <v>0</v>
      </c>
      <c r="I6812">
        <f t="shared" si="706"/>
        <v>4.1078593675467887E-2</v>
      </c>
      <c r="J6812">
        <f t="shared" si="707"/>
        <v>3.2056474945029514E-2</v>
      </c>
      <c r="K6812">
        <f t="shared" si="708"/>
        <v>7.920452597291272E-2</v>
      </c>
      <c r="L6812">
        <f t="shared" si="709"/>
        <v>6.6579634464751944E-2</v>
      </c>
      <c r="M6812">
        <f t="shared" si="710"/>
        <v>1.754385964912281E-2</v>
      </c>
      <c r="N6812">
        <v>0</v>
      </c>
    </row>
    <row r="6813" spans="1:14" x14ac:dyDescent="0.25">
      <c r="A6813">
        <v>68110</v>
      </c>
      <c r="B6813">
        <f t="shared" si="705"/>
        <v>18.919444444444444</v>
      </c>
      <c r="C6813">
        <v>0.10403204354779862</v>
      </c>
      <c r="D6813">
        <v>4.7464992477722498E-2</v>
      </c>
      <c r="E6813">
        <v>4.5371735527744698E-2</v>
      </c>
      <c r="F6813">
        <v>6.3403750296700492E-2</v>
      </c>
      <c r="G6813">
        <v>2.4643274853800978E-2</v>
      </c>
      <c r="H6813">
        <v>0</v>
      </c>
      <c r="I6813">
        <f t="shared" si="706"/>
        <v>4.1162771121524173E-2</v>
      </c>
      <c r="J6813">
        <f t="shared" si="707"/>
        <v>3.2114338618215492E-2</v>
      </c>
      <c r="K6813">
        <f t="shared" si="708"/>
        <v>7.8861649237099263E-2</v>
      </c>
      <c r="L6813">
        <f t="shared" si="709"/>
        <v>6.646095418941371E-2</v>
      </c>
      <c r="M6813">
        <f t="shared" si="710"/>
        <v>1.754385964912281E-2</v>
      </c>
      <c r="N6813">
        <v>0</v>
      </c>
    </row>
    <row r="6814" spans="1:14" x14ac:dyDescent="0.25">
      <c r="A6814">
        <v>68120</v>
      </c>
      <c r="B6814">
        <f t="shared" si="705"/>
        <v>18.922222222222221</v>
      </c>
      <c r="C6814">
        <v>0.10417387319135391</v>
      </c>
      <c r="D6814">
        <v>4.7636037495660227E-2</v>
      </c>
      <c r="E6814">
        <v>4.5371735527744698E-2</v>
      </c>
      <c r="F6814">
        <v>6.329052931402783E-2</v>
      </c>
      <c r="G6814">
        <v>2.4571428571428376E-2</v>
      </c>
      <c r="H6814">
        <v>0</v>
      </c>
      <c r="I6814">
        <f t="shared" si="706"/>
        <v>4.1218889418895031E-2</v>
      </c>
      <c r="J6814">
        <f t="shared" si="707"/>
        <v>3.2230065964587433E-2</v>
      </c>
      <c r="K6814">
        <f t="shared" si="708"/>
        <v>7.8861649237099263E-2</v>
      </c>
      <c r="L6814">
        <f t="shared" si="709"/>
        <v>6.6342273914075489E-2</v>
      </c>
      <c r="M6814">
        <f t="shared" si="710"/>
        <v>1.7492711370262388E-2</v>
      </c>
      <c r="N6814">
        <v>0</v>
      </c>
    </row>
    <row r="6815" spans="1:14" x14ac:dyDescent="0.25">
      <c r="A6815">
        <v>68130</v>
      </c>
      <c r="B6815">
        <f t="shared" si="705"/>
        <v>18.925000000000001</v>
      </c>
      <c r="C6815">
        <v>0.10339381015179987</v>
      </c>
      <c r="D6815">
        <v>4.7208424950815876E-2</v>
      </c>
      <c r="E6815">
        <v>4.5766272358420734E-2</v>
      </c>
      <c r="F6815">
        <v>6.3403750296700492E-2</v>
      </c>
      <c r="G6815">
        <v>2.4858813700918764E-2</v>
      </c>
      <c r="H6815">
        <v>0</v>
      </c>
      <c r="I6815">
        <f t="shared" si="706"/>
        <v>4.091023878335532E-2</v>
      </c>
      <c r="J6815">
        <f t="shared" si="707"/>
        <v>3.194074759865756E-2</v>
      </c>
      <c r="K6815">
        <f t="shared" si="708"/>
        <v>7.9547402708726206E-2</v>
      </c>
      <c r="L6815">
        <f t="shared" si="709"/>
        <v>6.646095418941371E-2</v>
      </c>
      <c r="M6815">
        <f t="shared" si="710"/>
        <v>1.7697304485704054E-2</v>
      </c>
      <c r="N6815">
        <v>0</v>
      </c>
    </row>
    <row r="6816" spans="1:14" x14ac:dyDescent="0.25">
      <c r="A6816">
        <v>68140</v>
      </c>
      <c r="B6816">
        <f t="shared" si="705"/>
        <v>18.927777777777777</v>
      </c>
      <c r="C6816">
        <v>0.10374838426068804</v>
      </c>
      <c r="D6816">
        <v>4.7293947459784755E-2</v>
      </c>
      <c r="E6816">
        <v>4.5766272358420734E-2</v>
      </c>
      <c r="F6816">
        <v>6.3290529314027816E-2</v>
      </c>
      <c r="G6816">
        <v>2.5002506265663964E-2</v>
      </c>
      <c r="H6816">
        <v>0</v>
      </c>
      <c r="I6816">
        <f t="shared" si="706"/>
        <v>4.1050534526782451E-2</v>
      </c>
      <c r="J6816">
        <f t="shared" si="707"/>
        <v>3.1998611271843544E-2</v>
      </c>
      <c r="K6816">
        <f t="shared" si="708"/>
        <v>7.9547402708726206E-2</v>
      </c>
      <c r="L6816">
        <f t="shared" si="709"/>
        <v>6.6342273914075475E-2</v>
      </c>
      <c r="M6816">
        <f t="shared" si="710"/>
        <v>1.779960104342489E-2</v>
      </c>
      <c r="N6816">
        <v>0</v>
      </c>
    </row>
    <row r="6817" spans="1:14" x14ac:dyDescent="0.25">
      <c r="A6817">
        <v>68150</v>
      </c>
      <c r="B6817">
        <f t="shared" si="705"/>
        <v>18.930555555555557</v>
      </c>
      <c r="C6817">
        <v>0.10318106568646694</v>
      </c>
      <c r="D6817">
        <v>4.703737993287814E-2</v>
      </c>
      <c r="E6817">
        <v>4.5963540773758763E-2</v>
      </c>
      <c r="F6817">
        <v>6.3403750296700492E-2</v>
      </c>
      <c r="G6817">
        <v>2.4715121136173572E-2</v>
      </c>
      <c r="H6817">
        <v>0</v>
      </c>
      <c r="I6817">
        <f t="shared" si="706"/>
        <v>4.0826061337299033E-2</v>
      </c>
      <c r="J6817">
        <f t="shared" si="707"/>
        <v>3.1825020252285618E-2</v>
      </c>
      <c r="K6817">
        <f t="shared" si="708"/>
        <v>7.9890279444539691E-2</v>
      </c>
      <c r="L6817">
        <f t="shared" si="709"/>
        <v>6.646095418941371E-2</v>
      </c>
      <c r="M6817">
        <f t="shared" si="710"/>
        <v>1.7595007927983221E-2</v>
      </c>
      <c r="N6817">
        <v>0</v>
      </c>
    </row>
    <row r="6818" spans="1:14" x14ac:dyDescent="0.25">
      <c r="A6818">
        <v>68160</v>
      </c>
      <c r="B6818">
        <f t="shared" si="705"/>
        <v>18.933333333333334</v>
      </c>
      <c r="C6818">
        <v>0.10346472497357749</v>
      </c>
      <c r="D6818">
        <v>4.6524244879064931E-2</v>
      </c>
      <c r="E6818">
        <v>4.6160809189096777E-2</v>
      </c>
      <c r="F6818">
        <v>6.3290529314027816E-2</v>
      </c>
      <c r="G6818">
        <v>2.4571428571428376E-2</v>
      </c>
      <c r="H6818">
        <v>0</v>
      </c>
      <c r="I6818">
        <f t="shared" si="706"/>
        <v>4.0938297932040742E-2</v>
      </c>
      <c r="J6818">
        <f t="shared" si="707"/>
        <v>3.1477838213169781E-2</v>
      </c>
      <c r="K6818">
        <f t="shared" si="708"/>
        <v>8.0233156180353163E-2</v>
      </c>
      <c r="L6818">
        <f t="shared" si="709"/>
        <v>6.6342273914075475E-2</v>
      </c>
      <c r="M6818">
        <f t="shared" si="710"/>
        <v>1.7492711370262388E-2</v>
      </c>
      <c r="N6818">
        <v>0</v>
      </c>
    </row>
    <row r="6819" spans="1:14" x14ac:dyDescent="0.25">
      <c r="A6819">
        <v>68170</v>
      </c>
      <c r="B6819">
        <f t="shared" si="705"/>
        <v>18.93611111111111</v>
      </c>
      <c r="C6819">
        <v>0.10318106568646693</v>
      </c>
      <c r="D6819">
        <v>4.6524244879064931E-2</v>
      </c>
      <c r="E6819">
        <v>4.6160809189096777E-2</v>
      </c>
      <c r="F6819">
        <v>6.3177308331355139E-2</v>
      </c>
      <c r="G6819">
        <v>2.4643274853800978E-2</v>
      </c>
      <c r="H6819">
        <v>0</v>
      </c>
      <c r="I6819">
        <f t="shared" si="706"/>
        <v>4.0826061337299026E-2</v>
      </c>
      <c r="J6819">
        <f t="shared" si="707"/>
        <v>3.1477838213169781E-2</v>
      </c>
      <c r="K6819">
        <f t="shared" si="708"/>
        <v>8.0233156180353163E-2</v>
      </c>
      <c r="L6819">
        <f t="shared" si="709"/>
        <v>6.6223593638737241E-2</v>
      </c>
      <c r="M6819">
        <f t="shared" si="710"/>
        <v>1.754385964912281E-2</v>
      </c>
      <c r="N6819">
        <v>0</v>
      </c>
    </row>
    <row r="6820" spans="1:14" x14ac:dyDescent="0.25">
      <c r="A6820">
        <v>68180</v>
      </c>
      <c r="B6820">
        <f t="shared" si="705"/>
        <v>18.93888888888889</v>
      </c>
      <c r="C6820">
        <v>0.10289740639935638</v>
      </c>
      <c r="D6820">
        <v>4.6524244879064931E-2</v>
      </c>
      <c r="E6820">
        <v>4.5963540773758763E-2</v>
      </c>
      <c r="F6820">
        <v>6.2950866366009786E-2</v>
      </c>
      <c r="G6820">
        <v>2.478696741854617E-2</v>
      </c>
      <c r="H6820">
        <v>0</v>
      </c>
      <c r="I6820">
        <f t="shared" si="706"/>
        <v>4.0713824742557317E-2</v>
      </c>
      <c r="J6820">
        <f t="shared" si="707"/>
        <v>3.1477838213169781E-2</v>
      </c>
      <c r="K6820">
        <f t="shared" si="708"/>
        <v>7.9890279444539691E-2</v>
      </c>
      <c r="L6820">
        <f t="shared" si="709"/>
        <v>6.5986233088060772E-2</v>
      </c>
      <c r="M6820">
        <f t="shared" si="710"/>
        <v>1.7646156206843639E-2</v>
      </c>
      <c r="N6820">
        <v>0</v>
      </c>
    </row>
    <row r="6821" spans="1:14" x14ac:dyDescent="0.25">
      <c r="A6821">
        <v>68190</v>
      </c>
      <c r="B6821">
        <f t="shared" si="705"/>
        <v>18.941666666666666</v>
      </c>
      <c r="C6821">
        <v>0.10303923604291164</v>
      </c>
      <c r="D6821">
        <v>4.6267677352158317E-2</v>
      </c>
      <c r="E6821">
        <v>4.5963540773758763E-2</v>
      </c>
      <c r="F6821">
        <v>6.3290529314027816E-2</v>
      </c>
      <c r="G6821">
        <v>2.500250626566396E-2</v>
      </c>
      <c r="H6821">
        <v>0</v>
      </c>
      <c r="I6821">
        <f t="shared" si="706"/>
        <v>4.0769943039928161E-2</v>
      </c>
      <c r="J6821">
        <f t="shared" si="707"/>
        <v>3.1304247193611849E-2</v>
      </c>
      <c r="K6821">
        <f t="shared" si="708"/>
        <v>7.9890279444539691E-2</v>
      </c>
      <c r="L6821">
        <f t="shared" si="709"/>
        <v>6.6342273914075475E-2</v>
      </c>
      <c r="M6821">
        <f t="shared" si="710"/>
        <v>1.7799601043424887E-2</v>
      </c>
      <c r="N6821">
        <v>0</v>
      </c>
    </row>
    <row r="6822" spans="1:14" x14ac:dyDescent="0.25">
      <c r="A6822">
        <v>68200</v>
      </c>
      <c r="B6822">
        <f t="shared" si="705"/>
        <v>18.944444444444443</v>
      </c>
      <c r="C6822">
        <v>0.10325198050824458</v>
      </c>
      <c r="D6822">
        <v>4.6524244879064931E-2</v>
      </c>
      <c r="E6822">
        <v>4.6358077604434798E-2</v>
      </c>
      <c r="F6822">
        <v>6.3403750296700492E-2</v>
      </c>
      <c r="G6822">
        <v>2.5577276524644744E-2</v>
      </c>
      <c r="H6822">
        <v>0</v>
      </c>
      <c r="I6822">
        <f t="shared" si="706"/>
        <v>4.0854120485984455E-2</v>
      </c>
      <c r="J6822">
        <f t="shared" si="707"/>
        <v>3.1477838213169781E-2</v>
      </c>
      <c r="K6822">
        <f t="shared" si="708"/>
        <v>8.0576032916166634E-2</v>
      </c>
      <c r="L6822">
        <f t="shared" si="709"/>
        <v>6.646095418941371E-2</v>
      </c>
      <c r="M6822">
        <f t="shared" si="710"/>
        <v>1.8208787274308219E-2</v>
      </c>
      <c r="N6822">
        <v>0</v>
      </c>
    </row>
    <row r="6823" spans="1:14" x14ac:dyDescent="0.25">
      <c r="A6823">
        <v>68210</v>
      </c>
      <c r="B6823">
        <f t="shared" si="705"/>
        <v>18.947222222222223</v>
      </c>
      <c r="C6823">
        <v>0.10374838426068807</v>
      </c>
      <c r="D6823">
        <v>4.6353199861127188E-2</v>
      </c>
      <c r="E6823">
        <v>4.6752614435110834E-2</v>
      </c>
      <c r="F6823">
        <v>6.3630192262045859E-2</v>
      </c>
      <c r="G6823">
        <v>2.5649122807017342E-2</v>
      </c>
      <c r="H6823">
        <v>0</v>
      </c>
      <c r="I6823">
        <f t="shared" si="706"/>
        <v>4.1050534526782465E-2</v>
      </c>
      <c r="J6823">
        <f t="shared" si="707"/>
        <v>3.1362110866797827E-2</v>
      </c>
      <c r="K6823">
        <f t="shared" si="708"/>
        <v>8.1261786387793578E-2</v>
      </c>
      <c r="L6823">
        <f t="shared" si="709"/>
        <v>6.6698314740090192E-2</v>
      </c>
      <c r="M6823">
        <f t="shared" si="710"/>
        <v>1.8259935553168634E-2</v>
      </c>
      <c r="N6823">
        <v>0</v>
      </c>
    </row>
    <row r="6824" spans="1:14" x14ac:dyDescent="0.25">
      <c r="A6824">
        <v>68220</v>
      </c>
      <c r="B6824">
        <f t="shared" si="705"/>
        <v>18.95</v>
      </c>
      <c r="C6824">
        <v>0.10424478801313153</v>
      </c>
      <c r="D6824">
        <v>4.643872237009606E-2</v>
      </c>
      <c r="E6824">
        <v>4.6752614435110834E-2</v>
      </c>
      <c r="F6824">
        <v>6.3064087348682463E-2</v>
      </c>
      <c r="G6824">
        <v>2.5577276524644744E-2</v>
      </c>
      <c r="H6824">
        <v>0</v>
      </c>
      <c r="I6824">
        <f t="shared" si="706"/>
        <v>4.1246948567580453E-2</v>
      </c>
      <c r="J6824">
        <f t="shared" si="707"/>
        <v>3.1419974539983804E-2</v>
      </c>
      <c r="K6824">
        <f t="shared" si="708"/>
        <v>8.1261786387793578E-2</v>
      </c>
      <c r="L6824">
        <f t="shared" si="709"/>
        <v>6.6104913363399007E-2</v>
      </c>
      <c r="M6824">
        <f t="shared" si="710"/>
        <v>1.8208787274308219E-2</v>
      </c>
      <c r="N6824">
        <v>0</v>
      </c>
    </row>
    <row r="6825" spans="1:14" x14ac:dyDescent="0.25">
      <c r="A6825">
        <v>68230</v>
      </c>
      <c r="B6825">
        <f t="shared" si="705"/>
        <v>18.952777777777779</v>
      </c>
      <c r="C6825">
        <v>0.10445753247846445</v>
      </c>
      <c r="D6825">
        <v>4.643872237009606E-2</v>
      </c>
      <c r="E6825">
        <v>4.655534601977282E-2</v>
      </c>
      <c r="F6825">
        <v>6.2950866366009772E-2</v>
      </c>
      <c r="G6825">
        <v>2.5649122807017342E-2</v>
      </c>
      <c r="H6825">
        <v>0</v>
      </c>
      <c r="I6825">
        <f t="shared" si="706"/>
        <v>4.133112601363674E-2</v>
      </c>
      <c r="J6825">
        <f t="shared" si="707"/>
        <v>3.1419974539983804E-2</v>
      </c>
      <c r="K6825">
        <f t="shared" si="708"/>
        <v>8.0918909651980106E-2</v>
      </c>
      <c r="L6825">
        <f t="shared" si="709"/>
        <v>6.5986233088060758E-2</v>
      </c>
      <c r="M6825">
        <f t="shared" si="710"/>
        <v>1.8259935553168634E-2</v>
      </c>
      <c r="N6825">
        <v>0</v>
      </c>
    </row>
    <row r="6826" spans="1:14" x14ac:dyDescent="0.25">
      <c r="A6826">
        <v>68240</v>
      </c>
      <c r="B6826">
        <f t="shared" si="705"/>
        <v>18.955555555555556</v>
      </c>
      <c r="C6826">
        <v>0.10424478801313156</v>
      </c>
      <c r="D6826">
        <v>4.6524244879064931E-2</v>
      </c>
      <c r="E6826">
        <v>4.6358077604434798E-2</v>
      </c>
      <c r="F6826">
        <v>6.3177308331355139E-2</v>
      </c>
      <c r="G6826">
        <v>2.5792815371762538E-2</v>
      </c>
      <c r="H6826">
        <v>0</v>
      </c>
      <c r="I6826">
        <f t="shared" si="706"/>
        <v>4.1246948567580467E-2</v>
      </c>
      <c r="J6826">
        <f t="shared" si="707"/>
        <v>3.1477838213169781E-2</v>
      </c>
      <c r="K6826">
        <f t="shared" si="708"/>
        <v>8.0576032916166634E-2</v>
      </c>
      <c r="L6826">
        <f t="shared" si="709"/>
        <v>6.6223593638737241E-2</v>
      </c>
      <c r="M6826">
        <f t="shared" si="710"/>
        <v>1.836223211088947E-2</v>
      </c>
      <c r="N6826">
        <v>0</v>
      </c>
    </row>
    <row r="6827" spans="1:14" x14ac:dyDescent="0.25">
      <c r="A6827">
        <v>68250</v>
      </c>
      <c r="B6827">
        <f t="shared" si="705"/>
        <v>18.958333333333332</v>
      </c>
      <c r="C6827">
        <v>0.10445753247846445</v>
      </c>
      <c r="D6827">
        <v>4.6866334914940404E-2</v>
      </c>
      <c r="E6827">
        <v>4.7147151265786884E-2</v>
      </c>
      <c r="F6827">
        <v>6.3516971279373183E-2</v>
      </c>
      <c r="G6827">
        <v>2.6080200501252926E-2</v>
      </c>
      <c r="H6827">
        <v>0</v>
      </c>
      <c r="I6827">
        <f t="shared" si="706"/>
        <v>4.133112601363674E-2</v>
      </c>
      <c r="J6827">
        <f t="shared" si="707"/>
        <v>3.1709292905913671E-2</v>
      </c>
      <c r="K6827">
        <f t="shared" si="708"/>
        <v>8.1947539859420535E-2</v>
      </c>
      <c r="L6827">
        <f t="shared" si="709"/>
        <v>6.6579634464751958E-2</v>
      </c>
      <c r="M6827">
        <f t="shared" si="710"/>
        <v>1.8566825226331133E-2</v>
      </c>
      <c r="N6827">
        <v>0</v>
      </c>
    </row>
    <row r="6828" spans="1:14" x14ac:dyDescent="0.25">
      <c r="A6828">
        <v>68260</v>
      </c>
      <c r="B6828">
        <f t="shared" si="705"/>
        <v>18.961111111111112</v>
      </c>
      <c r="C6828">
        <v>0.10523759551801851</v>
      </c>
      <c r="D6828">
        <v>4.6524244879064931E-2</v>
      </c>
      <c r="E6828">
        <v>4.5963540773758763E-2</v>
      </c>
      <c r="F6828">
        <v>6.3290529314027816E-2</v>
      </c>
      <c r="G6828">
        <v>2.6152046783625524E-2</v>
      </c>
      <c r="H6828">
        <v>0</v>
      </c>
      <c r="I6828">
        <f t="shared" si="706"/>
        <v>4.1639776649176466E-2</v>
      </c>
      <c r="J6828">
        <f t="shared" si="707"/>
        <v>3.1477838213169781E-2</v>
      </c>
      <c r="K6828">
        <f t="shared" si="708"/>
        <v>7.9890279444539691E-2</v>
      </c>
      <c r="L6828">
        <f t="shared" si="709"/>
        <v>6.6342273914075475E-2</v>
      </c>
      <c r="M6828">
        <f t="shared" si="710"/>
        <v>1.8617973505191548E-2</v>
      </c>
      <c r="N6828">
        <v>0</v>
      </c>
    </row>
    <row r="6829" spans="1:14" x14ac:dyDescent="0.25">
      <c r="A6829">
        <v>68270</v>
      </c>
      <c r="B6829">
        <f t="shared" si="705"/>
        <v>18.963888888888889</v>
      </c>
      <c r="C6829">
        <v>0.10459936212201973</v>
      </c>
      <c r="D6829">
        <v>4.6780812405971532E-2</v>
      </c>
      <c r="E6829">
        <v>4.5766272358420734E-2</v>
      </c>
      <c r="F6829">
        <v>6.2837645383337096E-2</v>
      </c>
      <c r="G6829">
        <v>2.6080200501252926E-2</v>
      </c>
      <c r="H6829">
        <v>0</v>
      </c>
      <c r="I6829">
        <f t="shared" si="706"/>
        <v>4.1387244311007598E-2</v>
      </c>
      <c r="J6829">
        <f t="shared" si="707"/>
        <v>3.1651429232727693E-2</v>
      </c>
      <c r="K6829">
        <f t="shared" si="708"/>
        <v>7.9547402708726206E-2</v>
      </c>
      <c r="L6829">
        <f t="shared" si="709"/>
        <v>6.586755281272251E-2</v>
      </c>
      <c r="M6829">
        <f t="shared" si="710"/>
        <v>1.8566825226331133E-2</v>
      </c>
      <c r="N6829">
        <v>0</v>
      </c>
    </row>
    <row r="6830" spans="1:14" x14ac:dyDescent="0.25">
      <c r="A6830">
        <v>68280</v>
      </c>
      <c r="B6830">
        <f t="shared" si="705"/>
        <v>18.966666666666665</v>
      </c>
      <c r="C6830">
        <v>0.10438661765668682</v>
      </c>
      <c r="D6830">
        <v>4.6695289897002661E-2</v>
      </c>
      <c r="E6830">
        <v>4.5766272358420734E-2</v>
      </c>
      <c r="F6830">
        <v>6.3290529314027816E-2</v>
      </c>
      <c r="G6830">
        <v>2.6152046783625524E-2</v>
      </c>
      <c r="H6830">
        <v>0</v>
      </c>
      <c r="I6830">
        <f t="shared" si="706"/>
        <v>4.1303066864951318E-2</v>
      </c>
      <c r="J6830">
        <f t="shared" si="707"/>
        <v>3.1593565559541723E-2</v>
      </c>
      <c r="K6830">
        <f t="shared" si="708"/>
        <v>7.9547402708726206E-2</v>
      </c>
      <c r="L6830">
        <f t="shared" si="709"/>
        <v>6.6342273914075475E-2</v>
      </c>
      <c r="M6830">
        <f t="shared" si="710"/>
        <v>1.8617973505191548E-2</v>
      </c>
      <c r="N6830">
        <v>0</v>
      </c>
    </row>
    <row r="6831" spans="1:14" x14ac:dyDescent="0.25">
      <c r="A6831">
        <v>68290</v>
      </c>
      <c r="B6831">
        <f t="shared" si="705"/>
        <v>18.969444444444445</v>
      </c>
      <c r="C6831">
        <v>0.10424478801313153</v>
      </c>
      <c r="D6831">
        <v>4.6866334914940404E-2</v>
      </c>
      <c r="E6831">
        <v>4.5569003943082713E-2</v>
      </c>
      <c r="F6831">
        <v>6.329052931402783E-2</v>
      </c>
      <c r="G6831">
        <v>2.6583124477861108E-2</v>
      </c>
      <c r="H6831">
        <v>0</v>
      </c>
      <c r="I6831">
        <f t="shared" si="706"/>
        <v>4.1246948567580453E-2</v>
      </c>
      <c r="J6831">
        <f t="shared" si="707"/>
        <v>3.1709292905913671E-2</v>
      </c>
      <c r="K6831">
        <f t="shared" si="708"/>
        <v>7.920452597291272E-2</v>
      </c>
      <c r="L6831">
        <f t="shared" si="709"/>
        <v>6.6342273914075489E-2</v>
      </c>
      <c r="M6831">
        <f t="shared" si="710"/>
        <v>1.8924863178354047E-2</v>
      </c>
      <c r="N6831">
        <v>0</v>
      </c>
    </row>
    <row r="6832" spans="1:14" x14ac:dyDescent="0.25">
      <c r="A6832">
        <v>68300</v>
      </c>
      <c r="B6832">
        <f t="shared" si="705"/>
        <v>18.972222222222221</v>
      </c>
      <c r="C6832">
        <v>0.10495393623090794</v>
      </c>
      <c r="D6832">
        <v>4.6866334914940404E-2</v>
      </c>
      <c r="E6832">
        <v>4.5569003943082713E-2</v>
      </c>
      <c r="F6832">
        <v>6.3516971279373169E-2</v>
      </c>
      <c r="G6832">
        <v>2.6439431913115912E-2</v>
      </c>
      <c r="H6832">
        <v>0</v>
      </c>
      <c r="I6832">
        <f t="shared" si="706"/>
        <v>4.152754005443475E-2</v>
      </c>
      <c r="J6832">
        <f t="shared" si="707"/>
        <v>3.1709292905913671E-2</v>
      </c>
      <c r="K6832">
        <f t="shared" si="708"/>
        <v>7.920452597291272E-2</v>
      </c>
      <c r="L6832">
        <f t="shared" si="709"/>
        <v>6.6579634464751944E-2</v>
      </c>
      <c r="M6832">
        <f t="shared" si="710"/>
        <v>1.8822566620633214E-2</v>
      </c>
      <c r="N6832">
        <v>0</v>
      </c>
    </row>
    <row r="6833" spans="1:14" x14ac:dyDescent="0.25">
      <c r="A6833">
        <v>68310</v>
      </c>
      <c r="B6833">
        <f t="shared" si="705"/>
        <v>18.975000000000001</v>
      </c>
      <c r="C6833">
        <v>0.105733999270462</v>
      </c>
      <c r="D6833">
        <v>4.6609767388033796E-2</v>
      </c>
      <c r="E6833">
        <v>4.5569003943082713E-2</v>
      </c>
      <c r="F6833">
        <v>6.3630192262045859E-2</v>
      </c>
      <c r="G6833">
        <v>2.6654970760233702E-2</v>
      </c>
      <c r="H6833">
        <v>0</v>
      </c>
      <c r="I6833">
        <f t="shared" si="706"/>
        <v>4.1836190689974469E-2</v>
      </c>
      <c r="J6833">
        <f t="shared" si="707"/>
        <v>3.1535701886355752E-2</v>
      </c>
      <c r="K6833">
        <f t="shared" si="708"/>
        <v>7.920452597291272E-2</v>
      </c>
      <c r="L6833">
        <f t="shared" si="709"/>
        <v>6.6698314740090192E-2</v>
      </c>
      <c r="M6833">
        <f t="shared" si="710"/>
        <v>1.8976011457214462E-2</v>
      </c>
      <c r="N6833">
        <v>0</v>
      </c>
    </row>
    <row r="6834" spans="1:14" x14ac:dyDescent="0.25">
      <c r="A6834">
        <v>68320</v>
      </c>
      <c r="B6834">
        <f t="shared" si="705"/>
        <v>18.977777777777778</v>
      </c>
      <c r="C6834">
        <v>0.10381929908246569</v>
      </c>
      <c r="D6834">
        <v>4.6866334914940404E-2</v>
      </c>
      <c r="E6834">
        <v>4.5569003943082713E-2</v>
      </c>
      <c r="F6834">
        <v>6.3856634227391226E-2</v>
      </c>
      <c r="G6834">
        <v>2.7157894736841891E-2</v>
      </c>
      <c r="H6834">
        <v>0</v>
      </c>
      <c r="I6834">
        <f t="shared" si="706"/>
        <v>4.1078593675467887E-2</v>
      </c>
      <c r="J6834">
        <f t="shared" si="707"/>
        <v>3.1709292905913671E-2</v>
      </c>
      <c r="K6834">
        <f t="shared" si="708"/>
        <v>7.920452597291272E-2</v>
      </c>
      <c r="L6834">
        <f t="shared" si="709"/>
        <v>6.6935675290766689E-2</v>
      </c>
      <c r="M6834">
        <f t="shared" si="710"/>
        <v>1.9334049409237379E-2</v>
      </c>
      <c r="N6834">
        <v>0</v>
      </c>
    </row>
    <row r="6835" spans="1:14" x14ac:dyDescent="0.25">
      <c r="A6835">
        <v>68330</v>
      </c>
      <c r="B6835">
        <f t="shared" si="705"/>
        <v>18.980555555555554</v>
      </c>
      <c r="C6835">
        <v>0.10424478801313153</v>
      </c>
      <c r="D6835">
        <v>4.7464992477722491E-2</v>
      </c>
      <c r="E6835">
        <v>4.6160809189096777E-2</v>
      </c>
      <c r="F6835">
        <v>6.3403750296700492E-2</v>
      </c>
      <c r="G6835">
        <v>2.7732664995822671E-2</v>
      </c>
      <c r="H6835">
        <v>0</v>
      </c>
      <c r="I6835">
        <f t="shared" si="706"/>
        <v>4.1246948567580453E-2</v>
      </c>
      <c r="J6835">
        <f t="shared" si="707"/>
        <v>3.2114338618215485E-2</v>
      </c>
      <c r="K6835">
        <f t="shared" si="708"/>
        <v>8.0233156180353163E-2</v>
      </c>
      <c r="L6835">
        <f t="shared" si="709"/>
        <v>6.646095418941371E-2</v>
      </c>
      <c r="M6835">
        <f t="shared" si="710"/>
        <v>1.9743235640120708E-2</v>
      </c>
      <c r="N6835">
        <v>0</v>
      </c>
    </row>
    <row r="6836" spans="1:14" x14ac:dyDescent="0.25">
      <c r="A6836">
        <v>68340</v>
      </c>
      <c r="B6836">
        <f t="shared" si="705"/>
        <v>18.983333333333334</v>
      </c>
      <c r="C6836">
        <v>0.10381929908246569</v>
      </c>
      <c r="D6836">
        <v>4.7636037495660227E-2</v>
      </c>
      <c r="E6836">
        <v>4.6160809189096777E-2</v>
      </c>
      <c r="F6836">
        <v>6.3290529314027816E-2</v>
      </c>
      <c r="G6836">
        <v>2.7948203842940465E-2</v>
      </c>
      <c r="H6836">
        <v>0</v>
      </c>
      <c r="I6836">
        <f t="shared" si="706"/>
        <v>4.1078593675467887E-2</v>
      </c>
      <c r="J6836">
        <f t="shared" si="707"/>
        <v>3.2230065964587433E-2</v>
      </c>
      <c r="K6836">
        <f t="shared" si="708"/>
        <v>8.0233156180353163E-2</v>
      </c>
      <c r="L6836">
        <f t="shared" si="709"/>
        <v>6.6342273914075475E-2</v>
      </c>
      <c r="M6836">
        <f t="shared" si="710"/>
        <v>1.9896680476701959E-2</v>
      </c>
      <c r="N6836">
        <v>0</v>
      </c>
    </row>
    <row r="6837" spans="1:14" x14ac:dyDescent="0.25">
      <c r="A6837">
        <v>68350</v>
      </c>
      <c r="B6837">
        <f t="shared" si="705"/>
        <v>18.986111111111111</v>
      </c>
      <c r="C6837">
        <v>0.10374838426068804</v>
      </c>
      <c r="D6837">
        <v>4.7550514986691356E-2</v>
      </c>
      <c r="E6837">
        <v>4.5963540773758763E-2</v>
      </c>
      <c r="F6837">
        <v>6.3630192262045859E-2</v>
      </c>
      <c r="G6837">
        <v>2.9528822055137609E-2</v>
      </c>
      <c r="H6837">
        <v>0</v>
      </c>
      <c r="I6837">
        <f t="shared" si="706"/>
        <v>4.1050534526782451E-2</v>
      </c>
      <c r="J6837">
        <f t="shared" si="707"/>
        <v>3.2172202291401455E-2</v>
      </c>
      <c r="K6837">
        <f t="shared" si="708"/>
        <v>7.9890279444539691E-2</v>
      </c>
      <c r="L6837">
        <f t="shared" si="709"/>
        <v>6.6698314740090192E-2</v>
      </c>
      <c r="M6837">
        <f t="shared" si="710"/>
        <v>2.1021942611631116E-2</v>
      </c>
      <c r="N6837">
        <v>0</v>
      </c>
    </row>
    <row r="6838" spans="1:14" x14ac:dyDescent="0.25">
      <c r="A6838">
        <v>68360</v>
      </c>
      <c r="B6838">
        <f t="shared" si="705"/>
        <v>18.988888888888887</v>
      </c>
      <c r="C6838">
        <v>0.10360655461713278</v>
      </c>
      <c r="D6838">
        <v>4.7550514986691356E-2</v>
      </c>
      <c r="E6838">
        <v>4.5766272358420734E-2</v>
      </c>
      <c r="F6838">
        <v>6.3630192262045859E-2</v>
      </c>
      <c r="G6838">
        <v>2.9672514619882802E-2</v>
      </c>
      <c r="H6838">
        <v>0</v>
      </c>
      <c r="I6838">
        <f t="shared" si="706"/>
        <v>4.09944162294116E-2</v>
      </c>
      <c r="J6838">
        <f t="shared" si="707"/>
        <v>3.2172202291401455E-2</v>
      </c>
      <c r="K6838">
        <f t="shared" si="708"/>
        <v>7.9547402708726206E-2</v>
      </c>
      <c r="L6838">
        <f t="shared" si="709"/>
        <v>6.6698314740090192E-2</v>
      </c>
      <c r="M6838">
        <f t="shared" si="710"/>
        <v>2.1124239169351949E-2</v>
      </c>
      <c r="N6838">
        <v>0</v>
      </c>
    </row>
    <row r="6839" spans="1:14" x14ac:dyDescent="0.25">
      <c r="A6839">
        <v>68370</v>
      </c>
      <c r="B6839">
        <f t="shared" si="705"/>
        <v>18.991666666666667</v>
      </c>
      <c r="C6839">
        <v>0.10374838426068804</v>
      </c>
      <c r="D6839">
        <v>4.7892605022566835E-2</v>
      </c>
      <c r="E6839">
        <v>4.5766272358420734E-2</v>
      </c>
      <c r="F6839">
        <v>6.3743413244718536E-2</v>
      </c>
      <c r="G6839">
        <v>2.9816207184628001E-2</v>
      </c>
      <c r="H6839">
        <v>0</v>
      </c>
      <c r="I6839">
        <f t="shared" si="706"/>
        <v>4.1050534526782451E-2</v>
      </c>
      <c r="J6839">
        <f t="shared" si="707"/>
        <v>3.2403656984145358E-2</v>
      </c>
      <c r="K6839">
        <f t="shared" si="708"/>
        <v>7.9547402708726206E-2</v>
      </c>
      <c r="L6839">
        <f t="shared" si="709"/>
        <v>6.6816995015428426E-2</v>
      </c>
      <c r="M6839">
        <f t="shared" si="710"/>
        <v>2.1226535727072782E-2</v>
      </c>
      <c r="N6839">
        <v>0</v>
      </c>
    </row>
    <row r="6840" spans="1:14" x14ac:dyDescent="0.25">
      <c r="A6840">
        <v>68380</v>
      </c>
      <c r="B6840">
        <f t="shared" si="705"/>
        <v>18.994444444444444</v>
      </c>
      <c r="C6840">
        <v>0.10374838426068804</v>
      </c>
      <c r="D6840">
        <v>4.8747830112255523E-2</v>
      </c>
      <c r="E6840">
        <v>4.5766272358420734E-2</v>
      </c>
      <c r="F6840">
        <v>6.4196297175409256E-2</v>
      </c>
      <c r="G6840">
        <v>2.9888053467000596E-2</v>
      </c>
      <c r="H6840">
        <v>0</v>
      </c>
      <c r="I6840">
        <f t="shared" si="706"/>
        <v>4.1050534526782451E-2</v>
      </c>
      <c r="J6840">
        <f t="shared" si="707"/>
        <v>3.2982293716005091E-2</v>
      </c>
      <c r="K6840">
        <f t="shared" si="708"/>
        <v>7.9547402708726206E-2</v>
      </c>
      <c r="L6840">
        <f t="shared" si="709"/>
        <v>6.7291716116781392E-2</v>
      </c>
      <c r="M6840">
        <f t="shared" si="710"/>
        <v>2.1277684005933196E-2</v>
      </c>
      <c r="N6840">
        <v>0</v>
      </c>
    </row>
    <row r="6841" spans="1:14" x14ac:dyDescent="0.25">
      <c r="A6841">
        <v>68390</v>
      </c>
      <c r="B6841">
        <f t="shared" si="705"/>
        <v>18.997222222222224</v>
      </c>
      <c r="C6841">
        <v>0.1033228953300222</v>
      </c>
      <c r="D6841">
        <v>4.8234695058442315E-2</v>
      </c>
      <c r="E6841">
        <v>4.5569003943082713E-2</v>
      </c>
      <c r="F6841">
        <v>6.4649181106099976E-2</v>
      </c>
      <c r="G6841">
        <v>2.9816207184628001E-2</v>
      </c>
      <c r="H6841">
        <v>0</v>
      </c>
      <c r="I6841">
        <f t="shared" si="706"/>
        <v>4.0882179634669877E-2</v>
      </c>
      <c r="J6841">
        <f t="shared" si="707"/>
        <v>3.2635111676889254E-2</v>
      </c>
      <c r="K6841">
        <f t="shared" si="708"/>
        <v>7.920452597291272E-2</v>
      </c>
      <c r="L6841">
        <f t="shared" si="709"/>
        <v>6.7766437218134343E-2</v>
      </c>
      <c r="M6841">
        <f t="shared" si="710"/>
        <v>2.1226535727072782E-2</v>
      </c>
      <c r="N6841">
        <v>0</v>
      </c>
    </row>
    <row r="6842" spans="1:14" x14ac:dyDescent="0.25">
      <c r="A6842">
        <v>68400</v>
      </c>
      <c r="B6842">
        <f t="shared" si="705"/>
        <v>19</v>
      </c>
      <c r="C6842">
        <v>0.10353563979535513</v>
      </c>
      <c r="D6842">
        <v>4.8405740076380051E-2</v>
      </c>
      <c r="E6842">
        <v>4.5766272358420734E-2</v>
      </c>
      <c r="F6842">
        <v>6.4309518158081933E-2</v>
      </c>
      <c r="G6842">
        <v>2.9672514619882809E-2</v>
      </c>
      <c r="H6842">
        <v>0</v>
      </c>
      <c r="I6842">
        <f t="shared" si="706"/>
        <v>4.0966357080726171E-2</v>
      </c>
      <c r="J6842">
        <f t="shared" si="707"/>
        <v>3.2750839023261195E-2</v>
      </c>
      <c r="K6842">
        <f t="shared" si="708"/>
        <v>7.9547402708726206E-2</v>
      </c>
      <c r="L6842">
        <f t="shared" si="709"/>
        <v>6.7410396392119626E-2</v>
      </c>
      <c r="M6842">
        <f t="shared" si="710"/>
        <v>2.1124239169351952E-2</v>
      </c>
      <c r="N6842">
        <v>0</v>
      </c>
    </row>
    <row r="6843" spans="1:14" x14ac:dyDescent="0.25">
      <c r="A6843">
        <v>68410</v>
      </c>
      <c r="B6843">
        <f t="shared" si="705"/>
        <v>19.002777777777776</v>
      </c>
      <c r="C6843">
        <v>0.10516668069624086</v>
      </c>
      <c r="D6843">
        <v>4.8234695058442315E-2</v>
      </c>
      <c r="E6843">
        <v>4.5569003943082713E-2</v>
      </c>
      <c r="F6843">
        <v>6.3403750296700492E-2</v>
      </c>
      <c r="G6843">
        <v>2.9600668337510207E-2</v>
      </c>
      <c r="H6843">
        <v>0</v>
      </c>
      <c r="I6843">
        <f t="shared" si="706"/>
        <v>4.161171750049103E-2</v>
      </c>
      <c r="J6843">
        <f t="shared" si="707"/>
        <v>3.2635111676889254E-2</v>
      </c>
      <c r="K6843">
        <f t="shared" si="708"/>
        <v>7.920452597291272E-2</v>
      </c>
      <c r="L6843">
        <f t="shared" si="709"/>
        <v>6.646095418941371E-2</v>
      </c>
      <c r="M6843">
        <f t="shared" si="710"/>
        <v>2.1073090890491534E-2</v>
      </c>
      <c r="N6843">
        <v>0</v>
      </c>
    </row>
    <row r="6844" spans="1:14" x14ac:dyDescent="0.25">
      <c r="A6844">
        <v>68420</v>
      </c>
      <c r="B6844">
        <f t="shared" si="705"/>
        <v>19.005555555555556</v>
      </c>
      <c r="C6844">
        <v>0.10360655461713278</v>
      </c>
      <c r="D6844">
        <v>4.7636037495660227E-2</v>
      </c>
      <c r="E6844">
        <v>4.5569003943082713E-2</v>
      </c>
      <c r="F6844">
        <v>6.3290529314027816E-2</v>
      </c>
      <c r="G6844">
        <v>2.9672514619882809E-2</v>
      </c>
      <c r="H6844">
        <v>0</v>
      </c>
      <c r="I6844">
        <f t="shared" si="706"/>
        <v>4.09944162294116E-2</v>
      </c>
      <c r="J6844">
        <f t="shared" si="707"/>
        <v>3.2230065964587433E-2</v>
      </c>
      <c r="K6844">
        <f t="shared" si="708"/>
        <v>7.920452597291272E-2</v>
      </c>
      <c r="L6844">
        <f t="shared" si="709"/>
        <v>6.6342273914075475E-2</v>
      </c>
      <c r="M6844">
        <f t="shared" si="710"/>
        <v>2.1124239169351952E-2</v>
      </c>
      <c r="N6844">
        <v>0</v>
      </c>
    </row>
    <row r="6845" spans="1:14" x14ac:dyDescent="0.25">
      <c r="A6845">
        <v>68430</v>
      </c>
      <c r="B6845">
        <f t="shared" si="705"/>
        <v>19.008333333333333</v>
      </c>
      <c r="C6845">
        <v>0.10303923604291164</v>
      </c>
      <c r="D6845">
        <v>4.780708251359797E-2</v>
      </c>
      <c r="E6845">
        <v>4.5174467112406677E-2</v>
      </c>
      <c r="F6845">
        <v>6.2950866366009772E-2</v>
      </c>
      <c r="G6845">
        <v>2.9672514619882802E-2</v>
      </c>
      <c r="H6845">
        <v>0</v>
      </c>
      <c r="I6845">
        <f t="shared" si="706"/>
        <v>4.0769943039928161E-2</v>
      </c>
      <c r="J6845">
        <f t="shared" si="707"/>
        <v>3.2345793310959388E-2</v>
      </c>
      <c r="K6845">
        <f t="shared" si="708"/>
        <v>7.8518772501285791E-2</v>
      </c>
      <c r="L6845">
        <f t="shared" si="709"/>
        <v>6.5986233088060758E-2</v>
      </c>
      <c r="M6845">
        <f t="shared" si="710"/>
        <v>2.1124239169351949E-2</v>
      </c>
      <c r="N6845">
        <v>0</v>
      </c>
    </row>
    <row r="6846" spans="1:14" x14ac:dyDescent="0.25">
      <c r="A6846">
        <v>68440</v>
      </c>
      <c r="B6846">
        <f t="shared" si="705"/>
        <v>19.011111111111113</v>
      </c>
      <c r="C6846">
        <v>0.10311015086468929</v>
      </c>
      <c r="D6846">
        <v>4.7464992477722491E-2</v>
      </c>
      <c r="E6846">
        <v>4.5174467112406677E-2</v>
      </c>
      <c r="F6846">
        <v>6.2611203417991743E-2</v>
      </c>
      <c r="G6846">
        <v>2.9600668337510207E-2</v>
      </c>
      <c r="H6846">
        <v>0</v>
      </c>
      <c r="I6846">
        <f t="shared" si="706"/>
        <v>4.0798002188613597E-2</v>
      </c>
      <c r="J6846">
        <f t="shared" si="707"/>
        <v>3.2114338618215485E-2</v>
      </c>
      <c r="K6846">
        <f t="shared" si="708"/>
        <v>7.8518772501285791E-2</v>
      </c>
      <c r="L6846">
        <f t="shared" si="709"/>
        <v>6.5630192262046042E-2</v>
      </c>
      <c r="M6846">
        <f t="shared" si="710"/>
        <v>2.1073090890491534E-2</v>
      </c>
      <c r="N6846">
        <v>0</v>
      </c>
    </row>
    <row r="6847" spans="1:14" x14ac:dyDescent="0.25">
      <c r="A6847">
        <v>68450</v>
      </c>
      <c r="B6847">
        <f t="shared" si="705"/>
        <v>19.013888888888889</v>
      </c>
      <c r="C6847">
        <v>0.10311015086468929</v>
      </c>
      <c r="D6847">
        <v>4.780708251359797E-2</v>
      </c>
      <c r="E6847">
        <v>4.5174467112406677E-2</v>
      </c>
      <c r="F6847">
        <v>6.4196297175409256E-2</v>
      </c>
      <c r="G6847">
        <v>2.9456975772765015E-2</v>
      </c>
      <c r="H6847">
        <v>0</v>
      </c>
      <c r="I6847">
        <f t="shared" si="706"/>
        <v>4.0798002188613597E-2</v>
      </c>
      <c r="J6847">
        <f t="shared" si="707"/>
        <v>3.2345793310959388E-2</v>
      </c>
      <c r="K6847">
        <f t="shared" si="708"/>
        <v>7.8518772501285791E-2</v>
      </c>
      <c r="L6847">
        <f t="shared" si="709"/>
        <v>6.7291716116781392E-2</v>
      </c>
      <c r="M6847">
        <f t="shared" si="710"/>
        <v>2.0970794332770701E-2</v>
      </c>
      <c r="N6847">
        <v>0</v>
      </c>
    </row>
    <row r="6848" spans="1:14" x14ac:dyDescent="0.25">
      <c r="A6848">
        <v>68460</v>
      </c>
      <c r="B6848">
        <f t="shared" si="705"/>
        <v>19.016666666666666</v>
      </c>
      <c r="C6848">
        <v>0.10318106568646694</v>
      </c>
      <c r="D6848">
        <v>4.8234695058442315E-2</v>
      </c>
      <c r="E6848">
        <v>4.5174467112406677E-2</v>
      </c>
      <c r="F6848">
        <v>6.6007832898172136E-2</v>
      </c>
      <c r="G6848">
        <v>2.9097744360902022E-2</v>
      </c>
      <c r="H6848">
        <v>0</v>
      </c>
      <c r="I6848">
        <f t="shared" si="706"/>
        <v>4.0826061337299033E-2</v>
      </c>
      <c r="J6848">
        <f t="shared" si="707"/>
        <v>3.2635111676889254E-2</v>
      </c>
      <c r="K6848">
        <f t="shared" si="708"/>
        <v>7.8518772501285791E-2</v>
      </c>
      <c r="L6848">
        <f t="shared" si="709"/>
        <v>6.9190600522193224E-2</v>
      </c>
      <c r="M6848">
        <f t="shared" si="710"/>
        <v>2.0715052938468616E-2</v>
      </c>
      <c r="N6848">
        <v>0</v>
      </c>
    </row>
    <row r="6849" spans="1:14" x14ac:dyDescent="0.25">
      <c r="A6849">
        <v>68470</v>
      </c>
      <c r="B6849">
        <f t="shared" si="705"/>
        <v>19.019444444444446</v>
      </c>
      <c r="C6849">
        <v>0.10367746943891042</v>
      </c>
      <c r="D6849">
        <v>4.79781275315357E-2</v>
      </c>
      <c r="E6849">
        <v>4.5569003943082713E-2</v>
      </c>
      <c r="F6849">
        <v>6.5781390932826769E-2</v>
      </c>
      <c r="G6849">
        <v>2.8738512949039036E-2</v>
      </c>
      <c r="H6849">
        <v>0</v>
      </c>
      <c r="I6849">
        <f t="shared" si="706"/>
        <v>4.1022475378097029E-2</v>
      </c>
      <c r="J6849">
        <f t="shared" si="707"/>
        <v>3.2461520657331329E-2</v>
      </c>
      <c r="K6849">
        <f t="shared" si="708"/>
        <v>7.920452597291272E-2</v>
      </c>
      <c r="L6849">
        <f t="shared" si="709"/>
        <v>6.8953239971516728E-2</v>
      </c>
      <c r="M6849">
        <f t="shared" si="710"/>
        <v>2.0459311544166536E-2</v>
      </c>
      <c r="N6849">
        <v>0</v>
      </c>
    </row>
    <row r="6850" spans="1:14" x14ac:dyDescent="0.25">
      <c r="A6850">
        <v>68480</v>
      </c>
      <c r="B6850">
        <f t="shared" si="705"/>
        <v>19.022222222222222</v>
      </c>
      <c r="C6850">
        <v>0.10346472497357749</v>
      </c>
      <c r="D6850">
        <v>4.7807082513597964E-2</v>
      </c>
      <c r="E6850">
        <v>4.5569003943082713E-2</v>
      </c>
      <c r="F6850">
        <v>6.5328507002136049E-2</v>
      </c>
      <c r="G6850">
        <v>2.8666666666666441E-2</v>
      </c>
      <c r="H6850">
        <v>0</v>
      </c>
      <c r="I6850">
        <f t="shared" si="706"/>
        <v>4.0938297932040742E-2</v>
      </c>
      <c r="J6850">
        <f t="shared" si="707"/>
        <v>3.2345793310959381E-2</v>
      </c>
      <c r="K6850">
        <f t="shared" si="708"/>
        <v>7.920452597291272E-2</v>
      </c>
      <c r="L6850">
        <f t="shared" si="709"/>
        <v>6.8478518870163776E-2</v>
      </c>
      <c r="M6850">
        <f t="shared" si="710"/>
        <v>2.0408163265306121E-2</v>
      </c>
      <c r="N6850">
        <v>0</v>
      </c>
    </row>
    <row r="6851" spans="1:14" x14ac:dyDescent="0.25">
      <c r="A6851">
        <v>68490</v>
      </c>
      <c r="B6851">
        <f t="shared" ref="B6851:B6914" si="711">A6851/3600</f>
        <v>19.024999999999999</v>
      </c>
      <c r="C6851">
        <v>0.10360655461713278</v>
      </c>
      <c r="D6851">
        <v>4.7464992477722491E-2</v>
      </c>
      <c r="E6851">
        <v>4.5174467112406677E-2</v>
      </c>
      <c r="F6851">
        <v>6.3177308331355139E-2</v>
      </c>
      <c r="G6851">
        <v>2.9025898078529427E-2</v>
      </c>
      <c r="H6851">
        <v>0</v>
      </c>
      <c r="I6851">
        <f t="shared" ref="I6851:I6914" si="712">C6851/$C$2</f>
        <v>4.09944162294116E-2</v>
      </c>
      <c r="J6851">
        <f t="shared" ref="J6851:J6914" si="713">D6851/$D$2</f>
        <v>3.2114338618215485E-2</v>
      </c>
      <c r="K6851">
        <f t="shared" ref="K6851:K6914" si="714">E6851/$E$2</f>
        <v>7.8518772501285791E-2</v>
      </c>
      <c r="L6851">
        <f t="shared" ref="L6851:L6914" si="715">F6851/$F$2</f>
        <v>6.6223593638737241E-2</v>
      </c>
      <c r="M6851">
        <f t="shared" ref="M6851:M6914" si="716">G6851/$G$2</f>
        <v>2.0663904659608202E-2</v>
      </c>
      <c r="N6851">
        <v>0</v>
      </c>
    </row>
    <row r="6852" spans="1:14" x14ac:dyDescent="0.25">
      <c r="A6852">
        <v>68500</v>
      </c>
      <c r="B6852">
        <f t="shared" si="711"/>
        <v>19.027777777777779</v>
      </c>
      <c r="C6852">
        <v>0.10396112872602098</v>
      </c>
      <c r="D6852">
        <v>4.643872237009606E-2</v>
      </c>
      <c r="E6852">
        <v>4.5371735527744698E-2</v>
      </c>
      <c r="F6852">
        <v>6.3516971279373169E-2</v>
      </c>
      <c r="G6852">
        <v>2.9241436925647221E-2</v>
      </c>
      <c r="H6852">
        <v>0</v>
      </c>
      <c r="I6852">
        <f t="shared" si="712"/>
        <v>4.1134711972838744E-2</v>
      </c>
      <c r="J6852">
        <f t="shared" si="713"/>
        <v>3.1419974539983804E-2</v>
      </c>
      <c r="K6852">
        <f t="shared" si="714"/>
        <v>7.8861649237099263E-2</v>
      </c>
      <c r="L6852">
        <f t="shared" si="715"/>
        <v>6.6579634464751944E-2</v>
      </c>
      <c r="M6852">
        <f t="shared" si="716"/>
        <v>2.0817349496189453E-2</v>
      </c>
      <c r="N6852">
        <v>0</v>
      </c>
    </row>
    <row r="6853" spans="1:14" x14ac:dyDescent="0.25">
      <c r="A6853">
        <v>68510</v>
      </c>
      <c r="B6853">
        <f t="shared" si="711"/>
        <v>19.030555555555555</v>
      </c>
      <c r="C6853">
        <v>0.10374838426068804</v>
      </c>
      <c r="D6853">
        <v>4.6609767388033803E-2</v>
      </c>
      <c r="E6853">
        <v>4.4977198697068656E-2</v>
      </c>
      <c r="F6853">
        <v>6.3743413244718536E-2</v>
      </c>
      <c r="G6853">
        <v>2.9385129490392414E-2</v>
      </c>
      <c r="H6853">
        <v>0</v>
      </c>
      <c r="I6853">
        <f t="shared" si="712"/>
        <v>4.1050534526782451E-2</v>
      </c>
      <c r="J6853">
        <f t="shared" si="713"/>
        <v>3.1535701886355752E-2</v>
      </c>
      <c r="K6853">
        <f t="shared" si="714"/>
        <v>7.8175895765472306E-2</v>
      </c>
      <c r="L6853">
        <f t="shared" si="715"/>
        <v>6.6816995015428426E-2</v>
      </c>
      <c r="M6853">
        <f t="shared" si="716"/>
        <v>2.0919646053910283E-2</v>
      </c>
      <c r="N6853">
        <v>0</v>
      </c>
    </row>
    <row r="6854" spans="1:14" x14ac:dyDescent="0.25">
      <c r="A6854">
        <v>68520</v>
      </c>
      <c r="B6854">
        <f t="shared" si="711"/>
        <v>19.033333333333335</v>
      </c>
      <c r="C6854">
        <v>0.10396112872602098</v>
      </c>
      <c r="D6854">
        <v>4.703737993287814E-2</v>
      </c>
      <c r="E6854">
        <v>4.4977198697068656E-2</v>
      </c>
      <c r="F6854">
        <v>6.3516971279373169E-2</v>
      </c>
      <c r="G6854">
        <v>2.9313283208019819E-2</v>
      </c>
      <c r="H6854">
        <v>0</v>
      </c>
      <c r="I6854">
        <f t="shared" si="712"/>
        <v>4.1134711972838744E-2</v>
      </c>
      <c r="J6854">
        <f t="shared" si="713"/>
        <v>3.1825020252285618E-2</v>
      </c>
      <c r="K6854">
        <f t="shared" si="714"/>
        <v>7.8175895765472306E-2</v>
      </c>
      <c r="L6854">
        <f t="shared" si="715"/>
        <v>6.6579634464751944E-2</v>
      </c>
      <c r="M6854">
        <f t="shared" si="716"/>
        <v>2.0868497775049868E-2</v>
      </c>
      <c r="N6854">
        <v>0</v>
      </c>
    </row>
    <row r="6855" spans="1:14" x14ac:dyDescent="0.25">
      <c r="A6855">
        <v>68530</v>
      </c>
      <c r="B6855">
        <f t="shared" si="711"/>
        <v>19.036111111111111</v>
      </c>
      <c r="C6855">
        <v>0.10431570283490918</v>
      </c>
      <c r="D6855">
        <v>4.643872237009606E-2</v>
      </c>
      <c r="E6855">
        <v>4.4977198697068656E-2</v>
      </c>
      <c r="F6855">
        <v>6.3177308331355139E-2</v>
      </c>
      <c r="G6855">
        <v>2.8738512949039032E-2</v>
      </c>
      <c r="H6855">
        <v>0</v>
      </c>
      <c r="I6855">
        <f t="shared" si="712"/>
        <v>4.1275007716265889E-2</v>
      </c>
      <c r="J6855">
        <f t="shared" si="713"/>
        <v>3.1419974539983804E-2</v>
      </c>
      <c r="K6855">
        <f t="shared" si="714"/>
        <v>7.8175895765472306E-2</v>
      </c>
      <c r="L6855">
        <f t="shared" si="715"/>
        <v>6.6223593638737241E-2</v>
      </c>
      <c r="M6855">
        <f t="shared" si="716"/>
        <v>2.0459311544166536E-2</v>
      </c>
      <c r="N6855">
        <v>0</v>
      </c>
    </row>
    <row r="6856" spans="1:14" x14ac:dyDescent="0.25">
      <c r="A6856">
        <v>68540</v>
      </c>
      <c r="B6856">
        <f t="shared" si="711"/>
        <v>19.038888888888888</v>
      </c>
      <c r="C6856">
        <v>0.10438661765668682</v>
      </c>
      <c r="D6856">
        <v>4.6524244879064931E-2</v>
      </c>
      <c r="E6856">
        <v>4.4977198697068656E-2</v>
      </c>
      <c r="F6856">
        <v>6.3403750296700492E-2</v>
      </c>
      <c r="G6856">
        <v>2.8594820384293843E-2</v>
      </c>
      <c r="H6856">
        <v>0</v>
      </c>
      <c r="I6856">
        <f t="shared" si="712"/>
        <v>4.1303066864951318E-2</v>
      </c>
      <c r="J6856">
        <f t="shared" si="713"/>
        <v>3.1477838213169781E-2</v>
      </c>
      <c r="K6856">
        <f t="shared" si="714"/>
        <v>7.8175895765472306E-2</v>
      </c>
      <c r="L6856">
        <f t="shared" si="715"/>
        <v>6.646095418941371E-2</v>
      </c>
      <c r="M6856">
        <f t="shared" si="716"/>
        <v>2.0357014986445706E-2</v>
      </c>
      <c r="N6856">
        <v>0</v>
      </c>
    </row>
    <row r="6857" spans="1:14" x14ac:dyDescent="0.25">
      <c r="A6857">
        <v>68550</v>
      </c>
      <c r="B6857">
        <f t="shared" si="711"/>
        <v>19.041666666666668</v>
      </c>
      <c r="C6857">
        <v>0.10424478801313153</v>
      </c>
      <c r="D6857">
        <v>4.6267677352158317E-2</v>
      </c>
      <c r="E6857">
        <v>4.4977198697068656E-2</v>
      </c>
      <c r="F6857">
        <v>6.3403750296700492E-2</v>
      </c>
      <c r="G6857">
        <v>2.8379281537176049E-2</v>
      </c>
      <c r="H6857">
        <v>0</v>
      </c>
      <c r="I6857">
        <f t="shared" si="712"/>
        <v>4.1246948567580453E-2</v>
      </c>
      <c r="J6857">
        <f t="shared" si="713"/>
        <v>3.1304247193611849E-2</v>
      </c>
      <c r="K6857">
        <f t="shared" si="714"/>
        <v>7.8175895765472306E-2</v>
      </c>
      <c r="L6857">
        <f t="shared" si="715"/>
        <v>6.646095418941371E-2</v>
      </c>
      <c r="M6857">
        <f t="shared" si="716"/>
        <v>2.0203570149864455E-2</v>
      </c>
      <c r="N6857">
        <v>0</v>
      </c>
    </row>
    <row r="6858" spans="1:14" x14ac:dyDescent="0.25">
      <c r="A6858">
        <v>68560</v>
      </c>
      <c r="B6858">
        <f t="shared" si="711"/>
        <v>19.044444444444444</v>
      </c>
      <c r="C6858">
        <v>0.10474119176557502</v>
      </c>
      <c r="D6858">
        <v>4.7208424950815876E-2</v>
      </c>
      <c r="E6858">
        <v>4.4582661866392613E-2</v>
      </c>
      <c r="F6858">
        <v>6.3743413244718536E-2</v>
      </c>
      <c r="G6858">
        <v>2.8451127819548644E-2</v>
      </c>
      <c r="H6858">
        <v>0</v>
      </c>
      <c r="I6858">
        <f t="shared" si="712"/>
        <v>4.1443362608378463E-2</v>
      </c>
      <c r="J6858">
        <f t="shared" si="713"/>
        <v>3.194074759865756E-2</v>
      </c>
      <c r="K6858">
        <f t="shared" si="714"/>
        <v>7.7490142293845349E-2</v>
      </c>
      <c r="L6858">
        <f t="shared" si="715"/>
        <v>6.6816995015428426E-2</v>
      </c>
      <c r="M6858">
        <f t="shared" si="716"/>
        <v>2.025471842872487E-2</v>
      </c>
      <c r="N6858">
        <v>0</v>
      </c>
    </row>
    <row r="6859" spans="1:14" x14ac:dyDescent="0.25">
      <c r="A6859">
        <v>68570</v>
      </c>
      <c r="B6859">
        <f t="shared" si="711"/>
        <v>19.047222222222221</v>
      </c>
      <c r="C6859">
        <v>0.10467027694379739</v>
      </c>
      <c r="D6859">
        <v>4.7892605022566835E-2</v>
      </c>
      <c r="E6859">
        <v>4.4977198697068656E-2</v>
      </c>
      <c r="F6859">
        <v>6.3630192262045859E-2</v>
      </c>
      <c r="G6859">
        <v>2.8379281537176049E-2</v>
      </c>
      <c r="H6859">
        <v>0</v>
      </c>
      <c r="I6859">
        <f t="shared" si="712"/>
        <v>4.1415303459693034E-2</v>
      </c>
      <c r="J6859">
        <f t="shared" si="713"/>
        <v>3.2403656984145358E-2</v>
      </c>
      <c r="K6859">
        <f t="shared" si="714"/>
        <v>7.8175895765472306E-2</v>
      </c>
      <c r="L6859">
        <f t="shared" si="715"/>
        <v>6.6698314740090192E-2</v>
      </c>
      <c r="M6859">
        <f t="shared" si="716"/>
        <v>2.0203570149864455E-2</v>
      </c>
      <c r="N6859">
        <v>0</v>
      </c>
    </row>
    <row r="6860" spans="1:14" x14ac:dyDescent="0.25">
      <c r="A6860">
        <v>68580</v>
      </c>
      <c r="B6860">
        <f t="shared" si="711"/>
        <v>19.05</v>
      </c>
      <c r="C6860">
        <v>0.10467027694379739</v>
      </c>
      <c r="D6860">
        <v>4.7892605022566828E-2</v>
      </c>
      <c r="E6860">
        <v>4.5766272358420734E-2</v>
      </c>
      <c r="F6860">
        <v>6.4535960123427286E-2</v>
      </c>
      <c r="G6860">
        <v>2.8235588972430854E-2</v>
      </c>
      <c r="H6860">
        <v>0</v>
      </c>
      <c r="I6860">
        <f t="shared" si="712"/>
        <v>4.1415303459693034E-2</v>
      </c>
      <c r="J6860">
        <f t="shared" si="713"/>
        <v>3.2403656984145351E-2</v>
      </c>
      <c r="K6860">
        <f t="shared" si="714"/>
        <v>7.9547402708726206E-2</v>
      </c>
      <c r="L6860">
        <f t="shared" si="715"/>
        <v>6.7647756942796095E-2</v>
      </c>
      <c r="M6860">
        <f t="shared" si="716"/>
        <v>2.0101273592143622E-2</v>
      </c>
      <c r="N6860">
        <v>0</v>
      </c>
    </row>
    <row r="6861" spans="1:14" x14ac:dyDescent="0.25">
      <c r="A6861">
        <v>68590</v>
      </c>
      <c r="B6861">
        <f t="shared" si="711"/>
        <v>19.052777777777777</v>
      </c>
      <c r="C6861">
        <v>0.10502485105268559</v>
      </c>
      <c r="D6861">
        <v>4.7636037495660227E-2</v>
      </c>
      <c r="E6861">
        <v>4.5766272358420734E-2</v>
      </c>
      <c r="F6861">
        <v>6.5554948967481416E-2</v>
      </c>
      <c r="G6861">
        <v>2.8379281537176049E-2</v>
      </c>
      <c r="H6861">
        <v>0</v>
      </c>
      <c r="I6861">
        <f t="shared" si="712"/>
        <v>4.1555599203120179E-2</v>
      </c>
      <c r="J6861">
        <f t="shared" si="713"/>
        <v>3.2230065964587433E-2</v>
      </c>
      <c r="K6861">
        <f t="shared" si="714"/>
        <v>7.9547402708726206E-2</v>
      </c>
      <c r="L6861">
        <f t="shared" si="715"/>
        <v>6.8715879420840259E-2</v>
      </c>
      <c r="M6861">
        <f t="shared" si="716"/>
        <v>2.0203570149864455E-2</v>
      </c>
      <c r="N6861">
        <v>0</v>
      </c>
    </row>
    <row r="6862" spans="1:14" x14ac:dyDescent="0.25">
      <c r="A6862">
        <v>68600</v>
      </c>
      <c r="B6862">
        <f t="shared" si="711"/>
        <v>19.055555555555557</v>
      </c>
      <c r="C6862">
        <v>0.10467027694379739</v>
      </c>
      <c r="D6862">
        <v>4.7807082513597964E-2</v>
      </c>
      <c r="E6862">
        <v>4.6358077604434798E-2</v>
      </c>
      <c r="F6862">
        <v>6.5781390932826769E-2</v>
      </c>
      <c r="G6862">
        <v>2.8307435254803455E-2</v>
      </c>
      <c r="H6862">
        <v>0</v>
      </c>
      <c r="I6862">
        <f t="shared" si="712"/>
        <v>4.1415303459693034E-2</v>
      </c>
      <c r="J6862">
        <f t="shared" si="713"/>
        <v>3.2345793310959381E-2</v>
      </c>
      <c r="K6862">
        <f t="shared" si="714"/>
        <v>8.0576032916166634E-2</v>
      </c>
      <c r="L6862">
        <f t="shared" si="715"/>
        <v>6.8953239971516728E-2</v>
      </c>
      <c r="M6862">
        <f t="shared" si="716"/>
        <v>2.0152421871004043E-2</v>
      </c>
      <c r="N6862">
        <v>0</v>
      </c>
    </row>
    <row r="6863" spans="1:14" x14ac:dyDescent="0.25">
      <c r="A6863">
        <v>68610</v>
      </c>
      <c r="B6863">
        <f t="shared" si="711"/>
        <v>19.058333333333334</v>
      </c>
      <c r="C6863">
        <v>0.10502485105268559</v>
      </c>
      <c r="D6863">
        <v>4.7550514986691363E-2</v>
      </c>
      <c r="E6863">
        <v>4.5766272358420734E-2</v>
      </c>
      <c r="F6863">
        <v>6.5215286019463373E-2</v>
      </c>
      <c r="G6863">
        <v>2.8594820384293843E-2</v>
      </c>
      <c r="H6863">
        <v>0</v>
      </c>
      <c r="I6863">
        <f t="shared" si="712"/>
        <v>4.1555599203120179E-2</v>
      </c>
      <c r="J6863">
        <f t="shared" si="713"/>
        <v>3.2172202291401462E-2</v>
      </c>
      <c r="K6863">
        <f t="shared" si="714"/>
        <v>7.9547402708726206E-2</v>
      </c>
      <c r="L6863">
        <f t="shared" si="715"/>
        <v>6.8359838594825542E-2</v>
      </c>
      <c r="M6863">
        <f t="shared" si="716"/>
        <v>2.0357014986445706E-2</v>
      </c>
      <c r="N6863">
        <v>0</v>
      </c>
    </row>
    <row r="6864" spans="1:14" x14ac:dyDescent="0.25">
      <c r="A6864">
        <v>68620</v>
      </c>
      <c r="B6864">
        <f t="shared" si="711"/>
        <v>19.06111111111111</v>
      </c>
      <c r="C6864">
        <v>0.10495393623090794</v>
      </c>
      <c r="D6864">
        <v>4.7636037495660227E-2</v>
      </c>
      <c r="E6864">
        <v>4.5569003943082713E-2</v>
      </c>
      <c r="F6864">
        <v>6.3969855210063903E-2</v>
      </c>
      <c r="G6864">
        <v>2.8451127819548647E-2</v>
      </c>
      <c r="H6864">
        <v>0</v>
      </c>
      <c r="I6864">
        <f t="shared" si="712"/>
        <v>4.152754005443475E-2</v>
      </c>
      <c r="J6864">
        <f t="shared" si="713"/>
        <v>3.2230065964587433E-2</v>
      </c>
      <c r="K6864">
        <f t="shared" si="714"/>
        <v>7.920452597291272E-2</v>
      </c>
      <c r="L6864">
        <f t="shared" si="715"/>
        <v>6.7054355566104923E-2</v>
      </c>
      <c r="M6864">
        <f t="shared" si="716"/>
        <v>2.0254718428724873E-2</v>
      </c>
      <c r="N6864">
        <v>0</v>
      </c>
    </row>
    <row r="6865" spans="1:14" x14ac:dyDescent="0.25">
      <c r="A6865">
        <v>68630</v>
      </c>
      <c r="B6865">
        <f t="shared" si="711"/>
        <v>19.06388888888889</v>
      </c>
      <c r="C6865">
        <v>0.10516668069624086</v>
      </c>
      <c r="D6865">
        <v>4.7636037495660227E-2</v>
      </c>
      <c r="E6865">
        <v>4.5371735527744698E-2</v>
      </c>
      <c r="F6865">
        <v>6.3743413244718536E-2</v>
      </c>
      <c r="G6865">
        <v>2.7948203842940465E-2</v>
      </c>
      <c r="H6865">
        <v>0</v>
      </c>
      <c r="I6865">
        <f t="shared" si="712"/>
        <v>4.161171750049103E-2</v>
      </c>
      <c r="J6865">
        <f t="shared" si="713"/>
        <v>3.2230065964587433E-2</v>
      </c>
      <c r="K6865">
        <f t="shared" si="714"/>
        <v>7.8861649237099263E-2</v>
      </c>
      <c r="L6865">
        <f t="shared" si="715"/>
        <v>6.6816995015428426E-2</v>
      </c>
      <c r="M6865">
        <f t="shared" si="716"/>
        <v>1.9896680476701959E-2</v>
      </c>
      <c r="N6865">
        <v>0</v>
      </c>
    </row>
    <row r="6866" spans="1:14" x14ac:dyDescent="0.25">
      <c r="A6866">
        <v>68640</v>
      </c>
      <c r="B6866">
        <f t="shared" si="711"/>
        <v>19.066666666666666</v>
      </c>
      <c r="C6866">
        <v>0.10474119176557502</v>
      </c>
      <c r="D6866">
        <v>4.7636037495660227E-2</v>
      </c>
      <c r="E6866">
        <v>4.5569003943082713E-2</v>
      </c>
      <c r="F6866">
        <v>6.3177308331355139E-2</v>
      </c>
      <c r="G6866">
        <v>2.8522974101921242E-2</v>
      </c>
      <c r="H6866">
        <v>0</v>
      </c>
      <c r="I6866">
        <f t="shared" si="712"/>
        <v>4.1443362608378463E-2</v>
      </c>
      <c r="J6866">
        <f t="shared" si="713"/>
        <v>3.2230065964587433E-2</v>
      </c>
      <c r="K6866">
        <f t="shared" si="714"/>
        <v>7.920452597291272E-2</v>
      </c>
      <c r="L6866">
        <f t="shared" si="715"/>
        <v>6.6223593638737241E-2</v>
      </c>
      <c r="M6866">
        <f t="shared" si="716"/>
        <v>2.0305866707585288E-2</v>
      </c>
      <c r="N6866">
        <v>0</v>
      </c>
    </row>
    <row r="6867" spans="1:14" x14ac:dyDescent="0.25">
      <c r="A6867">
        <v>68650</v>
      </c>
      <c r="B6867">
        <f t="shared" si="711"/>
        <v>19.069444444444443</v>
      </c>
      <c r="C6867">
        <v>0.10438661765668682</v>
      </c>
      <c r="D6867">
        <v>4.7636037495660227E-2</v>
      </c>
      <c r="E6867">
        <v>4.5766272358420734E-2</v>
      </c>
      <c r="F6867">
        <v>6.329052931402783E-2</v>
      </c>
      <c r="G6867">
        <v>2.8954051796156833E-2</v>
      </c>
      <c r="H6867">
        <v>0</v>
      </c>
      <c r="I6867">
        <f t="shared" si="712"/>
        <v>4.1303066864951318E-2</v>
      </c>
      <c r="J6867">
        <f t="shared" si="713"/>
        <v>3.2230065964587433E-2</v>
      </c>
      <c r="K6867">
        <f t="shared" si="714"/>
        <v>7.9547402708726206E-2</v>
      </c>
      <c r="L6867">
        <f t="shared" si="715"/>
        <v>6.6342273914075489E-2</v>
      </c>
      <c r="M6867">
        <f t="shared" si="716"/>
        <v>2.061275638074779E-2</v>
      </c>
      <c r="N6867">
        <v>0</v>
      </c>
    </row>
    <row r="6868" spans="1:14" x14ac:dyDescent="0.25">
      <c r="A6868">
        <v>68660</v>
      </c>
      <c r="B6868">
        <f t="shared" si="711"/>
        <v>19.072222222222223</v>
      </c>
      <c r="C6868">
        <v>0.10467027694379739</v>
      </c>
      <c r="D6868">
        <v>4.780708251359797E-2</v>
      </c>
      <c r="E6868">
        <v>4.5371735527744698E-2</v>
      </c>
      <c r="F6868">
        <v>6.3403750296700492E-2</v>
      </c>
      <c r="G6868">
        <v>2.9241436925647221E-2</v>
      </c>
      <c r="H6868">
        <v>0</v>
      </c>
      <c r="I6868">
        <f t="shared" si="712"/>
        <v>4.1415303459693034E-2</v>
      </c>
      <c r="J6868">
        <f t="shared" si="713"/>
        <v>3.2345793310959388E-2</v>
      </c>
      <c r="K6868">
        <f t="shared" si="714"/>
        <v>7.8861649237099263E-2</v>
      </c>
      <c r="L6868">
        <f t="shared" si="715"/>
        <v>6.646095418941371E-2</v>
      </c>
      <c r="M6868">
        <f t="shared" si="716"/>
        <v>2.0817349496189453E-2</v>
      </c>
      <c r="N6868">
        <v>0</v>
      </c>
    </row>
    <row r="6869" spans="1:14" x14ac:dyDescent="0.25">
      <c r="A6869">
        <v>68670</v>
      </c>
      <c r="B6869">
        <f t="shared" si="711"/>
        <v>19.074999999999999</v>
      </c>
      <c r="C6869">
        <v>0.10467027694379739</v>
      </c>
      <c r="D6869">
        <v>4.79781275315357E-2</v>
      </c>
      <c r="E6869">
        <v>4.5569003943082713E-2</v>
      </c>
      <c r="F6869">
        <v>6.3177308331355139E-2</v>
      </c>
      <c r="G6869">
        <v>2.8882205513784232E-2</v>
      </c>
      <c r="H6869">
        <v>0</v>
      </c>
      <c r="I6869">
        <f t="shared" si="712"/>
        <v>4.1415303459693034E-2</v>
      </c>
      <c r="J6869">
        <f t="shared" si="713"/>
        <v>3.2461520657331329E-2</v>
      </c>
      <c r="K6869">
        <f t="shared" si="714"/>
        <v>7.920452597291272E-2</v>
      </c>
      <c r="L6869">
        <f t="shared" si="715"/>
        <v>6.6223593638737241E-2</v>
      </c>
      <c r="M6869">
        <f t="shared" si="716"/>
        <v>2.0561608101887369E-2</v>
      </c>
      <c r="N6869">
        <v>0</v>
      </c>
    </row>
    <row r="6870" spans="1:14" x14ac:dyDescent="0.25">
      <c r="A6870">
        <v>68680</v>
      </c>
      <c r="B6870">
        <f t="shared" si="711"/>
        <v>19.077777777777779</v>
      </c>
      <c r="C6870">
        <v>0.10438661765668682</v>
      </c>
      <c r="D6870">
        <v>4.7892605022566835E-2</v>
      </c>
      <c r="E6870">
        <v>4.5569003943082713E-2</v>
      </c>
      <c r="F6870">
        <v>6.3064087348682463E-2</v>
      </c>
      <c r="G6870">
        <v>2.8594820384293843E-2</v>
      </c>
      <c r="H6870">
        <v>0</v>
      </c>
      <c r="I6870">
        <f t="shared" si="712"/>
        <v>4.1303066864951318E-2</v>
      </c>
      <c r="J6870">
        <f t="shared" si="713"/>
        <v>3.2403656984145358E-2</v>
      </c>
      <c r="K6870">
        <f t="shared" si="714"/>
        <v>7.920452597291272E-2</v>
      </c>
      <c r="L6870">
        <f t="shared" si="715"/>
        <v>6.6104913363399007E-2</v>
      </c>
      <c r="M6870">
        <f t="shared" si="716"/>
        <v>2.0357014986445706E-2</v>
      </c>
      <c r="N6870">
        <v>0</v>
      </c>
    </row>
    <row r="6871" spans="1:14" x14ac:dyDescent="0.25">
      <c r="A6871">
        <v>68690</v>
      </c>
      <c r="B6871">
        <f t="shared" si="711"/>
        <v>19.080555555555556</v>
      </c>
      <c r="C6871">
        <v>0.10445753247846447</v>
      </c>
      <c r="D6871">
        <v>4.8491262585348922E-2</v>
      </c>
      <c r="E6871">
        <v>4.5766272358420734E-2</v>
      </c>
      <c r="F6871">
        <v>6.2724424400664419E-2</v>
      </c>
      <c r="G6871">
        <v>2.8379281537176049E-2</v>
      </c>
      <c r="H6871">
        <v>0</v>
      </c>
      <c r="I6871">
        <f t="shared" si="712"/>
        <v>4.1331126013636747E-2</v>
      </c>
      <c r="J6871">
        <f t="shared" si="713"/>
        <v>3.2808702696447173E-2</v>
      </c>
      <c r="K6871">
        <f t="shared" si="714"/>
        <v>7.9547402708726206E-2</v>
      </c>
      <c r="L6871">
        <f t="shared" si="715"/>
        <v>6.5748872537384276E-2</v>
      </c>
      <c r="M6871">
        <f t="shared" si="716"/>
        <v>2.0203570149864455E-2</v>
      </c>
      <c r="N6871">
        <v>0</v>
      </c>
    </row>
    <row r="6872" spans="1:14" x14ac:dyDescent="0.25">
      <c r="A6872">
        <v>68700</v>
      </c>
      <c r="B6872">
        <f t="shared" si="711"/>
        <v>19.083333333333332</v>
      </c>
      <c r="C6872">
        <v>0.10488302140913031</v>
      </c>
      <c r="D6872">
        <v>4.7892605022566835E-2</v>
      </c>
      <c r="E6872">
        <v>4.5569003943082713E-2</v>
      </c>
      <c r="F6872">
        <v>6.2611203417991743E-2</v>
      </c>
      <c r="G6872">
        <v>2.8954051796156833E-2</v>
      </c>
      <c r="H6872">
        <v>0</v>
      </c>
      <c r="I6872">
        <f t="shared" si="712"/>
        <v>4.1499480905749321E-2</v>
      </c>
      <c r="J6872">
        <f t="shared" si="713"/>
        <v>3.2403656984145358E-2</v>
      </c>
      <c r="K6872">
        <f t="shared" si="714"/>
        <v>7.920452597291272E-2</v>
      </c>
      <c r="L6872">
        <f t="shared" si="715"/>
        <v>6.5630192262046042E-2</v>
      </c>
      <c r="M6872">
        <f t="shared" si="716"/>
        <v>2.061275638074779E-2</v>
      </c>
      <c r="N6872">
        <v>0</v>
      </c>
    </row>
    <row r="6873" spans="1:14" x14ac:dyDescent="0.25">
      <c r="A6873">
        <v>68710</v>
      </c>
      <c r="B6873">
        <f t="shared" si="711"/>
        <v>19.086111111111112</v>
      </c>
      <c r="C6873">
        <v>0.10459936212201973</v>
      </c>
      <c r="D6873">
        <v>4.7807082513597964E-2</v>
      </c>
      <c r="E6873">
        <v>4.5371735527744698E-2</v>
      </c>
      <c r="F6873">
        <v>6.2497982435319059E-2</v>
      </c>
      <c r="G6873">
        <v>2.9385129490392414E-2</v>
      </c>
      <c r="H6873">
        <v>0</v>
      </c>
      <c r="I6873">
        <f t="shared" si="712"/>
        <v>4.1387244311007598E-2</v>
      </c>
      <c r="J6873">
        <f t="shared" si="713"/>
        <v>3.2345793310959381E-2</v>
      </c>
      <c r="K6873">
        <f t="shared" si="714"/>
        <v>7.8861649237099263E-2</v>
      </c>
      <c r="L6873">
        <f t="shared" si="715"/>
        <v>6.5511511986707807E-2</v>
      </c>
      <c r="M6873">
        <f t="shared" si="716"/>
        <v>2.0919646053910283E-2</v>
      </c>
      <c r="N6873">
        <v>0</v>
      </c>
    </row>
    <row r="6874" spans="1:14" x14ac:dyDescent="0.25">
      <c r="A6874">
        <v>68720</v>
      </c>
      <c r="B6874">
        <f t="shared" si="711"/>
        <v>19.088888888888889</v>
      </c>
      <c r="C6874">
        <v>0.10509576587446322</v>
      </c>
      <c r="D6874">
        <v>4.79781275315357E-2</v>
      </c>
      <c r="E6874">
        <v>4.4977198697068656E-2</v>
      </c>
      <c r="F6874">
        <v>6.3064087348682463E-2</v>
      </c>
      <c r="G6874">
        <v>2.9600668337510207E-2</v>
      </c>
      <c r="H6874">
        <v>0</v>
      </c>
      <c r="I6874">
        <f t="shared" si="712"/>
        <v>4.1583658351805601E-2</v>
      </c>
      <c r="J6874">
        <f t="shared" si="713"/>
        <v>3.2461520657331329E-2</v>
      </c>
      <c r="K6874">
        <f t="shared" si="714"/>
        <v>7.8175895765472306E-2</v>
      </c>
      <c r="L6874">
        <f t="shared" si="715"/>
        <v>6.6104913363399007E-2</v>
      </c>
      <c r="M6874">
        <f t="shared" si="716"/>
        <v>2.1073090890491534E-2</v>
      </c>
      <c r="N6874">
        <v>0</v>
      </c>
    </row>
    <row r="6875" spans="1:14" x14ac:dyDescent="0.25">
      <c r="A6875">
        <v>68730</v>
      </c>
      <c r="B6875">
        <f t="shared" si="711"/>
        <v>19.091666666666665</v>
      </c>
      <c r="C6875">
        <v>0.10530851033979614</v>
      </c>
      <c r="D6875">
        <v>4.9004397639162138E-2</v>
      </c>
      <c r="E6875">
        <v>4.5174467112406677E-2</v>
      </c>
      <c r="F6875">
        <v>6.2611203417991743E-2</v>
      </c>
      <c r="G6875">
        <v>3.0750208855471774E-2</v>
      </c>
      <c r="H6875">
        <v>0</v>
      </c>
      <c r="I6875">
        <f t="shared" si="712"/>
        <v>4.1667835797861895E-2</v>
      </c>
      <c r="J6875">
        <f t="shared" si="713"/>
        <v>3.3155884735563017E-2</v>
      </c>
      <c r="K6875">
        <f t="shared" si="714"/>
        <v>7.8518772501285791E-2</v>
      </c>
      <c r="L6875">
        <f t="shared" si="715"/>
        <v>6.5630192262046042E-2</v>
      </c>
      <c r="M6875">
        <f t="shared" si="716"/>
        <v>2.1891463352258198E-2</v>
      </c>
      <c r="N6875">
        <v>0</v>
      </c>
    </row>
    <row r="6876" spans="1:14" x14ac:dyDescent="0.25">
      <c r="A6876">
        <v>68740</v>
      </c>
      <c r="B6876">
        <f t="shared" si="711"/>
        <v>19.094444444444445</v>
      </c>
      <c r="C6876">
        <v>0.10516668069624086</v>
      </c>
      <c r="D6876">
        <v>4.9859622728850826E-2</v>
      </c>
      <c r="E6876">
        <v>4.5174467112406677E-2</v>
      </c>
      <c r="F6876">
        <v>6.2724424400664433E-2</v>
      </c>
      <c r="G6876">
        <v>3.2474519632414107E-2</v>
      </c>
      <c r="H6876">
        <v>0</v>
      </c>
      <c r="I6876">
        <f t="shared" si="712"/>
        <v>4.161171750049103E-2</v>
      </c>
      <c r="J6876">
        <f t="shared" si="713"/>
        <v>3.373452146742275E-2</v>
      </c>
      <c r="K6876">
        <f t="shared" si="714"/>
        <v>7.8518772501285791E-2</v>
      </c>
      <c r="L6876">
        <f t="shared" si="715"/>
        <v>6.574887253738429E-2</v>
      </c>
      <c r="M6876">
        <f t="shared" si="716"/>
        <v>2.3119022044908184E-2</v>
      </c>
      <c r="N6876">
        <v>0</v>
      </c>
    </row>
    <row r="6877" spans="1:14" x14ac:dyDescent="0.25">
      <c r="A6877">
        <v>68750</v>
      </c>
      <c r="B6877">
        <f t="shared" si="711"/>
        <v>19.097222222222221</v>
      </c>
      <c r="C6877">
        <v>0.10509576587446322</v>
      </c>
      <c r="D6877">
        <v>4.9432010184006489E-2</v>
      </c>
      <c r="E6877">
        <v>4.4582661866392613E-2</v>
      </c>
      <c r="F6877">
        <v>6.2837645383337096E-2</v>
      </c>
      <c r="G6877">
        <v>3.6928989139515166E-2</v>
      </c>
      <c r="H6877">
        <v>0</v>
      </c>
      <c r="I6877">
        <f t="shared" si="712"/>
        <v>4.1583658351805601E-2</v>
      </c>
      <c r="J6877">
        <f t="shared" si="713"/>
        <v>3.344520310149289E-2</v>
      </c>
      <c r="K6877">
        <f t="shared" si="714"/>
        <v>7.7490142293845349E-2</v>
      </c>
      <c r="L6877">
        <f t="shared" si="715"/>
        <v>6.586755281272251E-2</v>
      </c>
      <c r="M6877">
        <f t="shared" si="716"/>
        <v>2.6290215334254002E-2</v>
      </c>
      <c r="N6877">
        <v>0</v>
      </c>
    </row>
    <row r="6878" spans="1:14" x14ac:dyDescent="0.25">
      <c r="A6878">
        <v>68760</v>
      </c>
      <c r="B6878">
        <f t="shared" si="711"/>
        <v>19.100000000000001</v>
      </c>
      <c r="C6878">
        <v>0.10502485105268559</v>
      </c>
      <c r="D6878">
        <v>5.0287235273695177E-2</v>
      </c>
      <c r="E6878">
        <v>4.4582661866392613E-2</v>
      </c>
      <c r="F6878">
        <v>6.3064087348682463E-2</v>
      </c>
      <c r="G6878">
        <v>3.7360066833750746E-2</v>
      </c>
      <c r="H6878">
        <v>0</v>
      </c>
      <c r="I6878">
        <f t="shared" si="712"/>
        <v>4.1555599203120179E-2</v>
      </c>
      <c r="J6878">
        <f t="shared" si="713"/>
        <v>3.4023839833352623E-2</v>
      </c>
      <c r="K6878">
        <f t="shared" si="714"/>
        <v>7.7490142293845349E-2</v>
      </c>
      <c r="L6878">
        <f t="shared" si="715"/>
        <v>6.6104913363399007E-2</v>
      </c>
      <c r="M6878">
        <f t="shared" si="716"/>
        <v>2.6597105007416497E-2</v>
      </c>
      <c r="N6878">
        <v>0</v>
      </c>
    </row>
    <row r="6879" spans="1:14" x14ac:dyDescent="0.25">
      <c r="A6879">
        <v>68770</v>
      </c>
      <c r="B6879">
        <f t="shared" si="711"/>
        <v>19.102777777777778</v>
      </c>
      <c r="C6879">
        <v>0.10509576587446322</v>
      </c>
      <c r="D6879">
        <v>5.0714847818539521E-2</v>
      </c>
      <c r="E6879">
        <v>4.4977198697068656E-2</v>
      </c>
      <c r="F6879">
        <v>6.3064087348682463E-2</v>
      </c>
      <c r="G6879">
        <v>3.5923141186298795E-2</v>
      </c>
      <c r="H6879">
        <v>0</v>
      </c>
      <c r="I6879">
        <f t="shared" si="712"/>
        <v>4.1583658351805601E-2</v>
      </c>
      <c r="J6879">
        <f t="shared" si="713"/>
        <v>3.431315819928249E-2</v>
      </c>
      <c r="K6879">
        <f t="shared" si="714"/>
        <v>7.8175895765472306E-2</v>
      </c>
      <c r="L6879">
        <f t="shared" si="715"/>
        <v>6.6104913363399007E-2</v>
      </c>
      <c r="M6879">
        <f t="shared" si="716"/>
        <v>2.557413943020817E-2</v>
      </c>
      <c r="N6879">
        <v>0</v>
      </c>
    </row>
    <row r="6880" spans="1:14" x14ac:dyDescent="0.25">
      <c r="A6880">
        <v>68780</v>
      </c>
      <c r="B6880">
        <f t="shared" si="711"/>
        <v>19.105555555555554</v>
      </c>
      <c r="C6880">
        <v>0.10559216962690671</v>
      </c>
      <c r="D6880">
        <v>5.1227982872352744E-2</v>
      </c>
      <c r="E6880">
        <v>4.4977198697068656E-2</v>
      </c>
      <c r="F6880">
        <v>6.2950866366009772E-2</v>
      </c>
      <c r="G6880">
        <v>3.5635756056808403E-2</v>
      </c>
      <c r="H6880">
        <v>0</v>
      </c>
      <c r="I6880">
        <f t="shared" si="712"/>
        <v>4.1780072392603611E-2</v>
      </c>
      <c r="J6880">
        <f t="shared" si="713"/>
        <v>3.4660340238398341E-2</v>
      </c>
      <c r="K6880">
        <f t="shared" si="714"/>
        <v>7.8175895765472306E-2</v>
      </c>
      <c r="L6880">
        <f t="shared" si="715"/>
        <v>6.5986233088060758E-2</v>
      </c>
      <c r="M6880">
        <f t="shared" si="716"/>
        <v>2.5369546314766504E-2</v>
      </c>
      <c r="N6880">
        <v>0</v>
      </c>
    </row>
    <row r="6881" spans="1:14" x14ac:dyDescent="0.25">
      <c r="A6881">
        <v>68790</v>
      </c>
      <c r="B6881">
        <f t="shared" si="711"/>
        <v>19.108333333333334</v>
      </c>
      <c r="C6881">
        <v>0.10545033998335143</v>
      </c>
      <c r="D6881">
        <v>5.1227982872352744E-2</v>
      </c>
      <c r="E6881">
        <v>4.4779930281730641E-2</v>
      </c>
      <c r="F6881">
        <v>6.2611203417991743E-2</v>
      </c>
      <c r="G6881">
        <v>3.5707602339181001E-2</v>
      </c>
      <c r="H6881">
        <v>0</v>
      </c>
      <c r="I6881">
        <f t="shared" si="712"/>
        <v>4.1723954095232753E-2</v>
      </c>
      <c r="J6881">
        <f t="shared" si="713"/>
        <v>3.4660340238398341E-2</v>
      </c>
      <c r="K6881">
        <f t="shared" si="714"/>
        <v>7.7833019029658848E-2</v>
      </c>
      <c r="L6881">
        <f t="shared" si="715"/>
        <v>6.5630192262046042E-2</v>
      </c>
      <c r="M6881">
        <f t="shared" si="716"/>
        <v>2.5420694593626919E-2</v>
      </c>
      <c r="N6881">
        <v>0</v>
      </c>
    </row>
    <row r="6882" spans="1:14" x14ac:dyDescent="0.25">
      <c r="A6882">
        <v>68800</v>
      </c>
      <c r="B6882">
        <f t="shared" si="711"/>
        <v>19.111111111111111</v>
      </c>
      <c r="C6882">
        <v>0.10474119176557502</v>
      </c>
      <c r="D6882">
        <v>5.2083207962041432E-2</v>
      </c>
      <c r="E6882">
        <v>4.4779930281730641E-2</v>
      </c>
      <c r="F6882">
        <v>6.2950866366009772E-2</v>
      </c>
      <c r="G6882">
        <v>3.5204678362572822E-2</v>
      </c>
      <c r="H6882">
        <v>0</v>
      </c>
      <c r="I6882">
        <f t="shared" si="712"/>
        <v>4.1443362608378463E-2</v>
      </c>
      <c r="J6882">
        <f t="shared" si="713"/>
        <v>3.5238976970258074E-2</v>
      </c>
      <c r="K6882">
        <f t="shared" si="714"/>
        <v>7.7833019029658848E-2</v>
      </c>
      <c r="L6882">
        <f t="shared" si="715"/>
        <v>6.5986233088060758E-2</v>
      </c>
      <c r="M6882">
        <f t="shared" si="716"/>
        <v>2.5062656641604009E-2</v>
      </c>
      <c r="N6882">
        <v>0</v>
      </c>
    </row>
    <row r="6883" spans="1:14" x14ac:dyDescent="0.25">
      <c r="A6883">
        <v>68810</v>
      </c>
      <c r="B6883">
        <f t="shared" si="711"/>
        <v>19.113888888888887</v>
      </c>
      <c r="C6883">
        <v>0.10488302140913031</v>
      </c>
      <c r="D6883">
        <v>5.2767388033792384E-2</v>
      </c>
      <c r="E6883">
        <v>4.5174467112406677E-2</v>
      </c>
      <c r="F6883">
        <v>6.2611203417991743E-2</v>
      </c>
      <c r="G6883">
        <v>3.6354218880534389E-2</v>
      </c>
      <c r="H6883">
        <v>0</v>
      </c>
      <c r="I6883">
        <f t="shared" si="712"/>
        <v>4.1499480905749321E-2</v>
      </c>
      <c r="J6883">
        <f t="shared" si="713"/>
        <v>3.5701886355745865E-2</v>
      </c>
      <c r="K6883">
        <f t="shared" si="714"/>
        <v>7.8518772501285791E-2</v>
      </c>
      <c r="L6883">
        <f t="shared" si="715"/>
        <v>6.5630192262046042E-2</v>
      </c>
      <c r="M6883">
        <f t="shared" si="716"/>
        <v>2.5881029103370676E-2</v>
      </c>
      <c r="N6883">
        <v>0</v>
      </c>
    </row>
    <row r="6884" spans="1:14" x14ac:dyDescent="0.25">
      <c r="A6884">
        <v>68820</v>
      </c>
      <c r="B6884">
        <f t="shared" si="711"/>
        <v>19.116666666666667</v>
      </c>
      <c r="C6884">
        <v>0.10502485105268559</v>
      </c>
      <c r="D6884">
        <v>5.3023955560698999E-2</v>
      </c>
      <c r="E6884">
        <v>4.4385393451054592E-2</v>
      </c>
      <c r="F6884">
        <v>6.2384761452646376E-2</v>
      </c>
      <c r="G6884">
        <v>3.7216374269005557E-2</v>
      </c>
      <c r="H6884">
        <v>0</v>
      </c>
      <c r="I6884">
        <f t="shared" si="712"/>
        <v>4.1555599203120179E-2</v>
      </c>
      <c r="J6884">
        <f t="shared" si="713"/>
        <v>3.5875477375303791E-2</v>
      </c>
      <c r="K6884">
        <f t="shared" si="714"/>
        <v>7.7147265558031877E-2</v>
      </c>
      <c r="L6884">
        <f t="shared" si="715"/>
        <v>6.5392831711369559E-2</v>
      </c>
      <c r="M6884">
        <f t="shared" si="716"/>
        <v>2.6494808449695668E-2</v>
      </c>
      <c r="N6884">
        <v>0</v>
      </c>
    </row>
    <row r="6885" spans="1:14" x14ac:dyDescent="0.25">
      <c r="A6885">
        <v>68830</v>
      </c>
      <c r="B6885">
        <f t="shared" si="711"/>
        <v>19.119444444444444</v>
      </c>
      <c r="C6885">
        <v>0.10559216962690671</v>
      </c>
      <c r="D6885">
        <v>5.2938433051730127E-2</v>
      </c>
      <c r="E6885">
        <v>4.4385393451054592E-2</v>
      </c>
      <c r="F6885">
        <v>6.2384761452646376E-2</v>
      </c>
      <c r="G6885">
        <v>3.6713450292397372E-2</v>
      </c>
      <c r="H6885">
        <v>0</v>
      </c>
      <c r="I6885">
        <f t="shared" si="712"/>
        <v>4.1780072392603611E-2</v>
      </c>
      <c r="J6885">
        <f t="shared" si="713"/>
        <v>3.5817613702117813E-2</v>
      </c>
      <c r="K6885">
        <f t="shared" si="714"/>
        <v>7.7147265558031877E-2</v>
      </c>
      <c r="L6885">
        <f t="shared" si="715"/>
        <v>6.5392831711369559E-2</v>
      </c>
      <c r="M6885">
        <f t="shared" si="716"/>
        <v>2.6136770497672754E-2</v>
      </c>
      <c r="N6885">
        <v>0</v>
      </c>
    </row>
    <row r="6886" spans="1:14" x14ac:dyDescent="0.25">
      <c r="A6886">
        <v>68840</v>
      </c>
      <c r="B6886">
        <f t="shared" si="711"/>
        <v>19.122222222222224</v>
      </c>
      <c r="C6886">
        <v>0.10530851033979616</v>
      </c>
      <c r="D6886">
        <v>5.3023955560698999E-2</v>
      </c>
      <c r="E6886">
        <v>4.4582661866392613E-2</v>
      </c>
      <c r="F6886">
        <v>6.2724424400664419E-2</v>
      </c>
      <c r="G6886">
        <v>3.6857142857142561E-2</v>
      </c>
      <c r="H6886">
        <v>0</v>
      </c>
      <c r="I6886">
        <f t="shared" si="712"/>
        <v>4.1667835797861895E-2</v>
      </c>
      <c r="J6886">
        <f t="shared" si="713"/>
        <v>3.5875477375303791E-2</v>
      </c>
      <c r="K6886">
        <f t="shared" si="714"/>
        <v>7.7490142293845349E-2</v>
      </c>
      <c r="L6886">
        <f t="shared" si="715"/>
        <v>6.5748872537384276E-2</v>
      </c>
      <c r="M6886">
        <f t="shared" si="716"/>
        <v>2.623906705539358E-2</v>
      </c>
      <c r="N6886">
        <v>0</v>
      </c>
    </row>
    <row r="6887" spans="1:14" x14ac:dyDescent="0.25">
      <c r="A6887">
        <v>68850</v>
      </c>
      <c r="B6887">
        <f t="shared" si="711"/>
        <v>19.125</v>
      </c>
      <c r="C6887">
        <v>0.10509576587446322</v>
      </c>
      <c r="D6887">
        <v>5.3451568105543343E-2</v>
      </c>
      <c r="E6887">
        <v>4.4385393451054592E-2</v>
      </c>
      <c r="F6887">
        <v>6.3516971279373183E-2</v>
      </c>
      <c r="G6887">
        <v>3.5994987468671399E-2</v>
      </c>
      <c r="H6887">
        <v>0</v>
      </c>
      <c r="I6887">
        <f t="shared" si="712"/>
        <v>4.1583658351805601E-2</v>
      </c>
      <c r="J6887">
        <f t="shared" si="713"/>
        <v>3.6164795741233657E-2</v>
      </c>
      <c r="K6887">
        <f t="shared" si="714"/>
        <v>7.7147265558031877E-2</v>
      </c>
      <c r="L6887">
        <f t="shared" si="715"/>
        <v>6.6579634464751958E-2</v>
      </c>
      <c r="M6887">
        <f t="shared" si="716"/>
        <v>2.5625287709068592E-2</v>
      </c>
      <c r="N6887">
        <v>0</v>
      </c>
    </row>
    <row r="6888" spans="1:14" x14ac:dyDescent="0.25">
      <c r="A6888">
        <v>68860</v>
      </c>
      <c r="B6888">
        <f t="shared" si="711"/>
        <v>19.127777777777776</v>
      </c>
      <c r="C6888">
        <v>0.10530851033979614</v>
      </c>
      <c r="D6888">
        <v>5.4135748177294295E-2</v>
      </c>
      <c r="E6888">
        <v>4.4582661866392613E-2</v>
      </c>
      <c r="F6888">
        <v>6.3403750296700492E-2</v>
      </c>
      <c r="G6888">
        <v>3.6282372598161784E-2</v>
      </c>
      <c r="H6888">
        <v>0</v>
      </c>
      <c r="I6888">
        <f t="shared" si="712"/>
        <v>4.1667835797861895E-2</v>
      </c>
      <c r="J6888">
        <f t="shared" si="713"/>
        <v>3.6627705126721442E-2</v>
      </c>
      <c r="K6888">
        <f t="shared" si="714"/>
        <v>7.7490142293845349E-2</v>
      </c>
      <c r="L6888">
        <f t="shared" si="715"/>
        <v>6.646095418941371E-2</v>
      </c>
      <c r="M6888">
        <f t="shared" si="716"/>
        <v>2.5829880824510255E-2</v>
      </c>
      <c r="N6888">
        <v>0</v>
      </c>
    </row>
    <row r="6889" spans="1:14" x14ac:dyDescent="0.25">
      <c r="A6889">
        <v>68870</v>
      </c>
      <c r="B6889">
        <f t="shared" si="711"/>
        <v>19.130555555555556</v>
      </c>
      <c r="C6889">
        <v>0.10509576587446322</v>
      </c>
      <c r="D6889">
        <v>5.4392315704200909E-2</v>
      </c>
      <c r="E6889">
        <v>4.4385393451054592E-2</v>
      </c>
      <c r="F6889">
        <v>6.3856634227391212E-2</v>
      </c>
      <c r="G6889">
        <v>3.678529657476997E-2</v>
      </c>
      <c r="H6889">
        <v>0</v>
      </c>
      <c r="I6889">
        <f t="shared" si="712"/>
        <v>4.1583658351805601E-2</v>
      </c>
      <c r="J6889">
        <f t="shared" si="713"/>
        <v>3.6801296146279368E-2</v>
      </c>
      <c r="K6889">
        <f t="shared" si="714"/>
        <v>7.7147265558031877E-2</v>
      </c>
      <c r="L6889">
        <f t="shared" si="715"/>
        <v>6.6935675290766661E-2</v>
      </c>
      <c r="M6889">
        <f t="shared" si="716"/>
        <v>2.6187918776533169E-2</v>
      </c>
      <c r="N6889">
        <v>0</v>
      </c>
    </row>
    <row r="6890" spans="1:14" x14ac:dyDescent="0.25">
      <c r="A6890">
        <v>68880</v>
      </c>
      <c r="B6890">
        <f t="shared" si="711"/>
        <v>19.133333333333333</v>
      </c>
      <c r="C6890">
        <v>0.10452844730024211</v>
      </c>
      <c r="D6890">
        <v>5.5162018284920733E-2</v>
      </c>
      <c r="E6890">
        <v>4.4385393451054592E-2</v>
      </c>
      <c r="F6890">
        <v>6.3856634227391212E-2</v>
      </c>
      <c r="G6890">
        <v>3.642606516290698E-2</v>
      </c>
      <c r="H6890">
        <v>0</v>
      </c>
      <c r="I6890">
        <f t="shared" si="712"/>
        <v>4.1359185162322176E-2</v>
      </c>
      <c r="J6890">
        <f t="shared" si="713"/>
        <v>3.7322069204953137E-2</v>
      </c>
      <c r="K6890">
        <f t="shared" si="714"/>
        <v>7.7147265558031877E-2</v>
      </c>
      <c r="L6890">
        <f t="shared" si="715"/>
        <v>6.6935675290766661E-2</v>
      </c>
      <c r="M6890">
        <f t="shared" si="716"/>
        <v>2.5932177382231088E-2</v>
      </c>
      <c r="N6890">
        <v>0</v>
      </c>
    </row>
    <row r="6891" spans="1:14" x14ac:dyDescent="0.25">
      <c r="A6891">
        <v>68890</v>
      </c>
      <c r="B6891">
        <f t="shared" si="711"/>
        <v>19.136111111111113</v>
      </c>
      <c r="C6891">
        <v>0.10459936212201973</v>
      </c>
      <c r="D6891">
        <v>5.5931720865640557E-2</v>
      </c>
      <c r="E6891">
        <v>4.3990856620378556E-2</v>
      </c>
      <c r="F6891">
        <v>6.329052931402783E-2</v>
      </c>
      <c r="G6891">
        <v>3.7144527986632959E-2</v>
      </c>
      <c r="H6891">
        <v>0</v>
      </c>
      <c r="I6891">
        <f t="shared" si="712"/>
        <v>4.1387244311007598E-2</v>
      </c>
      <c r="J6891">
        <f t="shared" si="713"/>
        <v>3.78428422636269E-2</v>
      </c>
      <c r="K6891">
        <f t="shared" si="714"/>
        <v>7.6461512086404934E-2</v>
      </c>
      <c r="L6891">
        <f t="shared" si="715"/>
        <v>6.6342273914075489E-2</v>
      </c>
      <c r="M6891">
        <f t="shared" si="716"/>
        <v>2.6443660170835253E-2</v>
      </c>
      <c r="N6891">
        <v>0</v>
      </c>
    </row>
    <row r="6892" spans="1:14" x14ac:dyDescent="0.25">
      <c r="A6892">
        <v>68900</v>
      </c>
      <c r="B6892">
        <f t="shared" si="711"/>
        <v>19.138888888888889</v>
      </c>
      <c r="C6892">
        <v>0.10488302140913031</v>
      </c>
      <c r="D6892">
        <v>5.499097326698299E-2</v>
      </c>
      <c r="E6892">
        <v>4.5963540773758763E-2</v>
      </c>
      <c r="F6892">
        <v>6.3856634227391212E-2</v>
      </c>
      <c r="G6892">
        <v>3.8725146198830107E-2</v>
      </c>
      <c r="H6892">
        <v>0</v>
      </c>
      <c r="I6892">
        <f t="shared" si="712"/>
        <v>4.1499480905749321E-2</v>
      </c>
      <c r="J6892">
        <f t="shared" si="713"/>
        <v>3.7206341858581182E-2</v>
      </c>
      <c r="K6892">
        <f t="shared" si="714"/>
        <v>7.9890279444539691E-2</v>
      </c>
      <c r="L6892">
        <f t="shared" si="715"/>
        <v>6.6935675290766661E-2</v>
      </c>
      <c r="M6892">
        <f t="shared" si="716"/>
        <v>2.7568922305764413E-2</v>
      </c>
      <c r="N6892">
        <v>0</v>
      </c>
    </row>
    <row r="6893" spans="1:14" x14ac:dyDescent="0.25">
      <c r="A6893">
        <v>68910</v>
      </c>
      <c r="B6893">
        <f t="shared" si="711"/>
        <v>19.141666666666666</v>
      </c>
      <c r="C6893">
        <v>0.10651406231001603</v>
      </c>
      <c r="D6893">
        <v>5.4819928249045247E-2</v>
      </c>
      <c r="E6893">
        <v>4.5569003943082713E-2</v>
      </c>
      <c r="F6893">
        <v>6.3630192262045859E-2</v>
      </c>
      <c r="G6893">
        <v>3.8437761069339708E-2</v>
      </c>
      <c r="H6893">
        <v>0</v>
      </c>
      <c r="I6893">
        <f t="shared" si="712"/>
        <v>4.214484132551418E-2</v>
      </c>
      <c r="J6893">
        <f t="shared" si="713"/>
        <v>3.7090614512209234E-2</v>
      </c>
      <c r="K6893">
        <f t="shared" si="714"/>
        <v>7.920452597291272E-2</v>
      </c>
      <c r="L6893">
        <f t="shared" si="715"/>
        <v>6.6698314740090192E-2</v>
      </c>
      <c r="M6893">
        <f t="shared" si="716"/>
        <v>2.736432919032274E-2</v>
      </c>
      <c r="N6893">
        <v>0</v>
      </c>
    </row>
    <row r="6894" spans="1:14" x14ac:dyDescent="0.25">
      <c r="A6894">
        <v>68920</v>
      </c>
      <c r="B6894">
        <f t="shared" si="711"/>
        <v>19.144444444444446</v>
      </c>
      <c r="C6894">
        <v>0.10481210658735265</v>
      </c>
      <c r="D6894">
        <v>5.4905450758014125E-2</v>
      </c>
      <c r="E6894">
        <v>4.4977198697068656E-2</v>
      </c>
      <c r="F6894">
        <v>6.3630192262045859E-2</v>
      </c>
      <c r="G6894">
        <v>3.9802840434419062E-2</v>
      </c>
      <c r="H6894">
        <v>0</v>
      </c>
      <c r="I6894">
        <f t="shared" si="712"/>
        <v>4.1471421757063885E-2</v>
      </c>
      <c r="J6894">
        <f t="shared" si="713"/>
        <v>3.7148478185395212E-2</v>
      </c>
      <c r="K6894">
        <f t="shared" si="714"/>
        <v>7.8175895765472306E-2</v>
      </c>
      <c r="L6894">
        <f t="shared" si="715"/>
        <v>6.6698314740090192E-2</v>
      </c>
      <c r="M6894">
        <f t="shared" si="716"/>
        <v>2.8336146488670652E-2</v>
      </c>
      <c r="N6894">
        <v>0</v>
      </c>
    </row>
    <row r="6895" spans="1:14" x14ac:dyDescent="0.25">
      <c r="A6895">
        <v>68930</v>
      </c>
      <c r="B6895">
        <f t="shared" si="711"/>
        <v>19.147222222222222</v>
      </c>
      <c r="C6895">
        <v>0.10488302140913031</v>
      </c>
      <c r="D6895">
        <v>5.499097326698299E-2</v>
      </c>
      <c r="E6895">
        <v>4.4977198697068656E-2</v>
      </c>
      <c r="F6895">
        <v>6.3403750296700492E-2</v>
      </c>
      <c r="G6895">
        <v>4.0162071846282059E-2</v>
      </c>
      <c r="H6895">
        <v>0</v>
      </c>
      <c r="I6895">
        <f t="shared" si="712"/>
        <v>4.1499480905749321E-2</v>
      </c>
      <c r="J6895">
        <f t="shared" si="713"/>
        <v>3.7206341858581182E-2</v>
      </c>
      <c r="K6895">
        <f t="shared" si="714"/>
        <v>7.8175895765472306E-2</v>
      </c>
      <c r="L6895">
        <f t="shared" si="715"/>
        <v>6.646095418941371E-2</v>
      </c>
      <c r="M6895">
        <f t="shared" si="716"/>
        <v>2.859188788297274E-2</v>
      </c>
      <c r="N6895">
        <v>0</v>
      </c>
    </row>
    <row r="6896" spans="1:14" x14ac:dyDescent="0.25">
      <c r="A6896">
        <v>68940</v>
      </c>
      <c r="B6896">
        <f t="shared" si="711"/>
        <v>19.149999999999999</v>
      </c>
      <c r="C6896">
        <v>0.10523759551801851</v>
      </c>
      <c r="D6896">
        <v>5.4734405740076382E-2</v>
      </c>
      <c r="E6896">
        <v>4.4385393451054592E-2</v>
      </c>
      <c r="F6896">
        <v>6.3403750296700492E-2</v>
      </c>
      <c r="G6896">
        <v>3.9299916457810884E-2</v>
      </c>
      <c r="H6896">
        <v>0</v>
      </c>
      <c r="I6896">
        <f t="shared" si="712"/>
        <v>4.1639776649176466E-2</v>
      </c>
      <c r="J6896">
        <f t="shared" si="713"/>
        <v>3.7032750839023264E-2</v>
      </c>
      <c r="K6896">
        <f t="shared" si="714"/>
        <v>7.7147265558031877E-2</v>
      </c>
      <c r="L6896">
        <f t="shared" si="715"/>
        <v>6.646095418941371E-2</v>
      </c>
      <c r="M6896">
        <f t="shared" si="716"/>
        <v>2.7978108536647742E-2</v>
      </c>
      <c r="N6896">
        <v>0</v>
      </c>
    </row>
    <row r="6897" spans="1:14" x14ac:dyDescent="0.25">
      <c r="A6897">
        <v>68950</v>
      </c>
      <c r="B6897">
        <f t="shared" si="711"/>
        <v>19.152777777777779</v>
      </c>
      <c r="C6897">
        <v>0.10587582891401726</v>
      </c>
      <c r="D6897">
        <v>5.4819928249045254E-2</v>
      </c>
      <c r="E6897">
        <v>4.4977198697068656E-2</v>
      </c>
      <c r="F6897">
        <v>6.3403750296700492E-2</v>
      </c>
      <c r="G6897">
        <v>3.908437761069309E-2</v>
      </c>
      <c r="H6897">
        <v>0</v>
      </c>
      <c r="I6897">
        <f t="shared" si="712"/>
        <v>4.189230898734532E-2</v>
      </c>
      <c r="J6897">
        <f t="shared" si="713"/>
        <v>3.7090614512209241E-2</v>
      </c>
      <c r="K6897">
        <f t="shared" si="714"/>
        <v>7.8175895765472306E-2</v>
      </c>
      <c r="L6897">
        <f t="shared" si="715"/>
        <v>6.646095418941371E-2</v>
      </c>
      <c r="M6897">
        <f t="shared" si="716"/>
        <v>2.782466370006649E-2</v>
      </c>
      <c r="N6897">
        <v>0</v>
      </c>
    </row>
    <row r="6898" spans="1:14" x14ac:dyDescent="0.25">
      <c r="A6898">
        <v>68960</v>
      </c>
      <c r="B6898">
        <f t="shared" si="711"/>
        <v>19.155555555555555</v>
      </c>
      <c r="C6898">
        <v>0.10594674373579491</v>
      </c>
      <c r="D6898">
        <v>5.499097326698299E-2</v>
      </c>
      <c r="E6898">
        <v>4.5174467112406677E-2</v>
      </c>
      <c r="F6898">
        <v>6.3064087348682463E-2</v>
      </c>
      <c r="G6898">
        <v>4.0090225563909461E-2</v>
      </c>
      <c r="H6898">
        <v>0</v>
      </c>
      <c r="I6898">
        <f t="shared" si="712"/>
        <v>4.1920368136030749E-2</v>
      </c>
      <c r="J6898">
        <f t="shared" si="713"/>
        <v>3.7206341858581182E-2</v>
      </c>
      <c r="K6898">
        <f t="shared" si="714"/>
        <v>7.8518772501285791E-2</v>
      </c>
      <c r="L6898">
        <f t="shared" si="715"/>
        <v>6.6104913363399007E-2</v>
      </c>
      <c r="M6898">
        <f t="shared" si="716"/>
        <v>2.8540739604112322E-2</v>
      </c>
      <c r="N6898">
        <v>0</v>
      </c>
    </row>
    <row r="6899" spans="1:14" x14ac:dyDescent="0.25">
      <c r="A6899">
        <v>68970</v>
      </c>
      <c r="B6899">
        <f t="shared" si="711"/>
        <v>19.158333333333335</v>
      </c>
      <c r="C6899">
        <v>0.105733999270462</v>
      </c>
      <c r="D6899">
        <v>5.5076495775951861E-2</v>
      </c>
      <c r="E6899">
        <v>4.4385393451054592E-2</v>
      </c>
      <c r="F6899">
        <v>6.2950866366009772E-2</v>
      </c>
      <c r="G6899">
        <v>4.102422723475322E-2</v>
      </c>
      <c r="H6899">
        <v>0</v>
      </c>
      <c r="I6899">
        <f t="shared" si="712"/>
        <v>4.1836190689974469E-2</v>
      </c>
      <c r="J6899">
        <f t="shared" si="713"/>
        <v>3.726420553176716E-2</v>
      </c>
      <c r="K6899">
        <f t="shared" si="714"/>
        <v>7.7147265558031877E-2</v>
      </c>
      <c r="L6899">
        <f t="shared" si="715"/>
        <v>6.5986233088060758E-2</v>
      </c>
      <c r="M6899">
        <f t="shared" si="716"/>
        <v>2.9205667229297728E-2</v>
      </c>
      <c r="N6899">
        <v>0</v>
      </c>
    </row>
    <row r="6900" spans="1:14" x14ac:dyDescent="0.25">
      <c r="A6900">
        <v>68980</v>
      </c>
      <c r="B6900">
        <f t="shared" si="711"/>
        <v>19.161111111111111</v>
      </c>
      <c r="C6900">
        <v>0.10580491409223963</v>
      </c>
      <c r="D6900">
        <v>5.5162018284920733E-2</v>
      </c>
      <c r="E6900">
        <v>4.418812503571657E-2</v>
      </c>
      <c r="F6900">
        <v>6.2950866366009786E-2</v>
      </c>
      <c r="G6900">
        <v>4.0664995822890238E-2</v>
      </c>
      <c r="H6900">
        <v>0</v>
      </c>
      <c r="I6900">
        <f t="shared" si="712"/>
        <v>4.1864249838659898E-2</v>
      </c>
      <c r="J6900">
        <f t="shared" si="713"/>
        <v>3.7322069204953137E-2</v>
      </c>
      <c r="K6900">
        <f t="shared" si="714"/>
        <v>7.6804388822218406E-2</v>
      </c>
      <c r="L6900">
        <f t="shared" si="715"/>
        <v>6.5986233088060772E-2</v>
      </c>
      <c r="M6900">
        <f t="shared" si="716"/>
        <v>2.894992583499565E-2</v>
      </c>
      <c r="N6900">
        <v>0</v>
      </c>
    </row>
    <row r="6901" spans="1:14" x14ac:dyDescent="0.25">
      <c r="A6901">
        <v>68990</v>
      </c>
      <c r="B6901">
        <f t="shared" si="711"/>
        <v>19.163888888888888</v>
      </c>
      <c r="C6901">
        <v>0.10594674373579491</v>
      </c>
      <c r="D6901">
        <v>5.5162018284920733E-2</v>
      </c>
      <c r="E6901">
        <v>4.418812503571657E-2</v>
      </c>
      <c r="F6901">
        <v>6.3064087348682463E-2</v>
      </c>
      <c r="G6901">
        <v>4.1024227234753227E-2</v>
      </c>
      <c r="H6901">
        <v>0</v>
      </c>
      <c r="I6901">
        <f t="shared" si="712"/>
        <v>4.1920368136030749E-2</v>
      </c>
      <c r="J6901">
        <f t="shared" si="713"/>
        <v>3.7322069204953137E-2</v>
      </c>
      <c r="K6901">
        <f t="shared" si="714"/>
        <v>7.6804388822218406E-2</v>
      </c>
      <c r="L6901">
        <f t="shared" si="715"/>
        <v>6.6104913363399007E-2</v>
      </c>
      <c r="M6901">
        <f t="shared" si="716"/>
        <v>2.9205667229297735E-2</v>
      </c>
      <c r="N6901">
        <v>0</v>
      </c>
    </row>
    <row r="6902" spans="1:14" x14ac:dyDescent="0.25">
      <c r="A6902">
        <v>69000</v>
      </c>
      <c r="B6902">
        <f t="shared" si="711"/>
        <v>19.166666666666668</v>
      </c>
      <c r="C6902">
        <v>0.10686863641890423</v>
      </c>
      <c r="D6902">
        <v>5.5675153338733942E-2</v>
      </c>
      <c r="E6902">
        <v>4.3990856620378556E-2</v>
      </c>
      <c r="F6902">
        <v>6.2837645383337096E-2</v>
      </c>
      <c r="G6902">
        <v>4.1455304928988815E-2</v>
      </c>
      <c r="H6902">
        <v>0</v>
      </c>
      <c r="I6902">
        <f t="shared" si="712"/>
        <v>4.2285137068941325E-2</v>
      </c>
      <c r="J6902">
        <f t="shared" si="713"/>
        <v>3.7669251244068974E-2</v>
      </c>
      <c r="K6902">
        <f t="shared" si="714"/>
        <v>7.6461512086404934E-2</v>
      </c>
      <c r="L6902">
        <f t="shared" si="715"/>
        <v>6.586755281272251E-2</v>
      </c>
      <c r="M6902">
        <f t="shared" si="716"/>
        <v>2.9512556902460234E-2</v>
      </c>
      <c r="N6902">
        <v>0</v>
      </c>
    </row>
    <row r="6903" spans="1:14" x14ac:dyDescent="0.25">
      <c r="A6903">
        <v>69010</v>
      </c>
      <c r="B6903">
        <f t="shared" si="711"/>
        <v>19.169444444444444</v>
      </c>
      <c r="C6903">
        <v>0.10587582891401726</v>
      </c>
      <c r="D6903">
        <v>5.5247540793889605E-2</v>
      </c>
      <c r="E6903">
        <v>4.3793588205040535E-2</v>
      </c>
      <c r="F6903">
        <v>6.2950866366009772E-2</v>
      </c>
      <c r="G6903">
        <v>4.0880534670008031E-2</v>
      </c>
      <c r="H6903">
        <v>0</v>
      </c>
      <c r="I6903">
        <f t="shared" si="712"/>
        <v>4.189230898734532E-2</v>
      </c>
      <c r="J6903">
        <f t="shared" si="713"/>
        <v>3.7379932878139108E-2</v>
      </c>
      <c r="K6903">
        <f t="shared" si="714"/>
        <v>7.6118635350591463E-2</v>
      </c>
      <c r="L6903">
        <f t="shared" si="715"/>
        <v>6.5986233088060758E-2</v>
      </c>
      <c r="M6903">
        <f t="shared" si="716"/>
        <v>2.9103370671576902E-2</v>
      </c>
      <c r="N6903">
        <v>0</v>
      </c>
    </row>
    <row r="6904" spans="1:14" x14ac:dyDescent="0.25">
      <c r="A6904">
        <v>69020</v>
      </c>
      <c r="B6904">
        <f t="shared" si="711"/>
        <v>19.172222222222221</v>
      </c>
      <c r="C6904">
        <v>0.105733999270462</v>
      </c>
      <c r="D6904">
        <v>5.5247540793889591E-2</v>
      </c>
      <c r="E6904">
        <v>4.3793588205040535E-2</v>
      </c>
      <c r="F6904">
        <v>6.2724424400664419E-2</v>
      </c>
      <c r="G6904">
        <v>4.1311612364243619E-2</v>
      </c>
      <c r="H6904">
        <v>0</v>
      </c>
      <c r="I6904">
        <f t="shared" si="712"/>
        <v>4.1836190689974469E-2</v>
      </c>
      <c r="J6904">
        <f t="shared" si="713"/>
        <v>3.7379932878139101E-2</v>
      </c>
      <c r="K6904">
        <f t="shared" si="714"/>
        <v>7.6118635350591463E-2</v>
      </c>
      <c r="L6904">
        <f t="shared" si="715"/>
        <v>6.5748872537384276E-2</v>
      </c>
      <c r="M6904">
        <f t="shared" si="716"/>
        <v>2.9410260344739401E-2</v>
      </c>
      <c r="N6904">
        <v>0</v>
      </c>
    </row>
    <row r="6905" spans="1:14" x14ac:dyDescent="0.25">
      <c r="A6905">
        <v>69030</v>
      </c>
      <c r="B6905">
        <f t="shared" si="711"/>
        <v>19.175000000000001</v>
      </c>
      <c r="C6905">
        <v>0.10594674373579491</v>
      </c>
      <c r="D6905">
        <v>5.5418585811827334E-2</v>
      </c>
      <c r="E6905">
        <v>4.3793588205040535E-2</v>
      </c>
      <c r="F6905">
        <v>6.2724424400664419E-2</v>
      </c>
      <c r="G6905">
        <v>4.0449456975772444E-2</v>
      </c>
      <c r="H6905">
        <v>0</v>
      </c>
      <c r="I6905">
        <f t="shared" si="712"/>
        <v>4.1920368136030749E-2</v>
      </c>
      <c r="J6905">
        <f t="shared" si="713"/>
        <v>3.7495660224511049E-2</v>
      </c>
      <c r="K6905">
        <f t="shared" si="714"/>
        <v>7.6118635350591463E-2</v>
      </c>
      <c r="L6905">
        <f t="shared" si="715"/>
        <v>6.5748872537384276E-2</v>
      </c>
      <c r="M6905">
        <f t="shared" si="716"/>
        <v>2.8796480998414399E-2</v>
      </c>
      <c r="N6905">
        <v>0</v>
      </c>
    </row>
    <row r="6906" spans="1:14" x14ac:dyDescent="0.25">
      <c r="A6906">
        <v>69040</v>
      </c>
      <c r="B6906">
        <f t="shared" si="711"/>
        <v>19.177777777777777</v>
      </c>
      <c r="C6906">
        <v>0.10587582891401726</v>
      </c>
      <c r="D6906">
        <v>5.5589630829765077E-2</v>
      </c>
      <c r="E6906">
        <v>4.418812503571657E-2</v>
      </c>
      <c r="F6906">
        <v>6.3064087348682463E-2</v>
      </c>
      <c r="G6906">
        <v>4.0018379281536856E-2</v>
      </c>
      <c r="H6906">
        <v>0</v>
      </c>
      <c r="I6906">
        <f t="shared" si="712"/>
        <v>4.189230898734532E-2</v>
      </c>
      <c r="J6906">
        <f t="shared" si="713"/>
        <v>3.7611387570883004E-2</v>
      </c>
      <c r="K6906">
        <f t="shared" si="714"/>
        <v>7.6804388822218406E-2</v>
      </c>
      <c r="L6906">
        <f t="shared" si="715"/>
        <v>6.6104913363399007E-2</v>
      </c>
      <c r="M6906">
        <f t="shared" si="716"/>
        <v>2.84895913252519E-2</v>
      </c>
      <c r="N6906">
        <v>0</v>
      </c>
    </row>
    <row r="6907" spans="1:14" x14ac:dyDescent="0.25">
      <c r="A6907">
        <v>69050</v>
      </c>
      <c r="B6907">
        <f t="shared" si="711"/>
        <v>19.180555555555557</v>
      </c>
      <c r="C6907">
        <v>0.10615948820112783</v>
      </c>
      <c r="D6907">
        <v>5.576067584770282E-2</v>
      </c>
      <c r="E6907">
        <v>4.418812503571657E-2</v>
      </c>
      <c r="F6907">
        <v>6.4309518158081933E-2</v>
      </c>
      <c r="G6907">
        <v>4.1598997493734004E-2</v>
      </c>
      <c r="H6907">
        <v>0</v>
      </c>
      <c r="I6907">
        <f t="shared" si="712"/>
        <v>4.2004545582087043E-2</v>
      </c>
      <c r="J6907">
        <f t="shared" si="713"/>
        <v>3.7727114917254952E-2</v>
      </c>
      <c r="K6907">
        <f t="shared" si="714"/>
        <v>7.6804388822218406E-2</v>
      </c>
      <c r="L6907">
        <f t="shared" si="715"/>
        <v>6.7410396392119626E-2</v>
      </c>
      <c r="M6907">
        <f t="shared" si="716"/>
        <v>2.961485346018106E-2</v>
      </c>
      <c r="N6907">
        <v>0</v>
      </c>
    </row>
    <row r="6908" spans="1:14" x14ac:dyDescent="0.25">
      <c r="A6908">
        <v>69060</v>
      </c>
      <c r="B6908">
        <f t="shared" si="711"/>
        <v>19.183333333333334</v>
      </c>
      <c r="C6908">
        <v>0.10615948820112783</v>
      </c>
      <c r="D6908">
        <v>5.5675153338733949E-2</v>
      </c>
      <c r="E6908">
        <v>4.3990856620378556E-2</v>
      </c>
      <c r="F6908">
        <v>6.3403750296700492E-2</v>
      </c>
      <c r="G6908">
        <v>4.2101921470342189E-2</v>
      </c>
      <c r="H6908">
        <v>0</v>
      </c>
      <c r="I6908">
        <f t="shared" si="712"/>
        <v>4.2004545582087043E-2</v>
      </c>
      <c r="J6908">
        <f t="shared" si="713"/>
        <v>3.7669251244068981E-2</v>
      </c>
      <c r="K6908">
        <f t="shared" si="714"/>
        <v>7.6461512086404934E-2</v>
      </c>
      <c r="L6908">
        <f t="shared" si="715"/>
        <v>6.646095418941371E-2</v>
      </c>
      <c r="M6908">
        <f t="shared" si="716"/>
        <v>2.9972891412203977E-2</v>
      </c>
      <c r="N6908">
        <v>0</v>
      </c>
    </row>
    <row r="6909" spans="1:14" x14ac:dyDescent="0.25">
      <c r="A6909">
        <v>69070</v>
      </c>
      <c r="B6909">
        <f t="shared" si="711"/>
        <v>19.18611111111111</v>
      </c>
      <c r="C6909">
        <v>0.10587582891401728</v>
      </c>
      <c r="D6909">
        <v>5.5931720865640557E-2</v>
      </c>
      <c r="E6909">
        <v>4.3596319789702513E-2</v>
      </c>
      <c r="F6909">
        <v>6.3064087348682463E-2</v>
      </c>
      <c r="G6909">
        <v>4.1958228905596993E-2</v>
      </c>
      <c r="H6909">
        <v>0</v>
      </c>
      <c r="I6909">
        <f t="shared" si="712"/>
        <v>4.1892308987345327E-2</v>
      </c>
      <c r="J6909">
        <f t="shared" si="713"/>
        <v>3.78428422636269E-2</v>
      </c>
      <c r="K6909">
        <f t="shared" si="714"/>
        <v>7.5775758614777991E-2</v>
      </c>
      <c r="L6909">
        <f t="shared" si="715"/>
        <v>6.6104913363399007E-2</v>
      </c>
      <c r="M6909">
        <f t="shared" si="716"/>
        <v>2.9870594854483144E-2</v>
      </c>
      <c r="N6909">
        <v>0</v>
      </c>
    </row>
    <row r="6910" spans="1:14" x14ac:dyDescent="0.25">
      <c r="A6910">
        <v>69080</v>
      </c>
      <c r="B6910">
        <f t="shared" si="711"/>
        <v>19.18888888888889</v>
      </c>
      <c r="C6910">
        <v>0.10552125480512906</v>
      </c>
      <c r="D6910">
        <v>5.5931720865640557E-2</v>
      </c>
      <c r="E6910">
        <v>4.3596319789702513E-2</v>
      </c>
      <c r="F6910">
        <v>6.2837645383337096E-2</v>
      </c>
      <c r="G6910">
        <v>3.8150375939849324E-2</v>
      </c>
      <c r="H6910">
        <v>0</v>
      </c>
      <c r="I6910">
        <f t="shared" si="712"/>
        <v>4.1752013243918175E-2</v>
      </c>
      <c r="J6910">
        <f t="shared" si="713"/>
        <v>3.78428422636269E-2</v>
      </c>
      <c r="K6910">
        <f t="shared" si="714"/>
        <v>7.5775758614777991E-2</v>
      </c>
      <c r="L6910">
        <f t="shared" si="715"/>
        <v>6.586755281272251E-2</v>
      </c>
      <c r="M6910">
        <f t="shared" si="716"/>
        <v>2.7159736074881081E-2</v>
      </c>
      <c r="N6910">
        <v>0</v>
      </c>
    </row>
    <row r="6911" spans="1:14" x14ac:dyDescent="0.25">
      <c r="A6911">
        <v>69090</v>
      </c>
      <c r="B6911">
        <f t="shared" si="711"/>
        <v>19.191666666666666</v>
      </c>
      <c r="C6911">
        <v>0.10601765855757257</v>
      </c>
      <c r="D6911">
        <v>5.5931720865640557E-2</v>
      </c>
      <c r="E6911">
        <v>4.3990856620378556E-2</v>
      </c>
      <c r="F6911">
        <v>6.2950866366009786E-2</v>
      </c>
      <c r="G6911">
        <v>3.491729323308243E-2</v>
      </c>
      <c r="H6911">
        <v>0</v>
      </c>
      <c r="I6911">
        <f t="shared" si="712"/>
        <v>4.1948427284716192E-2</v>
      </c>
      <c r="J6911">
        <f t="shared" si="713"/>
        <v>3.78428422636269E-2</v>
      </c>
      <c r="K6911">
        <f t="shared" si="714"/>
        <v>7.6461512086404934E-2</v>
      </c>
      <c r="L6911">
        <f t="shared" si="715"/>
        <v>6.5986233088060772E-2</v>
      </c>
      <c r="M6911">
        <f t="shared" si="716"/>
        <v>2.4858063526162343E-2</v>
      </c>
      <c r="N6911">
        <v>0</v>
      </c>
    </row>
    <row r="6912" spans="1:14" x14ac:dyDescent="0.25">
      <c r="A6912">
        <v>69100</v>
      </c>
      <c r="B6912">
        <f t="shared" si="711"/>
        <v>19.194444444444443</v>
      </c>
      <c r="C6912">
        <v>0.10651406231001603</v>
      </c>
      <c r="D6912">
        <v>5.6017243374609428E-2</v>
      </c>
      <c r="E6912">
        <v>4.3990856620378556E-2</v>
      </c>
      <c r="F6912">
        <v>6.2837645383337096E-2</v>
      </c>
      <c r="G6912">
        <v>3.2258980785296314E-2</v>
      </c>
      <c r="H6912">
        <v>0</v>
      </c>
      <c r="I6912">
        <f t="shared" si="712"/>
        <v>4.214484132551418E-2</v>
      </c>
      <c r="J6912">
        <f t="shared" si="713"/>
        <v>3.7900705936812877E-2</v>
      </c>
      <c r="K6912">
        <f t="shared" si="714"/>
        <v>7.6461512086404934E-2</v>
      </c>
      <c r="L6912">
        <f t="shared" si="715"/>
        <v>6.586755281272251E-2</v>
      </c>
      <c r="M6912">
        <f t="shared" si="716"/>
        <v>2.2965577208326933E-2</v>
      </c>
      <c r="N6912">
        <v>0</v>
      </c>
    </row>
    <row r="6913" spans="1:14" x14ac:dyDescent="0.25">
      <c r="A6913">
        <v>69110</v>
      </c>
      <c r="B6913">
        <f t="shared" si="711"/>
        <v>19.197222222222223</v>
      </c>
      <c r="C6913">
        <v>0.10580491409223963</v>
      </c>
      <c r="D6913">
        <v>5.5931720865640557E-2</v>
      </c>
      <c r="E6913">
        <v>4.3596319789702513E-2</v>
      </c>
      <c r="F6913">
        <v>6.3064087348682463E-2</v>
      </c>
      <c r="G6913">
        <v>2.9241436925647221E-2</v>
      </c>
      <c r="H6913">
        <v>0</v>
      </c>
      <c r="I6913">
        <f t="shared" si="712"/>
        <v>4.1864249838659898E-2</v>
      </c>
      <c r="J6913">
        <f t="shared" si="713"/>
        <v>3.78428422636269E-2</v>
      </c>
      <c r="K6913">
        <f t="shared" si="714"/>
        <v>7.5775758614777991E-2</v>
      </c>
      <c r="L6913">
        <f t="shared" si="715"/>
        <v>6.6104913363399007E-2</v>
      </c>
      <c r="M6913">
        <f t="shared" si="716"/>
        <v>2.0817349496189453E-2</v>
      </c>
      <c r="N6913">
        <v>0</v>
      </c>
    </row>
    <row r="6914" spans="1:14" x14ac:dyDescent="0.25">
      <c r="A6914">
        <v>69120</v>
      </c>
      <c r="B6914">
        <f t="shared" si="711"/>
        <v>19.2</v>
      </c>
      <c r="C6914">
        <v>0.10566308444868436</v>
      </c>
      <c r="D6914">
        <v>5.5589630829765077E-2</v>
      </c>
      <c r="E6914">
        <v>4.3793588205040535E-2</v>
      </c>
      <c r="F6914">
        <v>6.3177308331355139E-2</v>
      </c>
      <c r="G6914">
        <v>2.8307435254803448E-2</v>
      </c>
      <c r="H6914">
        <v>0</v>
      </c>
      <c r="I6914">
        <f t="shared" si="712"/>
        <v>4.180813154128904E-2</v>
      </c>
      <c r="J6914">
        <f t="shared" si="713"/>
        <v>3.7611387570883004E-2</v>
      </c>
      <c r="K6914">
        <f t="shared" si="714"/>
        <v>7.6118635350591463E-2</v>
      </c>
      <c r="L6914">
        <f t="shared" si="715"/>
        <v>6.6223593638737241E-2</v>
      </c>
      <c r="M6914">
        <f t="shared" si="716"/>
        <v>2.0152421871004036E-2</v>
      </c>
      <c r="N6914">
        <v>0</v>
      </c>
    </row>
    <row r="6915" spans="1:14" x14ac:dyDescent="0.25">
      <c r="A6915">
        <v>69130</v>
      </c>
      <c r="B6915">
        <f t="shared" ref="B6915:B6978" si="717">A6915/3600</f>
        <v>19.202777777777779</v>
      </c>
      <c r="C6915">
        <v>0.10523759551801851</v>
      </c>
      <c r="D6915">
        <v>5.5675153338733949E-2</v>
      </c>
      <c r="E6915">
        <v>4.3990856620378556E-2</v>
      </c>
      <c r="F6915">
        <v>6.3516971279373169E-2</v>
      </c>
      <c r="G6915">
        <v>2.8451127819548644E-2</v>
      </c>
      <c r="H6915">
        <v>0</v>
      </c>
      <c r="I6915">
        <f t="shared" ref="I6915:I6978" si="718">C6915/$C$2</f>
        <v>4.1639776649176466E-2</v>
      </c>
      <c r="J6915">
        <f t="shared" ref="J6915:J6978" si="719">D6915/$D$2</f>
        <v>3.7669251244068981E-2</v>
      </c>
      <c r="K6915">
        <f t="shared" ref="K6915:K6978" si="720">E6915/$E$2</f>
        <v>7.6461512086404934E-2</v>
      </c>
      <c r="L6915">
        <f t="shared" ref="L6915:L6978" si="721">F6915/$F$2</f>
        <v>6.6579634464751944E-2</v>
      </c>
      <c r="M6915">
        <f t="shared" ref="M6915:M6978" si="722">G6915/$G$2</f>
        <v>2.025471842872487E-2</v>
      </c>
      <c r="N6915">
        <v>0</v>
      </c>
    </row>
    <row r="6916" spans="1:14" x14ac:dyDescent="0.25">
      <c r="A6916">
        <v>69140</v>
      </c>
      <c r="B6916">
        <f t="shared" si="717"/>
        <v>19.205555555555556</v>
      </c>
      <c r="C6916">
        <v>0.10530851033979616</v>
      </c>
      <c r="D6916">
        <v>5.464888323110751E-2</v>
      </c>
      <c r="E6916">
        <v>4.418812503571657E-2</v>
      </c>
      <c r="F6916">
        <v>6.3743413244718536E-2</v>
      </c>
      <c r="G6916">
        <v>2.8594820384293843E-2</v>
      </c>
      <c r="H6916">
        <v>0</v>
      </c>
      <c r="I6916">
        <f t="shared" si="718"/>
        <v>4.1667835797861895E-2</v>
      </c>
      <c r="J6916">
        <f t="shared" si="719"/>
        <v>3.6974887165837286E-2</v>
      </c>
      <c r="K6916">
        <f t="shared" si="720"/>
        <v>7.6804388822218406E-2</v>
      </c>
      <c r="L6916">
        <f t="shared" si="721"/>
        <v>6.6816995015428426E-2</v>
      </c>
      <c r="M6916">
        <f t="shared" si="722"/>
        <v>2.0357014986445706E-2</v>
      </c>
      <c r="N6916">
        <v>0</v>
      </c>
    </row>
    <row r="6917" spans="1:14" x14ac:dyDescent="0.25">
      <c r="A6917">
        <v>69150</v>
      </c>
      <c r="B6917">
        <f t="shared" si="717"/>
        <v>19.208333333333332</v>
      </c>
      <c r="C6917">
        <v>0.10509576587446322</v>
      </c>
      <c r="D6917">
        <v>5.2339775488948047E-2</v>
      </c>
      <c r="E6917">
        <v>4.3990856620378556E-2</v>
      </c>
      <c r="F6917">
        <v>6.3403750296700492E-2</v>
      </c>
      <c r="G6917">
        <v>2.802005012531306E-2</v>
      </c>
      <c r="H6917">
        <v>0</v>
      </c>
      <c r="I6917">
        <f t="shared" si="718"/>
        <v>4.1583658351805601E-2</v>
      </c>
      <c r="J6917">
        <f t="shared" si="719"/>
        <v>3.5412567989815999E-2</v>
      </c>
      <c r="K6917">
        <f t="shared" si="720"/>
        <v>7.6461512086404934E-2</v>
      </c>
      <c r="L6917">
        <f t="shared" si="721"/>
        <v>6.646095418941371E-2</v>
      </c>
      <c r="M6917">
        <f t="shared" si="722"/>
        <v>1.9947828755562374E-2</v>
      </c>
      <c r="N6917">
        <v>0</v>
      </c>
    </row>
    <row r="6918" spans="1:14" x14ac:dyDescent="0.25">
      <c r="A6918">
        <v>69160</v>
      </c>
      <c r="B6918">
        <f t="shared" si="717"/>
        <v>19.211111111111112</v>
      </c>
      <c r="C6918">
        <v>0.10481210658735265</v>
      </c>
      <c r="D6918">
        <v>5.199768545307256E-2</v>
      </c>
      <c r="E6918">
        <v>4.3596319789702513E-2</v>
      </c>
      <c r="F6918">
        <v>6.329052931402783E-2</v>
      </c>
      <c r="G6918">
        <v>2.7804511278195266E-2</v>
      </c>
      <c r="H6918">
        <v>0</v>
      </c>
      <c r="I6918">
        <f t="shared" si="718"/>
        <v>4.1471421757063885E-2</v>
      </c>
      <c r="J6918">
        <f t="shared" si="719"/>
        <v>3.5181113297072096E-2</v>
      </c>
      <c r="K6918">
        <f t="shared" si="720"/>
        <v>7.5775758614777991E-2</v>
      </c>
      <c r="L6918">
        <f t="shared" si="721"/>
        <v>6.6342273914075489E-2</v>
      </c>
      <c r="M6918">
        <f t="shared" si="722"/>
        <v>1.9794383918981123E-2</v>
      </c>
      <c r="N6918">
        <v>0</v>
      </c>
    </row>
    <row r="6919" spans="1:14" x14ac:dyDescent="0.25">
      <c r="A6919">
        <v>69170</v>
      </c>
      <c r="B6919">
        <f t="shared" si="717"/>
        <v>19.213888888888889</v>
      </c>
      <c r="C6919">
        <v>0.10587582891401726</v>
      </c>
      <c r="D6919">
        <v>5.1655595417197081E-2</v>
      </c>
      <c r="E6919">
        <v>4.5174467112406677E-2</v>
      </c>
      <c r="F6919">
        <v>6.2950866366009786E-2</v>
      </c>
      <c r="G6919">
        <v>2.8091896407685661E-2</v>
      </c>
      <c r="H6919">
        <v>0</v>
      </c>
      <c r="I6919">
        <f t="shared" si="718"/>
        <v>4.189230898734532E-2</v>
      </c>
      <c r="J6919">
        <f t="shared" si="719"/>
        <v>3.49496586043282E-2</v>
      </c>
      <c r="K6919">
        <f t="shared" si="720"/>
        <v>7.8518772501285791E-2</v>
      </c>
      <c r="L6919">
        <f t="shared" si="721"/>
        <v>6.5986233088060772E-2</v>
      </c>
      <c r="M6919">
        <f t="shared" si="722"/>
        <v>1.9998977034422792E-2</v>
      </c>
      <c r="N6919">
        <v>0</v>
      </c>
    </row>
    <row r="6920" spans="1:14" x14ac:dyDescent="0.25">
      <c r="A6920">
        <v>69180</v>
      </c>
      <c r="B6920">
        <f t="shared" si="717"/>
        <v>19.216666666666665</v>
      </c>
      <c r="C6920">
        <v>0.10594674373579491</v>
      </c>
      <c r="D6920">
        <v>5.1142460363383872E-2</v>
      </c>
      <c r="E6920">
        <v>4.5174467112406677E-2</v>
      </c>
      <c r="F6920">
        <v>6.2950866366009772E-2</v>
      </c>
      <c r="G6920">
        <v>2.7588972431077472E-2</v>
      </c>
      <c r="H6920">
        <v>0</v>
      </c>
      <c r="I6920">
        <f t="shared" si="718"/>
        <v>4.1920368136030749E-2</v>
      </c>
      <c r="J6920">
        <f t="shared" si="719"/>
        <v>3.4602476565212363E-2</v>
      </c>
      <c r="K6920">
        <f t="shared" si="720"/>
        <v>7.8518772501285791E-2</v>
      </c>
      <c r="L6920">
        <f t="shared" si="721"/>
        <v>6.5986233088060758E-2</v>
      </c>
      <c r="M6920">
        <f t="shared" si="722"/>
        <v>1.9640939082399875E-2</v>
      </c>
      <c r="N6920">
        <v>0</v>
      </c>
    </row>
    <row r="6921" spans="1:14" x14ac:dyDescent="0.25">
      <c r="A6921">
        <v>69190</v>
      </c>
      <c r="B6921">
        <f t="shared" si="717"/>
        <v>19.219444444444445</v>
      </c>
      <c r="C6921">
        <v>0.10637223266646074</v>
      </c>
      <c r="D6921">
        <v>5.0629325309570657E-2</v>
      </c>
      <c r="E6921">
        <v>4.5371735527744698E-2</v>
      </c>
      <c r="F6921">
        <v>6.3177308331355139E-2</v>
      </c>
      <c r="G6921">
        <v>2.7229741019214489E-2</v>
      </c>
      <c r="H6921">
        <v>0</v>
      </c>
      <c r="I6921">
        <f t="shared" si="718"/>
        <v>4.2088723028143323E-2</v>
      </c>
      <c r="J6921">
        <f t="shared" si="719"/>
        <v>3.4255294526096519E-2</v>
      </c>
      <c r="K6921">
        <f t="shared" si="720"/>
        <v>7.8861649237099263E-2</v>
      </c>
      <c r="L6921">
        <f t="shared" si="721"/>
        <v>6.6223593638737241E-2</v>
      </c>
      <c r="M6921">
        <f t="shared" si="722"/>
        <v>1.9385197688097794E-2</v>
      </c>
      <c r="N6921">
        <v>0</v>
      </c>
    </row>
    <row r="6922" spans="1:14" x14ac:dyDescent="0.25">
      <c r="A6922">
        <v>69200</v>
      </c>
      <c r="B6922">
        <f t="shared" si="717"/>
        <v>19.222222222222221</v>
      </c>
      <c r="C6922">
        <v>0.10559216962690671</v>
      </c>
      <c r="D6922">
        <v>5.0885892836477258E-2</v>
      </c>
      <c r="E6922">
        <v>4.4977198697068656E-2</v>
      </c>
      <c r="F6922">
        <v>6.329052931402783E-2</v>
      </c>
      <c r="G6922">
        <v>2.6798663324978902E-2</v>
      </c>
      <c r="H6922">
        <v>0</v>
      </c>
      <c r="I6922">
        <f t="shared" si="718"/>
        <v>4.1780072392603611E-2</v>
      </c>
      <c r="J6922">
        <f t="shared" si="719"/>
        <v>3.4428885545654438E-2</v>
      </c>
      <c r="K6922">
        <f t="shared" si="720"/>
        <v>7.8175895765472306E-2</v>
      </c>
      <c r="L6922">
        <f t="shared" si="721"/>
        <v>6.6342273914075489E-2</v>
      </c>
      <c r="M6922">
        <f t="shared" si="722"/>
        <v>1.9078308014935295E-2</v>
      </c>
      <c r="N6922">
        <v>0</v>
      </c>
    </row>
    <row r="6923" spans="1:14" x14ac:dyDescent="0.25">
      <c r="A6923">
        <v>69210</v>
      </c>
      <c r="B6923">
        <f t="shared" si="717"/>
        <v>19.225000000000001</v>
      </c>
      <c r="C6923">
        <v>0.10530851033979614</v>
      </c>
      <c r="D6923">
        <v>5.0800370327508393E-2</v>
      </c>
      <c r="E6923">
        <v>4.5174467112406677E-2</v>
      </c>
      <c r="F6923">
        <v>6.2950866366009772E-2</v>
      </c>
      <c r="G6923">
        <v>2.7948203842940462E-2</v>
      </c>
      <c r="H6923">
        <v>0</v>
      </c>
      <c r="I6923">
        <f t="shared" si="718"/>
        <v>4.1667835797861895E-2</v>
      </c>
      <c r="J6923">
        <f t="shared" si="719"/>
        <v>3.4371021872468467E-2</v>
      </c>
      <c r="K6923">
        <f t="shared" si="720"/>
        <v>7.8518772501285791E-2</v>
      </c>
      <c r="L6923">
        <f t="shared" si="721"/>
        <v>6.5986233088060758E-2</v>
      </c>
      <c r="M6923">
        <f t="shared" si="722"/>
        <v>1.9896680476701956E-2</v>
      </c>
      <c r="N6923">
        <v>0</v>
      </c>
    </row>
    <row r="6924" spans="1:14" x14ac:dyDescent="0.25">
      <c r="A6924">
        <v>69220</v>
      </c>
      <c r="B6924">
        <f t="shared" si="717"/>
        <v>19.227777777777778</v>
      </c>
      <c r="C6924">
        <v>0.10566308444868434</v>
      </c>
      <c r="D6924">
        <v>5.0714847818539528E-2</v>
      </c>
      <c r="E6924">
        <v>4.3596319789702513E-2</v>
      </c>
      <c r="F6924">
        <v>6.2837645383337096E-2</v>
      </c>
      <c r="G6924">
        <v>2.7660818713450074E-2</v>
      </c>
      <c r="H6924">
        <v>0</v>
      </c>
      <c r="I6924">
        <f t="shared" si="718"/>
        <v>4.1808131541289033E-2</v>
      </c>
      <c r="J6924">
        <f t="shared" si="719"/>
        <v>3.4313158199282497E-2</v>
      </c>
      <c r="K6924">
        <f t="shared" si="720"/>
        <v>7.5775758614777991E-2</v>
      </c>
      <c r="L6924">
        <f t="shared" si="721"/>
        <v>6.586755281272251E-2</v>
      </c>
      <c r="M6924">
        <f t="shared" si="722"/>
        <v>1.9692087361260293E-2</v>
      </c>
      <c r="N6924">
        <v>0</v>
      </c>
    </row>
    <row r="6925" spans="1:14" x14ac:dyDescent="0.25">
      <c r="A6925">
        <v>69230</v>
      </c>
      <c r="B6925">
        <f t="shared" si="717"/>
        <v>19.230555555555554</v>
      </c>
      <c r="C6925">
        <v>0.10552125480512906</v>
      </c>
      <c r="D6925">
        <v>5.0800370327508386E-2</v>
      </c>
      <c r="E6925">
        <v>4.3596319789702513E-2</v>
      </c>
      <c r="F6925">
        <v>6.2724424400664419E-2</v>
      </c>
      <c r="G6925">
        <v>2.7014202172096696E-2</v>
      </c>
      <c r="H6925">
        <v>0</v>
      </c>
      <c r="I6925">
        <f t="shared" si="718"/>
        <v>4.1752013243918175E-2</v>
      </c>
      <c r="J6925">
        <f t="shared" si="719"/>
        <v>3.437102187246846E-2</v>
      </c>
      <c r="K6925">
        <f t="shared" si="720"/>
        <v>7.5775758614777991E-2</v>
      </c>
      <c r="L6925">
        <f t="shared" si="721"/>
        <v>6.5748872537384276E-2</v>
      </c>
      <c r="M6925">
        <f t="shared" si="722"/>
        <v>1.9231752851516546E-2</v>
      </c>
      <c r="N6925">
        <v>0</v>
      </c>
    </row>
    <row r="6926" spans="1:14" x14ac:dyDescent="0.25">
      <c r="A6926">
        <v>69240</v>
      </c>
      <c r="B6926">
        <f t="shared" si="717"/>
        <v>19.233333333333334</v>
      </c>
      <c r="C6926">
        <v>0.10566308444868434</v>
      </c>
      <c r="D6926">
        <v>5.0714847818539521E-2</v>
      </c>
      <c r="E6926">
        <v>4.3596319789702513E-2</v>
      </c>
      <c r="F6926">
        <v>6.2724424400664419E-2</v>
      </c>
      <c r="G6926">
        <v>2.6798663324978902E-2</v>
      </c>
      <c r="H6926">
        <v>0</v>
      </c>
      <c r="I6926">
        <f t="shared" si="718"/>
        <v>4.1808131541289033E-2</v>
      </c>
      <c r="J6926">
        <f t="shared" si="719"/>
        <v>3.431315819928249E-2</v>
      </c>
      <c r="K6926">
        <f t="shared" si="720"/>
        <v>7.5775758614777991E-2</v>
      </c>
      <c r="L6926">
        <f t="shared" si="721"/>
        <v>6.5748872537384276E-2</v>
      </c>
      <c r="M6926">
        <f t="shared" si="722"/>
        <v>1.9078308014935295E-2</v>
      </c>
      <c r="N6926">
        <v>0</v>
      </c>
    </row>
    <row r="6927" spans="1:14" x14ac:dyDescent="0.25">
      <c r="A6927">
        <v>69250</v>
      </c>
      <c r="B6927">
        <f t="shared" si="717"/>
        <v>19.236111111111111</v>
      </c>
      <c r="C6927">
        <v>0.10566308444868434</v>
      </c>
      <c r="D6927">
        <v>5.0629325309570657E-2</v>
      </c>
      <c r="E6927">
        <v>4.3399051374364492E-2</v>
      </c>
      <c r="F6927">
        <v>6.2497982435319059E-2</v>
      </c>
      <c r="G6927">
        <v>2.744527986633228E-2</v>
      </c>
      <c r="H6927">
        <v>0</v>
      </c>
      <c r="I6927">
        <f t="shared" si="718"/>
        <v>4.1808131541289033E-2</v>
      </c>
      <c r="J6927">
        <f t="shared" si="719"/>
        <v>3.4255294526096519E-2</v>
      </c>
      <c r="K6927">
        <f t="shared" si="720"/>
        <v>7.5432881878964506E-2</v>
      </c>
      <c r="L6927">
        <f t="shared" si="721"/>
        <v>6.5511511986707807E-2</v>
      </c>
      <c r="M6927">
        <f t="shared" si="722"/>
        <v>1.9538642524679042E-2</v>
      </c>
      <c r="N6927">
        <v>0</v>
      </c>
    </row>
    <row r="6928" spans="1:14" x14ac:dyDescent="0.25">
      <c r="A6928">
        <v>69260</v>
      </c>
      <c r="B6928">
        <f t="shared" si="717"/>
        <v>19.238888888888887</v>
      </c>
      <c r="C6928">
        <v>0.10530851033979614</v>
      </c>
      <c r="D6928">
        <v>5.1056937854415001E-2</v>
      </c>
      <c r="E6928">
        <v>4.320178295902647E-2</v>
      </c>
      <c r="F6928">
        <v>6.2384761452646383E-2</v>
      </c>
      <c r="G6928">
        <v>2.8235588972430854E-2</v>
      </c>
      <c r="H6928">
        <v>0</v>
      </c>
      <c r="I6928">
        <f t="shared" si="718"/>
        <v>4.1667835797861895E-2</v>
      </c>
      <c r="J6928">
        <f t="shared" si="719"/>
        <v>3.4544612892026386E-2</v>
      </c>
      <c r="K6928">
        <f t="shared" si="720"/>
        <v>7.5090005143151034E-2</v>
      </c>
      <c r="L6928">
        <f t="shared" si="721"/>
        <v>6.5392831711369573E-2</v>
      </c>
      <c r="M6928">
        <f t="shared" si="722"/>
        <v>2.0101273592143622E-2</v>
      </c>
      <c r="N6928">
        <v>0</v>
      </c>
    </row>
    <row r="6929" spans="1:14" x14ac:dyDescent="0.25">
      <c r="A6929">
        <v>69270</v>
      </c>
      <c r="B6929">
        <f t="shared" si="717"/>
        <v>19.241666666666667</v>
      </c>
      <c r="C6929">
        <v>0.10502485105268559</v>
      </c>
      <c r="D6929">
        <v>5.1056937854415001E-2</v>
      </c>
      <c r="E6929">
        <v>4.320178295902647E-2</v>
      </c>
      <c r="F6929">
        <v>6.2384761452646383E-2</v>
      </c>
      <c r="G6929">
        <v>2.8307435254803448E-2</v>
      </c>
      <c r="H6929">
        <v>0</v>
      </c>
      <c r="I6929">
        <f t="shared" si="718"/>
        <v>4.1555599203120179E-2</v>
      </c>
      <c r="J6929">
        <f t="shared" si="719"/>
        <v>3.4544612892026386E-2</v>
      </c>
      <c r="K6929">
        <f t="shared" si="720"/>
        <v>7.5090005143151034E-2</v>
      </c>
      <c r="L6929">
        <f t="shared" si="721"/>
        <v>6.5392831711369573E-2</v>
      </c>
      <c r="M6929">
        <f t="shared" si="722"/>
        <v>2.0152421871004036E-2</v>
      </c>
      <c r="N6929">
        <v>0</v>
      </c>
    </row>
    <row r="6930" spans="1:14" x14ac:dyDescent="0.25">
      <c r="A6930">
        <v>69280</v>
      </c>
      <c r="B6930">
        <f t="shared" si="717"/>
        <v>19.244444444444444</v>
      </c>
      <c r="C6930">
        <v>0.105733999270462</v>
      </c>
      <c r="D6930">
        <v>5.1056937854415001E-2</v>
      </c>
      <c r="E6930">
        <v>4.3596319789702513E-2</v>
      </c>
      <c r="F6930">
        <v>6.2497982435319059E-2</v>
      </c>
      <c r="G6930">
        <v>2.8738512949039032E-2</v>
      </c>
      <c r="H6930">
        <v>0</v>
      </c>
      <c r="I6930">
        <f t="shared" si="718"/>
        <v>4.1836190689974469E-2</v>
      </c>
      <c r="J6930">
        <f t="shared" si="719"/>
        <v>3.4544612892026386E-2</v>
      </c>
      <c r="K6930">
        <f t="shared" si="720"/>
        <v>7.5775758614777991E-2</v>
      </c>
      <c r="L6930">
        <f t="shared" si="721"/>
        <v>6.5511511986707807E-2</v>
      </c>
      <c r="M6930">
        <f t="shared" si="722"/>
        <v>2.0459311544166536E-2</v>
      </c>
      <c r="N6930">
        <v>0</v>
      </c>
    </row>
    <row r="6931" spans="1:14" x14ac:dyDescent="0.25">
      <c r="A6931">
        <v>69290</v>
      </c>
      <c r="B6931">
        <f t="shared" si="717"/>
        <v>19.247222222222224</v>
      </c>
      <c r="C6931">
        <v>0.10587582891401726</v>
      </c>
      <c r="D6931">
        <v>5.1313505381321615E-2</v>
      </c>
      <c r="E6931">
        <v>4.3793588205040535E-2</v>
      </c>
      <c r="F6931">
        <v>6.2724424400664433E-2</v>
      </c>
      <c r="G6931">
        <v>3.1468671679197743E-2</v>
      </c>
      <c r="H6931">
        <v>0</v>
      </c>
      <c r="I6931">
        <f t="shared" si="718"/>
        <v>4.189230898734532E-2</v>
      </c>
      <c r="J6931">
        <f t="shared" si="719"/>
        <v>3.4718203911584311E-2</v>
      </c>
      <c r="K6931">
        <f t="shared" si="720"/>
        <v>7.6118635350591463E-2</v>
      </c>
      <c r="L6931">
        <f t="shared" si="721"/>
        <v>6.574887253738429E-2</v>
      </c>
      <c r="M6931">
        <f t="shared" si="722"/>
        <v>2.2402946140862356E-2</v>
      </c>
      <c r="N6931">
        <v>0</v>
      </c>
    </row>
    <row r="6932" spans="1:14" x14ac:dyDescent="0.25">
      <c r="A6932">
        <v>69300</v>
      </c>
      <c r="B6932">
        <f t="shared" si="717"/>
        <v>19.25</v>
      </c>
      <c r="C6932">
        <v>0.10587582891401726</v>
      </c>
      <c r="D6932">
        <v>5.1142460363383872E-2</v>
      </c>
      <c r="E6932">
        <v>4.4977198697068656E-2</v>
      </c>
      <c r="F6932">
        <v>6.2724424400664419E-2</v>
      </c>
      <c r="G6932">
        <v>2.8235588972430854E-2</v>
      </c>
      <c r="H6932">
        <v>0</v>
      </c>
      <c r="I6932">
        <f t="shared" si="718"/>
        <v>4.189230898734532E-2</v>
      </c>
      <c r="J6932">
        <f t="shared" si="719"/>
        <v>3.4602476565212363E-2</v>
      </c>
      <c r="K6932">
        <f t="shared" si="720"/>
        <v>7.8175895765472306E-2</v>
      </c>
      <c r="L6932">
        <f t="shared" si="721"/>
        <v>6.5748872537384276E-2</v>
      </c>
      <c r="M6932">
        <f t="shared" si="722"/>
        <v>2.0101273592143622E-2</v>
      </c>
      <c r="N6932">
        <v>0</v>
      </c>
    </row>
    <row r="6933" spans="1:14" x14ac:dyDescent="0.25">
      <c r="A6933">
        <v>69310</v>
      </c>
      <c r="B6933">
        <f t="shared" si="717"/>
        <v>19.252777777777776</v>
      </c>
      <c r="C6933">
        <v>0.10559216962690671</v>
      </c>
      <c r="D6933">
        <v>5.0885892836477258E-2</v>
      </c>
      <c r="E6933">
        <v>4.4779930281730641E-2</v>
      </c>
      <c r="F6933">
        <v>6.2611203417991743E-2</v>
      </c>
      <c r="G6933">
        <v>2.7948203842940462E-2</v>
      </c>
      <c r="H6933">
        <v>0</v>
      </c>
      <c r="I6933">
        <f t="shared" si="718"/>
        <v>4.1780072392603611E-2</v>
      </c>
      <c r="J6933">
        <f t="shared" si="719"/>
        <v>3.4428885545654438E-2</v>
      </c>
      <c r="K6933">
        <f t="shared" si="720"/>
        <v>7.7833019029658848E-2</v>
      </c>
      <c r="L6933">
        <f t="shared" si="721"/>
        <v>6.5630192262046042E-2</v>
      </c>
      <c r="M6933">
        <f t="shared" si="722"/>
        <v>1.9896680476701956E-2</v>
      </c>
      <c r="N6933">
        <v>0</v>
      </c>
    </row>
    <row r="6934" spans="1:14" x14ac:dyDescent="0.25">
      <c r="A6934">
        <v>69320</v>
      </c>
      <c r="B6934">
        <f t="shared" si="717"/>
        <v>19.255555555555556</v>
      </c>
      <c r="C6934">
        <v>0.10566308444868436</v>
      </c>
      <c r="D6934">
        <v>5.1142460363383872E-2</v>
      </c>
      <c r="E6934">
        <v>4.4977198697068656E-2</v>
      </c>
      <c r="F6934">
        <v>6.2271540469973692E-2</v>
      </c>
      <c r="G6934">
        <v>2.7948203842940462E-2</v>
      </c>
      <c r="H6934">
        <v>0</v>
      </c>
      <c r="I6934">
        <f t="shared" si="718"/>
        <v>4.180813154128904E-2</v>
      </c>
      <c r="J6934">
        <f t="shared" si="719"/>
        <v>3.4602476565212363E-2</v>
      </c>
      <c r="K6934">
        <f t="shared" si="720"/>
        <v>7.8175895765472306E-2</v>
      </c>
      <c r="L6934">
        <f t="shared" si="721"/>
        <v>6.5274151436031311E-2</v>
      </c>
      <c r="M6934">
        <f t="shared" si="722"/>
        <v>1.9896680476701956E-2</v>
      </c>
      <c r="N6934">
        <v>0</v>
      </c>
    </row>
    <row r="6935" spans="1:14" x14ac:dyDescent="0.25">
      <c r="A6935">
        <v>69330</v>
      </c>
      <c r="B6935">
        <f t="shared" si="717"/>
        <v>19.258333333333333</v>
      </c>
      <c r="C6935">
        <v>0.10587582891401726</v>
      </c>
      <c r="D6935">
        <v>5.0885892836477264E-2</v>
      </c>
      <c r="E6935">
        <v>4.5371735527744698E-2</v>
      </c>
      <c r="F6935">
        <v>6.2045098504628346E-2</v>
      </c>
      <c r="G6935">
        <v>2.8163742690058256E-2</v>
      </c>
      <c r="H6935">
        <v>0</v>
      </c>
      <c r="I6935">
        <f t="shared" si="718"/>
        <v>4.189230898734532E-2</v>
      </c>
      <c r="J6935">
        <f t="shared" si="719"/>
        <v>3.4428885545654445E-2</v>
      </c>
      <c r="K6935">
        <f t="shared" si="720"/>
        <v>7.8861649237099263E-2</v>
      </c>
      <c r="L6935">
        <f t="shared" si="721"/>
        <v>6.5036790885354856E-2</v>
      </c>
      <c r="M6935">
        <f t="shared" si="722"/>
        <v>2.0050125313283207E-2</v>
      </c>
      <c r="N6935">
        <v>0</v>
      </c>
    </row>
    <row r="6936" spans="1:14" x14ac:dyDescent="0.25">
      <c r="A6936">
        <v>69340</v>
      </c>
      <c r="B6936">
        <f t="shared" si="717"/>
        <v>19.261111111111113</v>
      </c>
      <c r="C6936">
        <v>0.10615948820112783</v>
      </c>
      <c r="D6936">
        <v>5.0800370327508386E-2</v>
      </c>
      <c r="E6936">
        <v>4.5371735527744698E-2</v>
      </c>
      <c r="F6936">
        <v>6.2271540469973706E-2</v>
      </c>
      <c r="G6936">
        <v>2.8163742690058256E-2</v>
      </c>
      <c r="H6936">
        <v>0</v>
      </c>
      <c r="I6936">
        <f t="shared" si="718"/>
        <v>4.2004545582087043E-2</v>
      </c>
      <c r="J6936">
        <f t="shared" si="719"/>
        <v>3.437102187246846E-2</v>
      </c>
      <c r="K6936">
        <f t="shared" si="720"/>
        <v>7.8861649237099263E-2</v>
      </c>
      <c r="L6936">
        <f t="shared" si="721"/>
        <v>6.5274151436031325E-2</v>
      </c>
      <c r="M6936">
        <f t="shared" si="722"/>
        <v>2.0050125313283207E-2</v>
      </c>
      <c r="N6936">
        <v>0</v>
      </c>
    </row>
    <row r="6937" spans="1:14" x14ac:dyDescent="0.25">
      <c r="A6937">
        <v>69350</v>
      </c>
      <c r="B6937">
        <f t="shared" si="717"/>
        <v>19.263888888888889</v>
      </c>
      <c r="C6937">
        <v>0.10601765855757254</v>
      </c>
      <c r="D6937">
        <v>5.0287235273695184E-2</v>
      </c>
      <c r="E6937">
        <v>4.5174467112406677E-2</v>
      </c>
      <c r="F6937">
        <v>6.2045098504628346E-2</v>
      </c>
      <c r="G6937">
        <v>2.7804511278195266E-2</v>
      </c>
      <c r="H6937">
        <v>0</v>
      </c>
      <c r="I6937">
        <f t="shared" si="718"/>
        <v>4.1948427284716178E-2</v>
      </c>
      <c r="J6937">
        <f t="shared" si="719"/>
        <v>3.402383983335263E-2</v>
      </c>
      <c r="K6937">
        <f t="shared" si="720"/>
        <v>7.8518772501285791E-2</v>
      </c>
      <c r="L6937">
        <f t="shared" si="721"/>
        <v>6.5036790885354856E-2</v>
      </c>
      <c r="M6937">
        <f t="shared" si="722"/>
        <v>1.9794383918981123E-2</v>
      </c>
      <c r="N6937">
        <v>0</v>
      </c>
    </row>
    <row r="6938" spans="1:14" x14ac:dyDescent="0.25">
      <c r="A6938">
        <v>69360</v>
      </c>
      <c r="B6938">
        <f t="shared" si="717"/>
        <v>19.266666666666666</v>
      </c>
      <c r="C6938">
        <v>0.10637223266646074</v>
      </c>
      <c r="D6938">
        <v>5.1142460363383872E-2</v>
      </c>
      <c r="E6938">
        <v>4.5371735527744698E-2</v>
      </c>
      <c r="F6938">
        <v>6.2045098504628346E-2</v>
      </c>
      <c r="G6938">
        <v>2.7588972431077472E-2</v>
      </c>
      <c r="H6938">
        <v>0</v>
      </c>
      <c r="I6938">
        <f t="shared" si="718"/>
        <v>4.2088723028143323E-2</v>
      </c>
      <c r="J6938">
        <f t="shared" si="719"/>
        <v>3.4602476565212363E-2</v>
      </c>
      <c r="K6938">
        <f t="shared" si="720"/>
        <v>7.8861649237099263E-2</v>
      </c>
      <c r="L6938">
        <f t="shared" si="721"/>
        <v>6.5036790885354856E-2</v>
      </c>
      <c r="M6938">
        <f t="shared" si="722"/>
        <v>1.9640939082399875E-2</v>
      </c>
      <c r="N6938">
        <v>0</v>
      </c>
    </row>
    <row r="6939" spans="1:14" x14ac:dyDescent="0.25">
      <c r="A6939">
        <v>69370</v>
      </c>
      <c r="B6939">
        <f t="shared" si="717"/>
        <v>19.269444444444446</v>
      </c>
      <c r="C6939">
        <v>0.10630131784468312</v>
      </c>
      <c r="D6939">
        <v>5.0543802800601785E-2</v>
      </c>
      <c r="E6939">
        <v>4.5174467112406677E-2</v>
      </c>
      <c r="F6939">
        <v>6.1818656539282979E-2</v>
      </c>
      <c r="G6939">
        <v>2.708604845446929E-2</v>
      </c>
      <c r="H6939">
        <v>0</v>
      </c>
      <c r="I6939">
        <f t="shared" si="718"/>
        <v>4.20606638794579E-2</v>
      </c>
      <c r="J6939">
        <f t="shared" si="719"/>
        <v>3.4197430852910542E-2</v>
      </c>
      <c r="K6939">
        <f t="shared" si="720"/>
        <v>7.8518772501285791E-2</v>
      </c>
      <c r="L6939">
        <f t="shared" si="721"/>
        <v>6.479943033467836E-2</v>
      </c>
      <c r="M6939">
        <f t="shared" si="722"/>
        <v>1.9282901130376961E-2</v>
      </c>
      <c r="N6939">
        <v>0</v>
      </c>
    </row>
    <row r="6940" spans="1:14" x14ac:dyDescent="0.25">
      <c r="A6940">
        <v>69380</v>
      </c>
      <c r="B6940">
        <f t="shared" si="717"/>
        <v>19.272222222222222</v>
      </c>
      <c r="C6940">
        <v>0.10615948820112783</v>
      </c>
      <c r="D6940">
        <v>5.0629325309570657E-2</v>
      </c>
      <c r="E6940">
        <v>4.5174467112406677E-2</v>
      </c>
      <c r="F6940">
        <v>6.1931877521955662E-2</v>
      </c>
      <c r="G6940">
        <v>2.6654970760233706E-2</v>
      </c>
      <c r="H6940">
        <v>0</v>
      </c>
      <c r="I6940">
        <f t="shared" si="718"/>
        <v>4.2004545582087043E-2</v>
      </c>
      <c r="J6940">
        <f t="shared" si="719"/>
        <v>3.4255294526096519E-2</v>
      </c>
      <c r="K6940">
        <f t="shared" si="720"/>
        <v>7.8518772501285791E-2</v>
      </c>
      <c r="L6940">
        <f t="shared" si="721"/>
        <v>6.4918110610016608E-2</v>
      </c>
      <c r="M6940">
        <f t="shared" si="722"/>
        <v>1.8976011457214462E-2</v>
      </c>
      <c r="N6940">
        <v>0</v>
      </c>
    </row>
    <row r="6941" spans="1:14" x14ac:dyDescent="0.25">
      <c r="A6941">
        <v>69390</v>
      </c>
      <c r="B6941">
        <f t="shared" si="717"/>
        <v>19.274999999999999</v>
      </c>
      <c r="C6941">
        <v>0.10651406231001603</v>
      </c>
      <c r="D6941">
        <v>5.0800370327508386E-2</v>
      </c>
      <c r="E6941">
        <v>4.5371735527744698E-2</v>
      </c>
      <c r="F6941">
        <v>6.2271540469973706E-2</v>
      </c>
      <c r="G6941">
        <v>2.7229741019214486E-2</v>
      </c>
      <c r="H6941">
        <v>0</v>
      </c>
      <c r="I6941">
        <f t="shared" si="718"/>
        <v>4.214484132551418E-2</v>
      </c>
      <c r="J6941">
        <f t="shared" si="719"/>
        <v>3.437102187246846E-2</v>
      </c>
      <c r="K6941">
        <f t="shared" si="720"/>
        <v>7.8861649237099263E-2</v>
      </c>
      <c r="L6941">
        <f t="shared" si="721"/>
        <v>6.5274151436031325E-2</v>
      </c>
      <c r="M6941">
        <f t="shared" si="722"/>
        <v>1.9385197688097794E-2</v>
      </c>
      <c r="N6941">
        <v>0</v>
      </c>
    </row>
    <row r="6942" spans="1:14" x14ac:dyDescent="0.25">
      <c r="A6942">
        <v>69400</v>
      </c>
      <c r="B6942">
        <f t="shared" si="717"/>
        <v>19.277777777777779</v>
      </c>
      <c r="C6942">
        <v>0.10658497713179367</v>
      </c>
      <c r="D6942">
        <v>5.0714847818539521E-2</v>
      </c>
      <c r="E6942">
        <v>4.5174467112406677E-2</v>
      </c>
      <c r="F6942">
        <v>6.2724424400664419E-2</v>
      </c>
      <c r="G6942">
        <v>2.744527986633228E-2</v>
      </c>
      <c r="H6942">
        <v>0</v>
      </c>
      <c r="I6942">
        <f t="shared" si="718"/>
        <v>4.2172900474199609E-2</v>
      </c>
      <c r="J6942">
        <f t="shared" si="719"/>
        <v>3.431315819928249E-2</v>
      </c>
      <c r="K6942">
        <f t="shared" si="720"/>
        <v>7.8518772501285791E-2</v>
      </c>
      <c r="L6942">
        <f t="shared" si="721"/>
        <v>6.5748872537384276E-2</v>
      </c>
      <c r="M6942">
        <f t="shared" si="722"/>
        <v>1.9538642524679042E-2</v>
      </c>
      <c r="N6942">
        <v>0</v>
      </c>
    </row>
    <row r="6943" spans="1:14" x14ac:dyDescent="0.25">
      <c r="A6943">
        <v>69410</v>
      </c>
      <c r="B6943">
        <f t="shared" si="717"/>
        <v>19.280555555555555</v>
      </c>
      <c r="C6943">
        <v>0.10637223266646074</v>
      </c>
      <c r="D6943">
        <v>5.0372757782664049E-2</v>
      </c>
      <c r="E6943">
        <v>4.5174467112406677E-2</v>
      </c>
      <c r="F6943">
        <v>6.2611203417991743E-2</v>
      </c>
      <c r="G6943">
        <v>2.7445279866332283E-2</v>
      </c>
      <c r="H6943">
        <v>0</v>
      </c>
      <c r="I6943">
        <f t="shared" si="718"/>
        <v>4.2088723028143323E-2</v>
      </c>
      <c r="J6943">
        <f t="shared" si="719"/>
        <v>3.4081703506538601E-2</v>
      </c>
      <c r="K6943">
        <f t="shared" si="720"/>
        <v>7.8518772501285791E-2</v>
      </c>
      <c r="L6943">
        <f t="shared" si="721"/>
        <v>6.5630192262046042E-2</v>
      </c>
      <c r="M6943">
        <f t="shared" si="722"/>
        <v>1.9538642524679045E-2</v>
      </c>
      <c r="N6943">
        <v>0</v>
      </c>
    </row>
    <row r="6944" spans="1:14" x14ac:dyDescent="0.25">
      <c r="A6944">
        <v>69420</v>
      </c>
      <c r="B6944">
        <f t="shared" si="717"/>
        <v>19.283333333333335</v>
      </c>
      <c r="C6944">
        <v>0.1064431474882384</v>
      </c>
      <c r="D6944">
        <v>4.9945145237819691E-2</v>
      </c>
      <c r="E6944">
        <v>4.5174467112406677E-2</v>
      </c>
      <c r="F6944">
        <v>6.2724424400664419E-2</v>
      </c>
      <c r="G6944">
        <v>2.744527986633228E-2</v>
      </c>
      <c r="H6944">
        <v>0</v>
      </c>
      <c r="I6944">
        <f t="shared" si="718"/>
        <v>4.2116782176828758E-2</v>
      </c>
      <c r="J6944">
        <f t="shared" si="719"/>
        <v>3.379238514060872E-2</v>
      </c>
      <c r="K6944">
        <f t="shared" si="720"/>
        <v>7.8518772501285791E-2</v>
      </c>
      <c r="L6944">
        <f t="shared" si="721"/>
        <v>6.5748872537384276E-2</v>
      </c>
      <c r="M6944">
        <f t="shared" si="722"/>
        <v>1.9538642524679042E-2</v>
      </c>
      <c r="N6944">
        <v>0</v>
      </c>
    </row>
    <row r="6945" spans="1:14" x14ac:dyDescent="0.25">
      <c r="A6945">
        <v>69430</v>
      </c>
      <c r="B6945">
        <f t="shared" si="717"/>
        <v>19.286111111111111</v>
      </c>
      <c r="C6945">
        <v>0.10658497713179367</v>
      </c>
      <c r="D6945">
        <v>4.968857771091309E-2</v>
      </c>
      <c r="E6945">
        <v>4.5371735527744698E-2</v>
      </c>
      <c r="F6945">
        <v>6.2837645383337096E-2</v>
      </c>
      <c r="G6945">
        <v>2.7588972431077472E-2</v>
      </c>
      <c r="H6945">
        <v>0</v>
      </c>
      <c r="I6945">
        <f t="shared" si="718"/>
        <v>4.2172900474199609E-2</v>
      </c>
      <c r="J6945">
        <f t="shared" si="719"/>
        <v>3.3618794121050809E-2</v>
      </c>
      <c r="K6945">
        <f t="shared" si="720"/>
        <v>7.8861649237099263E-2</v>
      </c>
      <c r="L6945">
        <f t="shared" si="721"/>
        <v>6.586755281272251E-2</v>
      </c>
      <c r="M6945">
        <f t="shared" si="722"/>
        <v>1.9640939082399875E-2</v>
      </c>
      <c r="N6945">
        <v>0</v>
      </c>
    </row>
    <row r="6946" spans="1:14" x14ac:dyDescent="0.25">
      <c r="A6946">
        <v>69440</v>
      </c>
      <c r="B6946">
        <f t="shared" si="717"/>
        <v>19.288888888888888</v>
      </c>
      <c r="C6946">
        <v>0.10679772159712658</v>
      </c>
      <c r="D6946">
        <v>4.968857771091309E-2</v>
      </c>
      <c r="E6946">
        <v>4.5569003943082713E-2</v>
      </c>
      <c r="F6946">
        <v>6.2837645383337096E-2</v>
      </c>
      <c r="G6946">
        <v>2.7588972431077472E-2</v>
      </c>
      <c r="H6946">
        <v>0</v>
      </c>
      <c r="I6946">
        <f t="shared" si="718"/>
        <v>4.2257077920255896E-2</v>
      </c>
      <c r="J6946">
        <f t="shared" si="719"/>
        <v>3.3618794121050809E-2</v>
      </c>
      <c r="K6946">
        <f t="shared" si="720"/>
        <v>7.920452597291272E-2</v>
      </c>
      <c r="L6946">
        <f t="shared" si="721"/>
        <v>6.586755281272251E-2</v>
      </c>
      <c r="M6946">
        <f t="shared" si="722"/>
        <v>1.9640939082399875E-2</v>
      </c>
      <c r="N6946">
        <v>0</v>
      </c>
    </row>
    <row r="6947" spans="1:14" x14ac:dyDescent="0.25">
      <c r="A6947">
        <v>69450</v>
      </c>
      <c r="B6947">
        <f t="shared" si="717"/>
        <v>19.291666666666668</v>
      </c>
      <c r="C6947">
        <v>0.10665589195357132</v>
      </c>
      <c r="D6947">
        <v>4.968857771091309E-2</v>
      </c>
      <c r="E6947">
        <v>4.5963540773758763E-2</v>
      </c>
      <c r="F6947">
        <v>6.3064087348682463E-2</v>
      </c>
      <c r="G6947">
        <v>2.7517126148704878E-2</v>
      </c>
      <c r="H6947">
        <v>0</v>
      </c>
      <c r="I6947">
        <f t="shared" si="718"/>
        <v>4.2200959622885045E-2</v>
      </c>
      <c r="J6947">
        <f t="shared" si="719"/>
        <v>3.3618794121050809E-2</v>
      </c>
      <c r="K6947">
        <f t="shared" si="720"/>
        <v>7.9890279444539691E-2</v>
      </c>
      <c r="L6947">
        <f t="shared" si="721"/>
        <v>6.6104913363399007E-2</v>
      </c>
      <c r="M6947">
        <f t="shared" si="722"/>
        <v>1.958979080353946E-2</v>
      </c>
      <c r="N6947">
        <v>0</v>
      </c>
    </row>
    <row r="6948" spans="1:14" x14ac:dyDescent="0.25">
      <c r="A6948">
        <v>69460</v>
      </c>
      <c r="B6948">
        <f t="shared" si="717"/>
        <v>19.294444444444444</v>
      </c>
      <c r="C6948">
        <v>0.10679772159712661</v>
      </c>
      <c r="D6948">
        <v>4.968857771091309E-2</v>
      </c>
      <c r="E6948">
        <v>4.4977198697068656E-2</v>
      </c>
      <c r="F6948">
        <v>6.2950866366009772E-2</v>
      </c>
      <c r="G6948">
        <v>2.7804511278195266E-2</v>
      </c>
      <c r="H6948">
        <v>0</v>
      </c>
      <c r="I6948">
        <f t="shared" si="718"/>
        <v>4.2257077920255903E-2</v>
      </c>
      <c r="J6948">
        <f t="shared" si="719"/>
        <v>3.3618794121050809E-2</v>
      </c>
      <c r="K6948">
        <f t="shared" si="720"/>
        <v>7.8175895765472306E-2</v>
      </c>
      <c r="L6948">
        <f t="shared" si="721"/>
        <v>6.5986233088060758E-2</v>
      </c>
      <c r="M6948">
        <f t="shared" si="722"/>
        <v>1.9794383918981123E-2</v>
      </c>
      <c r="N6948">
        <v>0</v>
      </c>
    </row>
    <row r="6949" spans="1:14" x14ac:dyDescent="0.25">
      <c r="A6949">
        <v>69470</v>
      </c>
      <c r="B6949">
        <f t="shared" si="717"/>
        <v>19.297222222222221</v>
      </c>
      <c r="C6949">
        <v>0.10665589195357132</v>
      </c>
      <c r="D6949">
        <v>4.9774100219881962E-2</v>
      </c>
      <c r="E6949">
        <v>4.5174467112406677E-2</v>
      </c>
      <c r="F6949">
        <v>6.2724424400664433E-2</v>
      </c>
      <c r="G6949">
        <v>2.7732664995822671E-2</v>
      </c>
      <c r="H6949">
        <v>0</v>
      </c>
      <c r="I6949">
        <f t="shared" si="718"/>
        <v>4.2200959622885045E-2</v>
      </c>
      <c r="J6949">
        <f t="shared" si="719"/>
        <v>3.3676657794236779E-2</v>
      </c>
      <c r="K6949">
        <f t="shared" si="720"/>
        <v>7.8518772501285791E-2</v>
      </c>
      <c r="L6949">
        <f t="shared" si="721"/>
        <v>6.574887253738429E-2</v>
      </c>
      <c r="M6949">
        <f t="shared" si="722"/>
        <v>1.9743235640120708E-2</v>
      </c>
      <c r="N6949">
        <v>0</v>
      </c>
    </row>
    <row r="6950" spans="1:14" x14ac:dyDescent="0.25">
      <c r="A6950">
        <v>69480</v>
      </c>
      <c r="B6950">
        <f t="shared" si="717"/>
        <v>19.3</v>
      </c>
      <c r="C6950">
        <v>0.10701046606245952</v>
      </c>
      <c r="D6950">
        <v>4.968857771091309E-2</v>
      </c>
      <c r="E6950">
        <v>4.5569003943082713E-2</v>
      </c>
      <c r="F6950">
        <v>6.2611203417991743E-2</v>
      </c>
      <c r="G6950">
        <v>2.7517126148704878E-2</v>
      </c>
      <c r="H6950">
        <v>0</v>
      </c>
      <c r="I6950">
        <f t="shared" si="718"/>
        <v>4.234125536631219E-2</v>
      </c>
      <c r="J6950">
        <f t="shared" si="719"/>
        <v>3.3618794121050809E-2</v>
      </c>
      <c r="K6950">
        <f t="shared" si="720"/>
        <v>7.920452597291272E-2</v>
      </c>
      <c r="L6950">
        <f t="shared" si="721"/>
        <v>6.5630192262046042E-2</v>
      </c>
      <c r="M6950">
        <f t="shared" si="722"/>
        <v>1.958979080353946E-2</v>
      </c>
      <c r="N6950">
        <v>0</v>
      </c>
    </row>
    <row r="6951" spans="1:14" x14ac:dyDescent="0.25">
      <c r="A6951">
        <v>69490</v>
      </c>
      <c r="B6951">
        <f t="shared" si="717"/>
        <v>19.302777777777777</v>
      </c>
      <c r="C6951">
        <v>0.10679772159712661</v>
      </c>
      <c r="D6951">
        <v>4.9517532692975354E-2</v>
      </c>
      <c r="E6951">
        <v>4.5371735527744698E-2</v>
      </c>
      <c r="F6951">
        <v>6.2271540469973706E-2</v>
      </c>
      <c r="G6951">
        <v>2.7660818713450074E-2</v>
      </c>
      <c r="H6951">
        <v>0</v>
      </c>
      <c r="I6951">
        <f t="shared" si="718"/>
        <v>4.2257077920255903E-2</v>
      </c>
      <c r="J6951">
        <f t="shared" si="719"/>
        <v>3.3503066774678861E-2</v>
      </c>
      <c r="K6951">
        <f t="shared" si="720"/>
        <v>7.8861649237099263E-2</v>
      </c>
      <c r="L6951">
        <f t="shared" si="721"/>
        <v>6.5274151436031325E-2</v>
      </c>
      <c r="M6951">
        <f t="shared" si="722"/>
        <v>1.9692087361260293E-2</v>
      </c>
      <c r="N6951">
        <v>0</v>
      </c>
    </row>
    <row r="6952" spans="1:14" x14ac:dyDescent="0.25">
      <c r="A6952">
        <v>69500</v>
      </c>
      <c r="B6952">
        <f t="shared" si="717"/>
        <v>19.305555555555557</v>
      </c>
      <c r="C6952">
        <v>0.10623040302290547</v>
      </c>
      <c r="D6952">
        <v>4.9517532692975354E-2</v>
      </c>
      <c r="E6952">
        <v>4.5174467112406677E-2</v>
      </c>
      <c r="F6952">
        <v>6.2384761452646376E-2</v>
      </c>
      <c r="G6952">
        <v>2.7804511278195266E-2</v>
      </c>
      <c r="H6952">
        <v>0</v>
      </c>
      <c r="I6952">
        <f t="shared" si="718"/>
        <v>4.2032604730772465E-2</v>
      </c>
      <c r="J6952">
        <f t="shared" si="719"/>
        <v>3.3503066774678861E-2</v>
      </c>
      <c r="K6952">
        <f t="shared" si="720"/>
        <v>7.8518772501285791E-2</v>
      </c>
      <c r="L6952">
        <f t="shared" si="721"/>
        <v>6.5392831711369559E-2</v>
      </c>
      <c r="M6952">
        <f t="shared" si="722"/>
        <v>1.9794383918981123E-2</v>
      </c>
      <c r="N6952">
        <v>0</v>
      </c>
    </row>
    <row r="6953" spans="1:14" x14ac:dyDescent="0.25">
      <c r="A6953">
        <v>69510</v>
      </c>
      <c r="B6953">
        <f t="shared" si="717"/>
        <v>19.308333333333334</v>
      </c>
      <c r="C6953">
        <v>0.10672680677534895</v>
      </c>
      <c r="D6953">
        <v>4.9346487675037617E-2</v>
      </c>
      <c r="E6953">
        <v>4.5766272358420734E-2</v>
      </c>
      <c r="F6953">
        <v>6.2271540469973706E-2</v>
      </c>
      <c r="G6953">
        <v>2.7804511278195266E-2</v>
      </c>
      <c r="H6953">
        <v>0</v>
      </c>
      <c r="I6953">
        <f t="shared" si="718"/>
        <v>4.2229018771570467E-2</v>
      </c>
      <c r="J6953">
        <f t="shared" si="719"/>
        <v>3.3387339428306913E-2</v>
      </c>
      <c r="K6953">
        <f t="shared" si="720"/>
        <v>7.9547402708726206E-2</v>
      </c>
      <c r="L6953">
        <f t="shared" si="721"/>
        <v>6.5274151436031325E-2</v>
      </c>
      <c r="M6953">
        <f t="shared" si="722"/>
        <v>1.9794383918981123E-2</v>
      </c>
      <c r="N6953">
        <v>0</v>
      </c>
    </row>
    <row r="6954" spans="1:14" x14ac:dyDescent="0.25">
      <c r="A6954">
        <v>69520</v>
      </c>
      <c r="B6954">
        <f t="shared" si="717"/>
        <v>19.31111111111111</v>
      </c>
      <c r="C6954">
        <v>0.10594674373579491</v>
      </c>
      <c r="D6954">
        <v>5.0116190255757441E-2</v>
      </c>
      <c r="E6954">
        <v>4.5766272358420734E-2</v>
      </c>
      <c r="F6954">
        <v>6.2497982435319059E-2</v>
      </c>
      <c r="G6954">
        <v>2.7804511278195266E-2</v>
      </c>
      <c r="H6954">
        <v>0</v>
      </c>
      <c r="I6954">
        <f t="shared" si="718"/>
        <v>4.1920368136030749E-2</v>
      </c>
      <c r="J6954">
        <f t="shared" si="719"/>
        <v>3.3908112486980675E-2</v>
      </c>
      <c r="K6954">
        <f t="shared" si="720"/>
        <v>7.9547402708726206E-2</v>
      </c>
      <c r="L6954">
        <f t="shared" si="721"/>
        <v>6.5511511986707807E-2</v>
      </c>
      <c r="M6954">
        <f t="shared" si="722"/>
        <v>1.9794383918981123E-2</v>
      </c>
      <c r="N6954">
        <v>0</v>
      </c>
    </row>
    <row r="6955" spans="1:14" x14ac:dyDescent="0.25">
      <c r="A6955">
        <v>69530</v>
      </c>
      <c r="B6955">
        <f t="shared" si="717"/>
        <v>19.31388888888889</v>
      </c>
      <c r="C6955">
        <v>0.10665589195357132</v>
      </c>
      <c r="D6955">
        <v>5.0287235273695184E-2</v>
      </c>
      <c r="E6955">
        <v>4.5766272358420734E-2</v>
      </c>
      <c r="F6955">
        <v>6.2497982435319059E-2</v>
      </c>
      <c r="G6955">
        <v>2.802005012531306E-2</v>
      </c>
      <c r="H6955">
        <v>0</v>
      </c>
      <c r="I6955">
        <f t="shared" si="718"/>
        <v>4.2200959622885045E-2</v>
      </c>
      <c r="J6955">
        <f t="shared" si="719"/>
        <v>3.402383983335263E-2</v>
      </c>
      <c r="K6955">
        <f t="shared" si="720"/>
        <v>7.9547402708726206E-2</v>
      </c>
      <c r="L6955">
        <f t="shared" si="721"/>
        <v>6.5511511986707807E-2</v>
      </c>
      <c r="M6955">
        <f t="shared" si="722"/>
        <v>1.9947828755562374E-2</v>
      </c>
      <c r="N6955">
        <v>0</v>
      </c>
    </row>
    <row r="6956" spans="1:14" x14ac:dyDescent="0.25">
      <c r="A6956">
        <v>69540</v>
      </c>
      <c r="B6956">
        <f t="shared" si="717"/>
        <v>19.316666666666666</v>
      </c>
      <c r="C6956">
        <v>0.10580491409223963</v>
      </c>
      <c r="D6956">
        <v>5.0030667746788569E-2</v>
      </c>
      <c r="E6956">
        <v>4.5963540773758763E-2</v>
      </c>
      <c r="F6956">
        <v>6.2611203417991743E-2</v>
      </c>
      <c r="G6956">
        <v>2.8020050125313056E-2</v>
      </c>
      <c r="H6956">
        <v>0</v>
      </c>
      <c r="I6956">
        <f t="shared" si="718"/>
        <v>4.1864249838659898E-2</v>
      </c>
      <c r="J6956">
        <f t="shared" si="719"/>
        <v>3.3850248813794705E-2</v>
      </c>
      <c r="K6956">
        <f t="shared" si="720"/>
        <v>7.9890279444539691E-2</v>
      </c>
      <c r="L6956">
        <f t="shared" si="721"/>
        <v>6.5630192262046042E-2</v>
      </c>
      <c r="M6956">
        <f t="shared" si="722"/>
        <v>1.994782875556237E-2</v>
      </c>
      <c r="N6956">
        <v>0</v>
      </c>
    </row>
    <row r="6957" spans="1:14" x14ac:dyDescent="0.25">
      <c r="A6957">
        <v>69550</v>
      </c>
      <c r="B6957">
        <f t="shared" si="717"/>
        <v>19.319444444444443</v>
      </c>
      <c r="C6957">
        <v>0.10552125480512906</v>
      </c>
      <c r="D6957">
        <v>4.9774100219881962E-2</v>
      </c>
      <c r="E6957">
        <v>4.5569003943082713E-2</v>
      </c>
      <c r="F6957">
        <v>6.2837645383337096E-2</v>
      </c>
      <c r="G6957">
        <v>2.7876357560567867E-2</v>
      </c>
      <c r="H6957">
        <v>0</v>
      </c>
      <c r="I6957">
        <f t="shared" si="718"/>
        <v>4.1752013243918175E-2</v>
      </c>
      <c r="J6957">
        <f t="shared" si="719"/>
        <v>3.3676657794236779E-2</v>
      </c>
      <c r="K6957">
        <f t="shared" si="720"/>
        <v>7.920452597291272E-2</v>
      </c>
      <c r="L6957">
        <f t="shared" si="721"/>
        <v>6.586755281272251E-2</v>
      </c>
      <c r="M6957">
        <f t="shared" si="722"/>
        <v>1.9845532197841541E-2</v>
      </c>
      <c r="N6957">
        <v>0</v>
      </c>
    </row>
    <row r="6958" spans="1:14" x14ac:dyDescent="0.25">
      <c r="A6958">
        <v>69560</v>
      </c>
      <c r="B6958">
        <f t="shared" si="717"/>
        <v>19.322222222222223</v>
      </c>
      <c r="C6958">
        <v>0.10545033998335143</v>
      </c>
      <c r="D6958">
        <v>4.9859622728850833E-2</v>
      </c>
      <c r="E6958">
        <v>4.6160809189096777E-2</v>
      </c>
      <c r="F6958">
        <v>6.2611203417991743E-2</v>
      </c>
      <c r="G6958">
        <v>2.8594820384293843E-2</v>
      </c>
      <c r="H6958">
        <v>0</v>
      </c>
      <c r="I6958">
        <f t="shared" si="718"/>
        <v>4.1723954095232753E-2</v>
      </c>
      <c r="J6958">
        <f t="shared" si="719"/>
        <v>3.3734521467422757E-2</v>
      </c>
      <c r="K6958">
        <f t="shared" si="720"/>
        <v>8.0233156180353163E-2</v>
      </c>
      <c r="L6958">
        <f t="shared" si="721"/>
        <v>6.5630192262046042E-2</v>
      </c>
      <c r="M6958">
        <f t="shared" si="722"/>
        <v>2.0357014986445706E-2</v>
      </c>
      <c r="N6958">
        <v>0</v>
      </c>
    </row>
    <row r="6959" spans="1:14" x14ac:dyDescent="0.25">
      <c r="A6959">
        <v>69570</v>
      </c>
      <c r="B6959">
        <f t="shared" si="717"/>
        <v>19.324999999999999</v>
      </c>
      <c r="C6959">
        <v>0.10566308444868434</v>
      </c>
      <c r="D6959">
        <v>5.0116190255757441E-2</v>
      </c>
      <c r="E6959">
        <v>4.6358077604434798E-2</v>
      </c>
      <c r="F6959">
        <v>6.2611203417991743E-2</v>
      </c>
      <c r="G6959">
        <v>2.9959899749373197E-2</v>
      </c>
      <c r="H6959">
        <v>0</v>
      </c>
      <c r="I6959">
        <f t="shared" si="718"/>
        <v>4.1808131541289033E-2</v>
      </c>
      <c r="J6959">
        <f t="shared" si="719"/>
        <v>3.3908112486980675E-2</v>
      </c>
      <c r="K6959">
        <f t="shared" si="720"/>
        <v>8.0576032916166634E-2</v>
      </c>
      <c r="L6959">
        <f t="shared" si="721"/>
        <v>6.5630192262046042E-2</v>
      </c>
      <c r="M6959">
        <f t="shared" si="722"/>
        <v>2.1328832284793615E-2</v>
      </c>
      <c r="N6959">
        <v>0</v>
      </c>
    </row>
    <row r="6960" spans="1:14" x14ac:dyDescent="0.25">
      <c r="A6960">
        <v>69580</v>
      </c>
      <c r="B6960">
        <f t="shared" si="717"/>
        <v>19.327777777777779</v>
      </c>
      <c r="C6960">
        <v>0.10552125480512906</v>
      </c>
      <c r="D6960">
        <v>5.0201712764726313E-2</v>
      </c>
      <c r="E6960">
        <v>4.6160809189096777E-2</v>
      </c>
      <c r="F6960">
        <v>6.2837645383337096E-2</v>
      </c>
      <c r="G6960">
        <v>3.0103592314118389E-2</v>
      </c>
      <c r="H6960">
        <v>0</v>
      </c>
      <c r="I6960">
        <f t="shared" si="718"/>
        <v>4.1752013243918175E-2</v>
      </c>
      <c r="J6960">
        <f t="shared" si="719"/>
        <v>3.3965976160166653E-2</v>
      </c>
      <c r="K6960">
        <f t="shared" si="720"/>
        <v>8.0233156180353163E-2</v>
      </c>
      <c r="L6960">
        <f t="shared" si="721"/>
        <v>6.586755281272251E-2</v>
      </c>
      <c r="M6960">
        <f t="shared" si="722"/>
        <v>2.1431128842514448E-2</v>
      </c>
      <c r="N6960">
        <v>0</v>
      </c>
    </row>
    <row r="6961" spans="1:14" x14ac:dyDescent="0.25">
      <c r="A6961">
        <v>69590</v>
      </c>
      <c r="B6961">
        <f t="shared" si="717"/>
        <v>19.330555555555556</v>
      </c>
      <c r="C6961">
        <v>0.10559216962690671</v>
      </c>
      <c r="D6961">
        <v>5.0201712764726313E-2</v>
      </c>
      <c r="E6961">
        <v>4.6358077604434798E-2</v>
      </c>
      <c r="F6961">
        <v>6.2950866366009772E-2</v>
      </c>
      <c r="G6961">
        <v>3.0247284878863585E-2</v>
      </c>
      <c r="H6961">
        <v>0</v>
      </c>
      <c r="I6961">
        <f t="shared" si="718"/>
        <v>4.1780072392603611E-2</v>
      </c>
      <c r="J6961">
        <f t="shared" si="719"/>
        <v>3.3965976160166653E-2</v>
      </c>
      <c r="K6961">
        <f t="shared" si="720"/>
        <v>8.0576032916166634E-2</v>
      </c>
      <c r="L6961">
        <f t="shared" si="721"/>
        <v>6.5986233088060758E-2</v>
      </c>
      <c r="M6961">
        <f t="shared" si="722"/>
        <v>2.1533425400235281E-2</v>
      </c>
      <c r="N6961">
        <v>0</v>
      </c>
    </row>
    <row r="6962" spans="1:14" x14ac:dyDescent="0.25">
      <c r="A6962">
        <v>69600</v>
      </c>
      <c r="B6962">
        <f t="shared" si="717"/>
        <v>19.333333333333332</v>
      </c>
      <c r="C6962">
        <v>0.10502485105268559</v>
      </c>
      <c r="D6962">
        <v>5.0458280291632913E-2</v>
      </c>
      <c r="E6962">
        <v>4.6358077604434798E-2</v>
      </c>
      <c r="F6962">
        <v>6.3064087348682463E-2</v>
      </c>
      <c r="G6962">
        <v>3.5635756056808403E-2</v>
      </c>
      <c r="H6962">
        <v>0</v>
      </c>
      <c r="I6962">
        <f t="shared" si="718"/>
        <v>4.1555599203120179E-2</v>
      </c>
      <c r="J6962">
        <f t="shared" si="719"/>
        <v>3.4139567179724571E-2</v>
      </c>
      <c r="K6962">
        <f t="shared" si="720"/>
        <v>8.0576032916166634E-2</v>
      </c>
      <c r="L6962">
        <f t="shared" si="721"/>
        <v>6.6104913363399007E-2</v>
      </c>
      <c r="M6962">
        <f t="shared" si="722"/>
        <v>2.5369546314766504E-2</v>
      </c>
      <c r="N6962">
        <v>0</v>
      </c>
    </row>
    <row r="6963" spans="1:14" x14ac:dyDescent="0.25">
      <c r="A6963">
        <v>69610</v>
      </c>
      <c r="B6963">
        <f t="shared" si="717"/>
        <v>19.336111111111112</v>
      </c>
      <c r="C6963">
        <v>0.10481210658735265</v>
      </c>
      <c r="D6963">
        <v>5.0629325309570657E-2</v>
      </c>
      <c r="E6963">
        <v>4.6949882850448862E-2</v>
      </c>
      <c r="F6963">
        <v>6.2837645383337096E-2</v>
      </c>
      <c r="G6963">
        <v>3.0390977443608785E-2</v>
      </c>
      <c r="H6963">
        <v>0</v>
      </c>
      <c r="I6963">
        <f t="shared" si="718"/>
        <v>4.1471421757063885E-2</v>
      </c>
      <c r="J6963">
        <f t="shared" si="719"/>
        <v>3.4255294526096519E-2</v>
      </c>
      <c r="K6963">
        <f t="shared" si="720"/>
        <v>8.1604663123607063E-2</v>
      </c>
      <c r="L6963">
        <f t="shared" si="721"/>
        <v>6.586755281272251E-2</v>
      </c>
      <c r="M6963">
        <f t="shared" si="722"/>
        <v>2.1635721957956114E-2</v>
      </c>
      <c r="N6963">
        <v>0</v>
      </c>
    </row>
    <row r="6964" spans="1:14" x14ac:dyDescent="0.25">
      <c r="A6964">
        <v>69620</v>
      </c>
      <c r="B6964">
        <f t="shared" si="717"/>
        <v>19.338888888888889</v>
      </c>
      <c r="C6964">
        <v>0.10495393623090794</v>
      </c>
      <c r="D6964">
        <v>5.0372757782664042E-2</v>
      </c>
      <c r="E6964">
        <v>4.7936224927138962E-2</v>
      </c>
      <c r="F6964">
        <v>6.2611203417991743E-2</v>
      </c>
      <c r="G6964">
        <v>3.1396825396825152E-2</v>
      </c>
      <c r="H6964">
        <v>0</v>
      </c>
      <c r="I6964">
        <f t="shared" si="718"/>
        <v>4.152754005443475E-2</v>
      </c>
      <c r="J6964">
        <f t="shared" si="719"/>
        <v>3.4081703506538594E-2</v>
      </c>
      <c r="K6964">
        <f t="shared" si="720"/>
        <v>8.3319046802674435E-2</v>
      </c>
      <c r="L6964">
        <f t="shared" si="721"/>
        <v>6.5630192262046042E-2</v>
      </c>
      <c r="M6964">
        <f t="shared" si="722"/>
        <v>2.2351797862001945E-2</v>
      </c>
      <c r="N6964">
        <v>0</v>
      </c>
    </row>
    <row r="6965" spans="1:14" x14ac:dyDescent="0.25">
      <c r="A6965">
        <v>69630</v>
      </c>
      <c r="B6965">
        <f t="shared" si="717"/>
        <v>19.341666666666665</v>
      </c>
      <c r="C6965">
        <v>0.10509576587446322</v>
      </c>
      <c r="D6965">
        <v>5.0030667746788562E-2</v>
      </c>
      <c r="E6965">
        <v>4.6752614435110834E-2</v>
      </c>
      <c r="F6965">
        <v>6.2384761452646376E-2</v>
      </c>
      <c r="G6965">
        <v>3.1540517961570341E-2</v>
      </c>
      <c r="H6965">
        <v>0</v>
      </c>
      <c r="I6965">
        <f t="shared" si="718"/>
        <v>4.1583658351805601E-2</v>
      </c>
      <c r="J6965">
        <f t="shared" si="719"/>
        <v>3.3850248813794698E-2</v>
      </c>
      <c r="K6965">
        <f t="shared" si="720"/>
        <v>8.1261786387793578E-2</v>
      </c>
      <c r="L6965">
        <f t="shared" si="721"/>
        <v>6.5392831711369559E-2</v>
      </c>
      <c r="M6965">
        <f t="shared" si="722"/>
        <v>2.2454094419722775E-2</v>
      </c>
      <c r="N6965">
        <v>0</v>
      </c>
    </row>
    <row r="6966" spans="1:14" x14ac:dyDescent="0.25">
      <c r="A6966">
        <v>69640</v>
      </c>
      <c r="B6966">
        <f t="shared" si="717"/>
        <v>19.344444444444445</v>
      </c>
      <c r="C6966">
        <v>0.10438661765668682</v>
      </c>
      <c r="D6966">
        <v>5.0287235273695177E-2</v>
      </c>
      <c r="E6966">
        <v>4.6160809189096777E-2</v>
      </c>
      <c r="F6966">
        <v>6.2271540469973706E-2</v>
      </c>
      <c r="G6966">
        <v>3.067836257309917E-2</v>
      </c>
      <c r="H6966">
        <v>0</v>
      </c>
      <c r="I6966">
        <f t="shared" si="718"/>
        <v>4.1303066864951318E-2</v>
      </c>
      <c r="J6966">
        <f t="shared" si="719"/>
        <v>3.4023839833352623E-2</v>
      </c>
      <c r="K6966">
        <f t="shared" si="720"/>
        <v>8.0233156180353163E-2</v>
      </c>
      <c r="L6966">
        <f t="shared" si="721"/>
        <v>6.5274151436031325E-2</v>
      </c>
      <c r="M6966">
        <f t="shared" si="722"/>
        <v>2.1840315073397776E-2</v>
      </c>
      <c r="N6966">
        <v>0</v>
      </c>
    </row>
    <row r="6967" spans="1:14" x14ac:dyDescent="0.25">
      <c r="A6967">
        <v>69650</v>
      </c>
      <c r="B6967">
        <f t="shared" si="717"/>
        <v>19.347222222222221</v>
      </c>
      <c r="C6967">
        <v>0.10424478801313153</v>
      </c>
      <c r="D6967">
        <v>5.0543802800601785E-2</v>
      </c>
      <c r="E6967">
        <v>4.5766272358420734E-2</v>
      </c>
      <c r="F6967">
        <v>6.2611203417991743E-2</v>
      </c>
      <c r="G6967">
        <v>3.0822055137844369E-2</v>
      </c>
      <c r="H6967">
        <v>0</v>
      </c>
      <c r="I6967">
        <f t="shared" si="718"/>
        <v>4.1246948567580453E-2</v>
      </c>
      <c r="J6967">
        <f t="shared" si="719"/>
        <v>3.4197430852910542E-2</v>
      </c>
      <c r="K6967">
        <f t="shared" si="720"/>
        <v>7.9547402708726206E-2</v>
      </c>
      <c r="L6967">
        <f t="shared" si="721"/>
        <v>6.5630192262046042E-2</v>
      </c>
      <c r="M6967">
        <f t="shared" si="722"/>
        <v>2.1942611631118613E-2</v>
      </c>
      <c r="N6967">
        <v>0</v>
      </c>
    </row>
    <row r="6968" spans="1:14" x14ac:dyDescent="0.25">
      <c r="A6968">
        <v>69660</v>
      </c>
      <c r="B6968">
        <f t="shared" si="717"/>
        <v>19.350000000000001</v>
      </c>
      <c r="C6968">
        <v>0.10410295836957627</v>
      </c>
      <c r="D6968">
        <v>5.0543802800601785E-2</v>
      </c>
      <c r="E6968">
        <v>4.5963540773758763E-2</v>
      </c>
      <c r="F6968">
        <v>6.2611203417991743E-2</v>
      </c>
      <c r="G6968">
        <v>3.0678362573099173E-2</v>
      </c>
      <c r="H6968">
        <v>0</v>
      </c>
      <c r="I6968">
        <f t="shared" si="718"/>
        <v>4.1190830270209602E-2</v>
      </c>
      <c r="J6968">
        <f t="shared" si="719"/>
        <v>3.4197430852910542E-2</v>
      </c>
      <c r="K6968">
        <f t="shared" si="720"/>
        <v>7.9890279444539691E-2</v>
      </c>
      <c r="L6968">
        <f t="shared" si="721"/>
        <v>6.5630192262046042E-2</v>
      </c>
      <c r="M6968">
        <f t="shared" si="722"/>
        <v>2.184031507339778E-2</v>
      </c>
      <c r="N6968">
        <v>0</v>
      </c>
    </row>
    <row r="6969" spans="1:14" x14ac:dyDescent="0.25">
      <c r="A6969">
        <v>69670</v>
      </c>
      <c r="B6969">
        <f t="shared" si="717"/>
        <v>19.352777777777778</v>
      </c>
      <c r="C6969">
        <v>0.10445753247846445</v>
      </c>
      <c r="D6969">
        <v>5.1227982872352744E-2</v>
      </c>
      <c r="E6969">
        <v>4.6358077604434798E-2</v>
      </c>
      <c r="F6969">
        <v>6.3064087348682463E-2</v>
      </c>
      <c r="G6969">
        <v>3.0678362573099173E-2</v>
      </c>
      <c r="H6969">
        <v>0</v>
      </c>
      <c r="I6969">
        <f t="shared" si="718"/>
        <v>4.133112601363674E-2</v>
      </c>
      <c r="J6969">
        <f t="shared" si="719"/>
        <v>3.4660340238398341E-2</v>
      </c>
      <c r="K6969">
        <f t="shared" si="720"/>
        <v>8.0576032916166634E-2</v>
      </c>
      <c r="L6969">
        <f t="shared" si="721"/>
        <v>6.6104913363399007E-2</v>
      </c>
      <c r="M6969">
        <f t="shared" si="722"/>
        <v>2.184031507339778E-2</v>
      </c>
      <c r="N6969">
        <v>0</v>
      </c>
    </row>
    <row r="6970" spans="1:14" x14ac:dyDescent="0.25">
      <c r="A6970">
        <v>69680</v>
      </c>
      <c r="B6970">
        <f t="shared" si="717"/>
        <v>19.355555555555554</v>
      </c>
      <c r="C6970">
        <v>0.10438661765668682</v>
      </c>
      <c r="D6970">
        <v>5.1570072908228216E-2</v>
      </c>
      <c r="E6970">
        <v>4.6160809189096777E-2</v>
      </c>
      <c r="F6970">
        <v>6.3177308331355139E-2</v>
      </c>
      <c r="G6970">
        <v>3.0247284878863585E-2</v>
      </c>
      <c r="H6970">
        <v>0</v>
      </c>
      <c r="I6970">
        <f t="shared" si="718"/>
        <v>4.1303066864951318E-2</v>
      </c>
      <c r="J6970">
        <f t="shared" si="719"/>
        <v>3.489179493114223E-2</v>
      </c>
      <c r="K6970">
        <f t="shared" si="720"/>
        <v>8.0233156180353163E-2</v>
      </c>
      <c r="L6970">
        <f t="shared" si="721"/>
        <v>6.6223593638737241E-2</v>
      </c>
      <c r="M6970">
        <f t="shared" si="722"/>
        <v>2.1533425400235281E-2</v>
      </c>
      <c r="N6970">
        <v>0</v>
      </c>
    </row>
    <row r="6971" spans="1:14" x14ac:dyDescent="0.25">
      <c r="A6971">
        <v>69690</v>
      </c>
      <c r="B6971">
        <f t="shared" si="717"/>
        <v>19.358333333333334</v>
      </c>
      <c r="C6971">
        <v>0.10545033998335143</v>
      </c>
      <c r="D6971">
        <v>5.1655595417197088E-2</v>
      </c>
      <c r="E6971">
        <v>4.6160809189096777E-2</v>
      </c>
      <c r="F6971">
        <v>6.2837645383337096E-2</v>
      </c>
      <c r="G6971">
        <v>2.9744360902255403E-2</v>
      </c>
      <c r="H6971">
        <v>0</v>
      </c>
      <c r="I6971">
        <f t="shared" si="718"/>
        <v>4.1723954095232753E-2</v>
      </c>
      <c r="J6971">
        <f t="shared" si="719"/>
        <v>3.4949658604328207E-2</v>
      </c>
      <c r="K6971">
        <f t="shared" si="720"/>
        <v>8.0233156180353163E-2</v>
      </c>
      <c r="L6971">
        <f t="shared" si="721"/>
        <v>6.586755281272251E-2</v>
      </c>
      <c r="M6971">
        <f t="shared" si="722"/>
        <v>2.1175387448212367E-2</v>
      </c>
      <c r="N6971">
        <v>0</v>
      </c>
    </row>
    <row r="6972" spans="1:14" x14ac:dyDescent="0.25">
      <c r="A6972">
        <v>69700</v>
      </c>
      <c r="B6972">
        <f t="shared" si="717"/>
        <v>19.361111111111111</v>
      </c>
      <c r="C6972">
        <v>0.10403204354779862</v>
      </c>
      <c r="D6972">
        <v>5.1912162944103696E-2</v>
      </c>
      <c r="E6972">
        <v>4.6160809189096777E-2</v>
      </c>
      <c r="F6972">
        <v>6.2384761452646376E-2</v>
      </c>
      <c r="G6972">
        <v>2.9959899749373197E-2</v>
      </c>
      <c r="H6972">
        <v>0</v>
      </c>
      <c r="I6972">
        <f t="shared" si="718"/>
        <v>4.1162771121524173E-2</v>
      </c>
      <c r="J6972">
        <f t="shared" si="719"/>
        <v>3.5123249623886126E-2</v>
      </c>
      <c r="K6972">
        <f t="shared" si="720"/>
        <v>8.0233156180353163E-2</v>
      </c>
      <c r="L6972">
        <f t="shared" si="721"/>
        <v>6.5392831711369559E-2</v>
      </c>
      <c r="M6972">
        <f t="shared" si="722"/>
        <v>2.1328832284793615E-2</v>
      </c>
      <c r="N6972">
        <v>0</v>
      </c>
    </row>
    <row r="6973" spans="1:14" x14ac:dyDescent="0.25">
      <c r="A6973">
        <v>69710</v>
      </c>
      <c r="B6973">
        <f t="shared" si="717"/>
        <v>19.363888888888887</v>
      </c>
      <c r="C6973">
        <v>0.10417387319135391</v>
      </c>
      <c r="D6973">
        <v>5.1912162944103696E-2</v>
      </c>
      <c r="E6973">
        <v>4.6358077604434798E-2</v>
      </c>
      <c r="F6973">
        <v>6.2724424400664419E-2</v>
      </c>
      <c r="G6973">
        <v>3.0534670008353974E-2</v>
      </c>
      <c r="H6973">
        <v>0</v>
      </c>
      <c r="I6973">
        <f t="shared" si="718"/>
        <v>4.1218889418895031E-2</v>
      </c>
      <c r="J6973">
        <f t="shared" si="719"/>
        <v>3.5123249623886126E-2</v>
      </c>
      <c r="K6973">
        <f t="shared" si="720"/>
        <v>8.0576032916166634E-2</v>
      </c>
      <c r="L6973">
        <f t="shared" si="721"/>
        <v>6.5748872537384276E-2</v>
      </c>
      <c r="M6973">
        <f t="shared" si="722"/>
        <v>2.1738018515676943E-2</v>
      </c>
      <c r="N6973">
        <v>0</v>
      </c>
    </row>
    <row r="6974" spans="1:14" x14ac:dyDescent="0.25">
      <c r="A6974">
        <v>69720</v>
      </c>
      <c r="B6974">
        <f t="shared" si="717"/>
        <v>19.366666666666667</v>
      </c>
      <c r="C6974">
        <v>0.10438661765668682</v>
      </c>
      <c r="D6974">
        <v>5.1826640435134824E-2</v>
      </c>
      <c r="E6974">
        <v>4.6358077604434798E-2</v>
      </c>
      <c r="F6974">
        <v>6.2271540469973706E-2</v>
      </c>
      <c r="G6974">
        <v>3.1037593984962163E-2</v>
      </c>
      <c r="H6974">
        <v>0</v>
      </c>
      <c r="I6974">
        <f t="shared" si="718"/>
        <v>4.1303066864951318E-2</v>
      </c>
      <c r="J6974">
        <f t="shared" si="719"/>
        <v>3.5065385950700155E-2</v>
      </c>
      <c r="K6974">
        <f t="shared" si="720"/>
        <v>8.0576032916166634E-2</v>
      </c>
      <c r="L6974">
        <f t="shared" si="721"/>
        <v>6.5274151436031325E-2</v>
      </c>
      <c r="M6974">
        <f t="shared" si="722"/>
        <v>2.2096056467699861E-2</v>
      </c>
      <c r="N6974">
        <v>0</v>
      </c>
    </row>
    <row r="6975" spans="1:14" x14ac:dyDescent="0.25">
      <c r="A6975">
        <v>69730</v>
      </c>
      <c r="B6975">
        <f t="shared" si="717"/>
        <v>19.369444444444444</v>
      </c>
      <c r="C6975">
        <v>0.10467027694379739</v>
      </c>
      <c r="D6975">
        <v>5.1741117926165953E-2</v>
      </c>
      <c r="E6975">
        <v>4.7147151265786884E-2</v>
      </c>
      <c r="F6975">
        <v>6.2158319487301023E-2</v>
      </c>
      <c r="G6975">
        <v>3.0822055137844369E-2</v>
      </c>
      <c r="H6975">
        <v>0</v>
      </c>
      <c r="I6975">
        <f t="shared" si="718"/>
        <v>4.1415303459693034E-2</v>
      </c>
      <c r="J6975">
        <f t="shared" si="719"/>
        <v>3.5007522277514178E-2</v>
      </c>
      <c r="K6975">
        <f t="shared" si="720"/>
        <v>8.1947539859420535E-2</v>
      </c>
      <c r="L6975">
        <f t="shared" si="721"/>
        <v>6.515547116069309E-2</v>
      </c>
      <c r="M6975">
        <f t="shared" si="722"/>
        <v>2.1942611631118613E-2</v>
      </c>
      <c r="N6975">
        <v>0</v>
      </c>
    </row>
    <row r="6976" spans="1:14" x14ac:dyDescent="0.25">
      <c r="A6976">
        <v>69740</v>
      </c>
      <c r="B6976">
        <f t="shared" si="717"/>
        <v>19.372222222222224</v>
      </c>
      <c r="C6976">
        <v>0.10474119176557502</v>
      </c>
      <c r="D6976">
        <v>5.1741117926165953E-2</v>
      </c>
      <c r="E6976">
        <v>4.6752614435110834E-2</v>
      </c>
      <c r="F6976">
        <v>6.2950866366009786E-2</v>
      </c>
      <c r="G6976">
        <v>3.0534670008353977E-2</v>
      </c>
      <c r="H6976">
        <v>0</v>
      </c>
      <c r="I6976">
        <f t="shared" si="718"/>
        <v>4.1443362608378463E-2</v>
      </c>
      <c r="J6976">
        <f t="shared" si="719"/>
        <v>3.5007522277514178E-2</v>
      </c>
      <c r="K6976">
        <f t="shared" si="720"/>
        <v>8.1261786387793578E-2</v>
      </c>
      <c r="L6976">
        <f t="shared" si="721"/>
        <v>6.5986233088060772E-2</v>
      </c>
      <c r="M6976">
        <f t="shared" si="722"/>
        <v>2.1738018515676947E-2</v>
      </c>
      <c r="N6976">
        <v>0</v>
      </c>
    </row>
    <row r="6977" spans="1:14" x14ac:dyDescent="0.25">
      <c r="A6977">
        <v>69750</v>
      </c>
      <c r="B6977">
        <f t="shared" si="717"/>
        <v>19.375</v>
      </c>
      <c r="C6977">
        <v>0.10474119176557502</v>
      </c>
      <c r="D6977">
        <v>5.1912162944103696E-2</v>
      </c>
      <c r="E6977">
        <v>4.6752614435110834E-2</v>
      </c>
      <c r="F6977">
        <v>6.4083076192736566E-2</v>
      </c>
      <c r="G6977">
        <v>3.0103592314118389E-2</v>
      </c>
      <c r="H6977">
        <v>0</v>
      </c>
      <c r="I6977">
        <f t="shared" si="718"/>
        <v>4.1443362608378463E-2</v>
      </c>
      <c r="J6977">
        <f t="shared" si="719"/>
        <v>3.5123249623886126E-2</v>
      </c>
      <c r="K6977">
        <f t="shared" si="720"/>
        <v>8.1261786387793578E-2</v>
      </c>
      <c r="L6977">
        <f t="shared" si="721"/>
        <v>6.7173035841443143E-2</v>
      </c>
      <c r="M6977">
        <f t="shared" si="722"/>
        <v>2.1431128842514448E-2</v>
      </c>
      <c r="N6977">
        <v>0</v>
      </c>
    </row>
    <row r="6978" spans="1:14" x14ac:dyDescent="0.25">
      <c r="A6978">
        <v>69760</v>
      </c>
      <c r="B6978">
        <f t="shared" si="717"/>
        <v>19.377777777777776</v>
      </c>
      <c r="C6978">
        <v>0.10417387319135391</v>
      </c>
      <c r="D6978">
        <v>5.1741117926165953E-2</v>
      </c>
      <c r="E6978">
        <v>4.6949882850448862E-2</v>
      </c>
      <c r="F6978">
        <v>6.5328507002136049E-2</v>
      </c>
      <c r="G6978">
        <v>2.9888053467000596E-2</v>
      </c>
      <c r="H6978">
        <v>0</v>
      </c>
      <c r="I6978">
        <f t="shared" si="718"/>
        <v>4.1218889418895031E-2</v>
      </c>
      <c r="J6978">
        <f t="shared" si="719"/>
        <v>3.5007522277514178E-2</v>
      </c>
      <c r="K6978">
        <f t="shared" si="720"/>
        <v>8.1604663123607063E-2</v>
      </c>
      <c r="L6978">
        <f t="shared" si="721"/>
        <v>6.8478518870163776E-2</v>
      </c>
      <c r="M6978">
        <f t="shared" si="722"/>
        <v>2.1277684005933196E-2</v>
      </c>
      <c r="N6978">
        <v>0</v>
      </c>
    </row>
    <row r="6979" spans="1:14" x14ac:dyDescent="0.25">
      <c r="A6979">
        <v>69770</v>
      </c>
      <c r="B6979">
        <f t="shared" ref="B6979:B7042" si="723">A6979/3600</f>
        <v>19.380555555555556</v>
      </c>
      <c r="C6979">
        <v>0.10403204354779862</v>
      </c>
      <c r="D6979">
        <v>5.1741117926165953E-2</v>
      </c>
      <c r="E6979">
        <v>4.6752614435110834E-2</v>
      </c>
      <c r="F6979">
        <v>6.3969855210063889E-2</v>
      </c>
      <c r="G6979">
        <v>2.9744360902255403E-2</v>
      </c>
      <c r="H6979">
        <v>0</v>
      </c>
      <c r="I6979">
        <f t="shared" ref="I6979:I7042" si="724">C6979/$C$2</f>
        <v>4.1162771121524173E-2</v>
      </c>
      <c r="J6979">
        <f t="shared" ref="J6979:J7042" si="725">D6979/$D$2</f>
        <v>3.5007522277514178E-2</v>
      </c>
      <c r="K6979">
        <f t="shared" ref="K6979:K7042" si="726">E6979/$E$2</f>
        <v>8.1261786387793578E-2</v>
      </c>
      <c r="L6979">
        <f t="shared" ref="L6979:L7042" si="727">F6979/$F$2</f>
        <v>6.7054355566104909E-2</v>
      </c>
      <c r="M6979">
        <f t="shared" ref="M6979:M7042" si="728">G6979/$G$2</f>
        <v>2.1175387448212367E-2</v>
      </c>
      <c r="N6979">
        <v>0</v>
      </c>
    </row>
    <row r="6980" spans="1:14" x14ac:dyDescent="0.25">
      <c r="A6980">
        <v>69780</v>
      </c>
      <c r="B6980">
        <f t="shared" si="723"/>
        <v>19.383333333333333</v>
      </c>
      <c r="C6980">
        <v>0.10424478801313153</v>
      </c>
      <c r="D6980">
        <v>5.2083207962041439E-2</v>
      </c>
      <c r="E6980">
        <v>4.6752614435110834E-2</v>
      </c>
      <c r="F6980">
        <v>6.2045098504628346E-2</v>
      </c>
      <c r="G6980">
        <v>2.9385129490392414E-2</v>
      </c>
      <c r="H6980">
        <v>0</v>
      </c>
      <c r="I6980">
        <f t="shared" si="724"/>
        <v>4.1246948567580453E-2</v>
      </c>
      <c r="J6980">
        <f t="shared" si="725"/>
        <v>3.523897697025808E-2</v>
      </c>
      <c r="K6980">
        <f t="shared" si="726"/>
        <v>8.1261786387793578E-2</v>
      </c>
      <c r="L6980">
        <f t="shared" si="727"/>
        <v>6.5036790885354856E-2</v>
      </c>
      <c r="M6980">
        <f t="shared" si="728"/>
        <v>2.0919646053910283E-2</v>
      </c>
      <c r="N6980">
        <v>0</v>
      </c>
    </row>
    <row r="6981" spans="1:14" x14ac:dyDescent="0.25">
      <c r="A6981">
        <v>69790</v>
      </c>
      <c r="B6981">
        <f t="shared" si="723"/>
        <v>19.386111111111113</v>
      </c>
      <c r="C6981">
        <v>0.10509576587446322</v>
      </c>
      <c r="D6981">
        <v>5.2596343015854648E-2</v>
      </c>
      <c r="E6981">
        <v>4.655534601977282E-2</v>
      </c>
      <c r="F6981">
        <v>6.1705435556610316E-2</v>
      </c>
      <c r="G6981">
        <v>2.9313283208019816E-2</v>
      </c>
      <c r="H6981">
        <v>0</v>
      </c>
      <c r="I6981">
        <f t="shared" si="724"/>
        <v>4.1583658351805601E-2</v>
      </c>
      <c r="J6981">
        <f t="shared" si="725"/>
        <v>3.5586159009373917E-2</v>
      </c>
      <c r="K6981">
        <f t="shared" si="726"/>
        <v>8.0918909651980106E-2</v>
      </c>
      <c r="L6981">
        <f t="shared" si="727"/>
        <v>6.4680750059340139E-2</v>
      </c>
      <c r="M6981">
        <f t="shared" si="728"/>
        <v>2.0868497775049868E-2</v>
      </c>
      <c r="N6981">
        <v>0</v>
      </c>
    </row>
    <row r="6982" spans="1:14" x14ac:dyDescent="0.25">
      <c r="A6982">
        <v>69800</v>
      </c>
      <c r="B6982">
        <f t="shared" si="723"/>
        <v>19.388888888888889</v>
      </c>
      <c r="C6982">
        <v>0.10481210658735265</v>
      </c>
      <c r="D6982">
        <v>5.2339775488948047E-2</v>
      </c>
      <c r="E6982">
        <v>4.6752614435110834E-2</v>
      </c>
      <c r="F6982">
        <v>6.1818656539282986E-2</v>
      </c>
      <c r="G6982">
        <v>2.8522974101921242E-2</v>
      </c>
      <c r="H6982">
        <v>0</v>
      </c>
      <c r="I6982">
        <f t="shared" si="724"/>
        <v>4.1471421757063885E-2</v>
      </c>
      <c r="J6982">
        <f t="shared" si="725"/>
        <v>3.5412567989815999E-2</v>
      </c>
      <c r="K6982">
        <f t="shared" si="726"/>
        <v>8.1261786387793578E-2</v>
      </c>
      <c r="L6982">
        <f t="shared" si="727"/>
        <v>6.4799430334678373E-2</v>
      </c>
      <c r="M6982">
        <f t="shared" si="728"/>
        <v>2.0305866707585288E-2</v>
      </c>
      <c r="N6982">
        <v>0</v>
      </c>
    </row>
    <row r="6983" spans="1:14" x14ac:dyDescent="0.25">
      <c r="A6983">
        <v>69810</v>
      </c>
      <c r="B6983">
        <f t="shared" si="723"/>
        <v>19.391666666666666</v>
      </c>
      <c r="C6983">
        <v>0.10438661765668682</v>
      </c>
      <c r="D6983">
        <v>5.199768545307256E-2</v>
      </c>
      <c r="E6983">
        <v>4.6752614435110834E-2</v>
      </c>
      <c r="F6983">
        <v>6.8045810586280356E-2</v>
      </c>
      <c r="G6983">
        <v>2.7732664995822668E-2</v>
      </c>
      <c r="H6983">
        <v>0</v>
      </c>
      <c r="I6983">
        <f t="shared" si="724"/>
        <v>4.1303066864951318E-2</v>
      </c>
      <c r="J6983">
        <f t="shared" si="725"/>
        <v>3.5181113297072096E-2</v>
      </c>
      <c r="K6983">
        <f t="shared" si="726"/>
        <v>8.1261786387793578E-2</v>
      </c>
      <c r="L6983">
        <f t="shared" si="727"/>
        <v>7.1326845478281511E-2</v>
      </c>
      <c r="M6983">
        <f t="shared" si="728"/>
        <v>1.9743235640120708E-2</v>
      </c>
      <c r="N6983">
        <v>0</v>
      </c>
    </row>
    <row r="6984" spans="1:14" x14ac:dyDescent="0.25">
      <c r="A6984">
        <v>69820</v>
      </c>
      <c r="B6984">
        <f t="shared" si="723"/>
        <v>19.394444444444446</v>
      </c>
      <c r="C6984">
        <v>0.10417387319135391</v>
      </c>
      <c r="D6984">
        <v>5.2425297997916911E-2</v>
      </c>
      <c r="E6984">
        <v>4.6752614435110834E-2</v>
      </c>
      <c r="F6984">
        <v>6.2158319487301029E-2</v>
      </c>
      <c r="G6984">
        <v>2.8666666666666438E-2</v>
      </c>
      <c r="H6984">
        <v>0</v>
      </c>
      <c r="I6984">
        <f t="shared" si="724"/>
        <v>4.1218889418895031E-2</v>
      </c>
      <c r="J6984">
        <f t="shared" si="725"/>
        <v>3.5470431663001969E-2</v>
      </c>
      <c r="K6984">
        <f t="shared" si="726"/>
        <v>8.1261786387793578E-2</v>
      </c>
      <c r="L6984">
        <f t="shared" si="727"/>
        <v>6.515547116069309E-2</v>
      </c>
      <c r="M6984">
        <f t="shared" si="728"/>
        <v>2.0408163265306121E-2</v>
      </c>
      <c r="N6984">
        <v>0</v>
      </c>
    </row>
    <row r="6985" spans="1:14" x14ac:dyDescent="0.25">
      <c r="A6985">
        <v>69830</v>
      </c>
      <c r="B6985">
        <f t="shared" si="723"/>
        <v>19.397222222222222</v>
      </c>
      <c r="C6985">
        <v>0.10438661765668682</v>
      </c>
      <c r="D6985">
        <v>5.2254252979979175E-2</v>
      </c>
      <c r="E6985">
        <v>4.6949882850448862E-2</v>
      </c>
      <c r="F6985">
        <v>6.2158319487301029E-2</v>
      </c>
      <c r="G6985">
        <v>2.8163742690058256E-2</v>
      </c>
      <c r="H6985">
        <v>0</v>
      </c>
      <c r="I6985">
        <f t="shared" si="724"/>
        <v>4.1303066864951318E-2</v>
      </c>
      <c r="J6985">
        <f t="shared" si="725"/>
        <v>3.5354704316630021E-2</v>
      </c>
      <c r="K6985">
        <f t="shared" si="726"/>
        <v>8.1604663123607063E-2</v>
      </c>
      <c r="L6985">
        <f t="shared" si="727"/>
        <v>6.515547116069309E-2</v>
      </c>
      <c r="M6985">
        <f t="shared" si="728"/>
        <v>2.0050125313283207E-2</v>
      </c>
      <c r="N6985">
        <v>0</v>
      </c>
    </row>
    <row r="6986" spans="1:14" x14ac:dyDescent="0.25">
      <c r="A6986">
        <v>69840</v>
      </c>
      <c r="B6986">
        <f t="shared" si="723"/>
        <v>19.399999999999999</v>
      </c>
      <c r="C6986">
        <v>0.10467027694379739</v>
      </c>
      <c r="D6986">
        <v>5.2425297997916905E-2</v>
      </c>
      <c r="E6986">
        <v>4.4977198697068656E-2</v>
      </c>
      <c r="F6986">
        <v>6.2497982435319059E-2</v>
      </c>
      <c r="G6986">
        <v>2.8451127819548647E-2</v>
      </c>
      <c r="H6986">
        <v>0</v>
      </c>
      <c r="I6986">
        <f t="shared" si="724"/>
        <v>4.1415303459693034E-2</v>
      </c>
      <c r="J6986">
        <f t="shared" si="725"/>
        <v>3.5470431663001963E-2</v>
      </c>
      <c r="K6986">
        <f t="shared" si="726"/>
        <v>7.8175895765472306E-2</v>
      </c>
      <c r="L6986">
        <f t="shared" si="727"/>
        <v>6.5511511986707807E-2</v>
      </c>
      <c r="M6986">
        <f t="shared" si="728"/>
        <v>2.0254718428724873E-2</v>
      </c>
      <c r="N6986">
        <v>0</v>
      </c>
    </row>
    <row r="6987" spans="1:14" x14ac:dyDescent="0.25">
      <c r="A6987">
        <v>69850</v>
      </c>
      <c r="B6987">
        <f t="shared" si="723"/>
        <v>19.402777777777779</v>
      </c>
      <c r="C6987">
        <v>0.10474119176557502</v>
      </c>
      <c r="D6987">
        <v>5.2938433051730127E-2</v>
      </c>
      <c r="E6987">
        <v>4.655534601977282E-2</v>
      </c>
      <c r="F6987">
        <v>6.2837645383337096E-2</v>
      </c>
      <c r="G6987">
        <v>2.6439431913115912E-2</v>
      </c>
      <c r="H6987">
        <v>0</v>
      </c>
      <c r="I6987">
        <f t="shared" si="724"/>
        <v>4.1443362608378463E-2</v>
      </c>
      <c r="J6987">
        <f t="shared" si="725"/>
        <v>3.5817613702117813E-2</v>
      </c>
      <c r="K6987">
        <f t="shared" si="726"/>
        <v>8.0918909651980106E-2</v>
      </c>
      <c r="L6987">
        <f t="shared" si="727"/>
        <v>6.586755281272251E-2</v>
      </c>
      <c r="M6987">
        <f t="shared" si="728"/>
        <v>1.8822566620633214E-2</v>
      </c>
      <c r="N6987">
        <v>0</v>
      </c>
    </row>
    <row r="6988" spans="1:14" x14ac:dyDescent="0.25">
      <c r="A6988">
        <v>69860</v>
      </c>
      <c r="B6988">
        <f t="shared" si="723"/>
        <v>19.405555555555555</v>
      </c>
      <c r="C6988">
        <v>0.10559216962690671</v>
      </c>
      <c r="D6988">
        <v>5.2938433051730127E-2</v>
      </c>
      <c r="E6988">
        <v>4.3990856620378556E-2</v>
      </c>
      <c r="F6988">
        <v>6.2950866366009786E-2</v>
      </c>
      <c r="G6988">
        <v>2.6080200501252926E-2</v>
      </c>
      <c r="H6988">
        <v>0</v>
      </c>
      <c r="I6988">
        <f t="shared" si="724"/>
        <v>4.1780072392603611E-2</v>
      </c>
      <c r="J6988">
        <f t="shared" si="725"/>
        <v>3.5817613702117813E-2</v>
      </c>
      <c r="K6988">
        <f t="shared" si="726"/>
        <v>7.6461512086404934E-2</v>
      </c>
      <c r="L6988">
        <f t="shared" si="727"/>
        <v>6.5986233088060772E-2</v>
      </c>
      <c r="M6988">
        <f t="shared" si="728"/>
        <v>1.8566825226331133E-2</v>
      </c>
      <c r="N6988">
        <v>0</v>
      </c>
    </row>
    <row r="6989" spans="1:14" x14ac:dyDescent="0.25">
      <c r="A6989">
        <v>69870</v>
      </c>
      <c r="B6989">
        <f t="shared" si="723"/>
        <v>19.408333333333335</v>
      </c>
      <c r="C6989">
        <v>0.10495393623090794</v>
      </c>
      <c r="D6989">
        <v>5.310947806966787E-2</v>
      </c>
      <c r="E6989">
        <v>4.418812503571657E-2</v>
      </c>
      <c r="F6989">
        <v>6.2837645383337096E-2</v>
      </c>
      <c r="G6989">
        <v>2.5720969089389936E-2</v>
      </c>
      <c r="H6989">
        <v>0</v>
      </c>
      <c r="I6989">
        <f t="shared" si="724"/>
        <v>4.152754005443475E-2</v>
      </c>
      <c r="J6989">
        <f t="shared" si="725"/>
        <v>3.5933341048489761E-2</v>
      </c>
      <c r="K6989">
        <f t="shared" si="726"/>
        <v>7.6804388822218406E-2</v>
      </c>
      <c r="L6989">
        <f t="shared" si="727"/>
        <v>6.586755281272251E-2</v>
      </c>
      <c r="M6989">
        <f t="shared" si="728"/>
        <v>1.8311083832029049E-2</v>
      </c>
      <c r="N6989">
        <v>0</v>
      </c>
    </row>
    <row r="6990" spans="1:14" x14ac:dyDescent="0.25">
      <c r="A6990">
        <v>69880</v>
      </c>
      <c r="B6990">
        <f t="shared" si="723"/>
        <v>19.411111111111111</v>
      </c>
      <c r="C6990">
        <v>0.10481210658735265</v>
      </c>
      <c r="D6990">
        <v>5.3023955560698999E-2</v>
      </c>
      <c r="E6990">
        <v>4.5371735527744698E-2</v>
      </c>
      <c r="F6990">
        <v>6.2497982435319059E-2</v>
      </c>
      <c r="G6990">
        <v>2.5505430242272149E-2</v>
      </c>
      <c r="H6990">
        <v>0</v>
      </c>
      <c r="I6990">
        <f t="shared" si="724"/>
        <v>4.1471421757063885E-2</v>
      </c>
      <c r="J6990">
        <f t="shared" si="725"/>
        <v>3.5875477375303791E-2</v>
      </c>
      <c r="K6990">
        <f t="shared" si="726"/>
        <v>7.8861649237099263E-2</v>
      </c>
      <c r="L6990">
        <f t="shared" si="727"/>
        <v>6.5511511986707807E-2</v>
      </c>
      <c r="M6990">
        <f t="shared" si="728"/>
        <v>1.8157638995447804E-2</v>
      </c>
      <c r="N6990">
        <v>0</v>
      </c>
    </row>
    <row r="6991" spans="1:14" x14ac:dyDescent="0.25">
      <c r="A6991">
        <v>69890</v>
      </c>
      <c r="B6991">
        <f t="shared" si="723"/>
        <v>19.413888888888888</v>
      </c>
      <c r="C6991">
        <v>0.10424478801313156</v>
      </c>
      <c r="D6991">
        <v>5.3023955560698999E-2</v>
      </c>
      <c r="E6991">
        <v>4.5766272358420734E-2</v>
      </c>
      <c r="F6991">
        <v>6.2724424400664419E-2</v>
      </c>
      <c r="G6991">
        <v>2.5074352548036558E-2</v>
      </c>
      <c r="H6991">
        <v>0</v>
      </c>
      <c r="I6991">
        <f t="shared" si="724"/>
        <v>4.1246948567580467E-2</v>
      </c>
      <c r="J6991">
        <f t="shared" si="725"/>
        <v>3.5875477375303791E-2</v>
      </c>
      <c r="K6991">
        <f t="shared" si="726"/>
        <v>7.9547402708726206E-2</v>
      </c>
      <c r="L6991">
        <f t="shared" si="727"/>
        <v>6.5748872537384276E-2</v>
      </c>
      <c r="M6991">
        <f t="shared" si="728"/>
        <v>1.7850749322285302E-2</v>
      </c>
      <c r="N6991">
        <v>0</v>
      </c>
    </row>
    <row r="6992" spans="1:14" x14ac:dyDescent="0.25">
      <c r="A6992">
        <v>69900</v>
      </c>
      <c r="B6992">
        <f t="shared" si="723"/>
        <v>19.416666666666668</v>
      </c>
      <c r="C6992">
        <v>0.10438661765668682</v>
      </c>
      <c r="D6992">
        <v>5.3023955560698999E-2</v>
      </c>
      <c r="E6992">
        <v>4.418812503571657E-2</v>
      </c>
      <c r="F6992">
        <v>6.2724424400664419E-2</v>
      </c>
      <c r="G6992">
        <v>2.5218045112781754E-2</v>
      </c>
      <c r="H6992">
        <v>0</v>
      </c>
      <c r="I6992">
        <f t="shared" si="724"/>
        <v>4.1303066864951318E-2</v>
      </c>
      <c r="J6992">
        <f t="shared" si="725"/>
        <v>3.5875477375303791E-2</v>
      </c>
      <c r="K6992">
        <f t="shared" si="726"/>
        <v>7.6804388822218406E-2</v>
      </c>
      <c r="L6992">
        <f t="shared" si="727"/>
        <v>6.5748872537384276E-2</v>
      </c>
      <c r="M6992">
        <f t="shared" si="728"/>
        <v>1.7953045880006135E-2</v>
      </c>
      <c r="N6992">
        <v>0</v>
      </c>
    </row>
    <row r="6993" spans="1:14" x14ac:dyDescent="0.25">
      <c r="A6993">
        <v>69910</v>
      </c>
      <c r="B6993">
        <f t="shared" si="723"/>
        <v>19.419444444444444</v>
      </c>
      <c r="C6993">
        <v>0.10410295836957625</v>
      </c>
      <c r="D6993">
        <v>5.3708135632449944E-2</v>
      </c>
      <c r="E6993">
        <v>4.418812503571657E-2</v>
      </c>
      <c r="F6993">
        <v>6.2611203417991743E-2</v>
      </c>
      <c r="G6993">
        <v>2.5289891395154349E-2</v>
      </c>
      <c r="H6993">
        <v>0</v>
      </c>
      <c r="I6993">
        <f t="shared" si="724"/>
        <v>4.1190830270209602E-2</v>
      </c>
      <c r="J6993">
        <f t="shared" si="725"/>
        <v>3.6338386760791576E-2</v>
      </c>
      <c r="K6993">
        <f t="shared" si="726"/>
        <v>7.6804388822218406E-2</v>
      </c>
      <c r="L6993">
        <f t="shared" si="727"/>
        <v>6.5630192262046042E-2</v>
      </c>
      <c r="M6993">
        <f t="shared" si="728"/>
        <v>1.800419415886655E-2</v>
      </c>
      <c r="N6993">
        <v>0</v>
      </c>
    </row>
    <row r="6994" spans="1:14" x14ac:dyDescent="0.25">
      <c r="A6994">
        <v>69920</v>
      </c>
      <c r="B6994">
        <f t="shared" si="723"/>
        <v>19.422222222222221</v>
      </c>
      <c r="C6994">
        <v>0.10438661765668682</v>
      </c>
      <c r="D6994">
        <v>5.4221270686263166E-2</v>
      </c>
      <c r="E6994">
        <v>4.418812503571657E-2</v>
      </c>
      <c r="F6994">
        <v>6.2497982435319059E-2</v>
      </c>
      <c r="G6994">
        <v>2.5505430242272149E-2</v>
      </c>
      <c r="H6994">
        <v>0</v>
      </c>
      <c r="I6994">
        <f t="shared" si="724"/>
        <v>4.1303066864951318E-2</v>
      </c>
      <c r="J6994">
        <f t="shared" si="725"/>
        <v>3.668556879990742E-2</v>
      </c>
      <c r="K6994">
        <f t="shared" si="726"/>
        <v>7.6804388822218406E-2</v>
      </c>
      <c r="L6994">
        <f t="shared" si="727"/>
        <v>6.5511511986707807E-2</v>
      </c>
      <c r="M6994">
        <f t="shared" si="728"/>
        <v>1.8157638995447804E-2</v>
      </c>
      <c r="N6994">
        <v>0</v>
      </c>
    </row>
    <row r="6995" spans="1:14" x14ac:dyDescent="0.25">
      <c r="A6995">
        <v>69930</v>
      </c>
      <c r="B6995">
        <f t="shared" si="723"/>
        <v>19.425000000000001</v>
      </c>
      <c r="C6995">
        <v>0.10410295836957625</v>
      </c>
      <c r="D6995">
        <v>5.5504108320796205E-2</v>
      </c>
      <c r="E6995">
        <v>4.4779930281730641E-2</v>
      </c>
      <c r="F6995">
        <v>6.2497982435319059E-2</v>
      </c>
      <c r="G6995">
        <v>2.5433583959899548E-2</v>
      </c>
      <c r="H6995">
        <v>0</v>
      </c>
      <c r="I6995">
        <f t="shared" si="724"/>
        <v>4.1190830270209602E-2</v>
      </c>
      <c r="J6995">
        <f t="shared" si="725"/>
        <v>3.7553523897697026E-2</v>
      </c>
      <c r="K6995">
        <f t="shared" si="726"/>
        <v>7.7833019029658848E-2</v>
      </c>
      <c r="L6995">
        <f t="shared" si="727"/>
        <v>6.5511511986707807E-2</v>
      </c>
      <c r="M6995">
        <f t="shared" si="728"/>
        <v>1.8106490716587386E-2</v>
      </c>
      <c r="N6995">
        <v>0</v>
      </c>
    </row>
    <row r="6996" spans="1:14" x14ac:dyDescent="0.25">
      <c r="A6996">
        <v>69940</v>
      </c>
      <c r="B6996">
        <f t="shared" si="723"/>
        <v>19.427777777777777</v>
      </c>
      <c r="C6996">
        <v>0.10346472497357749</v>
      </c>
      <c r="D6996">
        <v>5.5589630829765077E-2</v>
      </c>
      <c r="E6996">
        <v>4.4977198697068656E-2</v>
      </c>
      <c r="F6996">
        <v>6.2271540469973692E-2</v>
      </c>
      <c r="G6996">
        <v>2.5720969089389936E-2</v>
      </c>
      <c r="H6996">
        <v>0</v>
      </c>
      <c r="I6996">
        <f t="shared" si="724"/>
        <v>4.0938297932040742E-2</v>
      </c>
      <c r="J6996">
        <f t="shared" si="725"/>
        <v>3.7611387570883004E-2</v>
      </c>
      <c r="K6996">
        <f t="shared" si="726"/>
        <v>7.8175895765472306E-2</v>
      </c>
      <c r="L6996">
        <f t="shared" si="727"/>
        <v>6.5274151436031311E-2</v>
      </c>
      <c r="M6996">
        <f t="shared" si="728"/>
        <v>1.8311083832029049E-2</v>
      </c>
      <c r="N6996">
        <v>0</v>
      </c>
    </row>
    <row r="6997" spans="1:14" x14ac:dyDescent="0.25">
      <c r="A6997">
        <v>69950</v>
      </c>
      <c r="B6997">
        <f t="shared" si="723"/>
        <v>19.430555555555557</v>
      </c>
      <c r="C6997">
        <v>0.10389021390424336</v>
      </c>
      <c r="D6997">
        <v>5.5589630829765077E-2</v>
      </c>
      <c r="E6997">
        <v>4.4977198697068656E-2</v>
      </c>
      <c r="F6997">
        <v>6.2158319487301023E-2</v>
      </c>
      <c r="G6997">
        <v>2.5433583959899548E-2</v>
      </c>
      <c r="H6997">
        <v>0</v>
      </c>
      <c r="I6997">
        <f t="shared" si="724"/>
        <v>4.1106652824153322E-2</v>
      </c>
      <c r="J6997">
        <f t="shared" si="725"/>
        <v>3.7611387570883004E-2</v>
      </c>
      <c r="K6997">
        <f t="shared" si="726"/>
        <v>7.8175895765472306E-2</v>
      </c>
      <c r="L6997">
        <f t="shared" si="727"/>
        <v>6.515547116069309E-2</v>
      </c>
      <c r="M6997">
        <f t="shared" si="728"/>
        <v>1.8106490716587386E-2</v>
      </c>
      <c r="N6997">
        <v>0</v>
      </c>
    </row>
    <row r="6998" spans="1:14" x14ac:dyDescent="0.25">
      <c r="A6998">
        <v>69960</v>
      </c>
      <c r="B6998">
        <f t="shared" si="723"/>
        <v>19.433333333333334</v>
      </c>
      <c r="C6998">
        <v>0.10396112872602098</v>
      </c>
      <c r="D6998">
        <v>5.6273810901516029E-2</v>
      </c>
      <c r="E6998">
        <v>4.4977198697068656E-2</v>
      </c>
      <c r="F6998">
        <v>6.2045098504628346E-2</v>
      </c>
      <c r="G6998">
        <v>2.6152046783625524E-2</v>
      </c>
      <c r="H6998">
        <v>0</v>
      </c>
      <c r="I6998">
        <f t="shared" si="724"/>
        <v>4.1134711972838744E-2</v>
      </c>
      <c r="J6998">
        <f t="shared" si="725"/>
        <v>3.8074296956370789E-2</v>
      </c>
      <c r="K6998">
        <f t="shared" si="726"/>
        <v>7.8175895765472306E-2</v>
      </c>
      <c r="L6998">
        <f t="shared" si="727"/>
        <v>6.5036790885354856E-2</v>
      </c>
      <c r="M6998">
        <f t="shared" si="728"/>
        <v>1.8617973505191548E-2</v>
      </c>
      <c r="N6998">
        <v>0</v>
      </c>
    </row>
    <row r="6999" spans="1:14" x14ac:dyDescent="0.25">
      <c r="A6999">
        <v>69970</v>
      </c>
      <c r="B6999">
        <f t="shared" si="723"/>
        <v>19.43611111111111</v>
      </c>
      <c r="C6999">
        <v>0.10452844730024211</v>
      </c>
      <c r="D6999">
        <v>5.6957990973266981E-2</v>
      </c>
      <c r="E6999">
        <v>4.4779930281730641E-2</v>
      </c>
      <c r="F6999">
        <v>6.1818656539282979E-2</v>
      </c>
      <c r="G6999">
        <v>2.6080200501252926E-2</v>
      </c>
      <c r="H6999">
        <v>0</v>
      </c>
      <c r="I6999">
        <f t="shared" si="724"/>
        <v>4.1359185162322176E-2</v>
      </c>
      <c r="J6999">
        <f t="shared" si="725"/>
        <v>3.8537206341858581E-2</v>
      </c>
      <c r="K6999">
        <f t="shared" si="726"/>
        <v>7.7833019029658848E-2</v>
      </c>
      <c r="L6999">
        <f t="shared" si="727"/>
        <v>6.479943033467836E-2</v>
      </c>
      <c r="M6999">
        <f t="shared" si="728"/>
        <v>1.8566825226331133E-2</v>
      </c>
      <c r="N6999">
        <v>0</v>
      </c>
    </row>
    <row r="7000" spans="1:14" x14ac:dyDescent="0.25">
      <c r="A7000">
        <v>69980</v>
      </c>
      <c r="B7000">
        <f t="shared" si="723"/>
        <v>19.43888888888889</v>
      </c>
      <c r="C7000">
        <v>0.10452844730024211</v>
      </c>
      <c r="D7000">
        <v>5.7043513482235866E-2</v>
      </c>
      <c r="E7000">
        <v>4.4385393451054592E-2</v>
      </c>
      <c r="F7000">
        <v>6.1931877521955662E-2</v>
      </c>
      <c r="G7000">
        <v>2.6008354218880324E-2</v>
      </c>
      <c r="H7000">
        <v>0</v>
      </c>
      <c r="I7000">
        <f t="shared" si="724"/>
        <v>4.1359185162322176E-2</v>
      </c>
      <c r="J7000">
        <f t="shared" si="725"/>
        <v>3.8595070015044565E-2</v>
      </c>
      <c r="K7000">
        <f t="shared" si="726"/>
        <v>7.7147265558031877E-2</v>
      </c>
      <c r="L7000">
        <f t="shared" si="727"/>
        <v>6.4918110610016608E-2</v>
      </c>
      <c r="M7000">
        <f t="shared" si="728"/>
        <v>1.8515676947470715E-2</v>
      </c>
      <c r="N7000">
        <v>0</v>
      </c>
    </row>
    <row r="7001" spans="1:14" x14ac:dyDescent="0.25">
      <c r="A7001">
        <v>69990</v>
      </c>
      <c r="B7001">
        <f t="shared" si="723"/>
        <v>19.441666666666666</v>
      </c>
      <c r="C7001">
        <v>0.10459936212201973</v>
      </c>
      <c r="D7001">
        <v>5.6188288392547157E-2</v>
      </c>
      <c r="E7001">
        <v>4.4582661866392613E-2</v>
      </c>
      <c r="F7001">
        <v>6.1931877521955662E-2</v>
      </c>
      <c r="G7001">
        <v>2.6223893065998118E-2</v>
      </c>
      <c r="H7001">
        <v>0</v>
      </c>
      <c r="I7001">
        <f t="shared" si="724"/>
        <v>4.1387244311007598E-2</v>
      </c>
      <c r="J7001">
        <f t="shared" si="725"/>
        <v>3.8016433283184818E-2</v>
      </c>
      <c r="K7001">
        <f t="shared" si="726"/>
        <v>7.7490142293845349E-2</v>
      </c>
      <c r="L7001">
        <f t="shared" si="727"/>
        <v>6.4918110610016608E-2</v>
      </c>
      <c r="M7001">
        <f t="shared" si="728"/>
        <v>1.8669121784051963E-2</v>
      </c>
      <c r="N7001">
        <v>0</v>
      </c>
    </row>
    <row r="7002" spans="1:14" x14ac:dyDescent="0.25">
      <c r="A7002">
        <v>70000</v>
      </c>
      <c r="B7002">
        <f t="shared" si="723"/>
        <v>19.444444444444443</v>
      </c>
      <c r="C7002">
        <v>0.10474119176557502</v>
      </c>
      <c r="D7002">
        <v>5.5846198356671685E-2</v>
      </c>
      <c r="E7002">
        <v>4.4582661866392613E-2</v>
      </c>
      <c r="F7002">
        <v>6.1818656539282986E-2</v>
      </c>
      <c r="G7002">
        <v>2.6511278195488513E-2</v>
      </c>
      <c r="H7002">
        <v>0</v>
      </c>
      <c r="I7002">
        <f t="shared" si="724"/>
        <v>4.1443362608378463E-2</v>
      </c>
      <c r="J7002">
        <f t="shared" si="725"/>
        <v>3.7784978590440922E-2</v>
      </c>
      <c r="K7002">
        <f t="shared" si="726"/>
        <v>7.7490142293845349E-2</v>
      </c>
      <c r="L7002">
        <f t="shared" si="727"/>
        <v>6.4799430334678373E-2</v>
      </c>
      <c r="M7002">
        <f t="shared" si="728"/>
        <v>1.8873714899493632E-2</v>
      </c>
      <c r="N7002">
        <v>0</v>
      </c>
    </row>
    <row r="7003" spans="1:14" x14ac:dyDescent="0.25">
      <c r="A7003">
        <v>70010</v>
      </c>
      <c r="B7003">
        <f t="shared" si="723"/>
        <v>19.447222222222223</v>
      </c>
      <c r="C7003">
        <v>0.10481210658735265</v>
      </c>
      <c r="D7003">
        <v>5.4819928249045247E-2</v>
      </c>
      <c r="E7003">
        <v>4.4977198697068656E-2</v>
      </c>
      <c r="F7003">
        <v>6.1705435556610302E-2</v>
      </c>
      <c r="G7003">
        <v>2.6439431913115912E-2</v>
      </c>
      <c r="H7003">
        <v>0</v>
      </c>
      <c r="I7003">
        <f t="shared" si="724"/>
        <v>4.1471421757063885E-2</v>
      </c>
      <c r="J7003">
        <f t="shared" si="725"/>
        <v>3.7090614512209234E-2</v>
      </c>
      <c r="K7003">
        <f t="shared" si="726"/>
        <v>7.8175895765472306E-2</v>
      </c>
      <c r="L7003">
        <f t="shared" si="727"/>
        <v>6.4680750059340125E-2</v>
      </c>
      <c r="M7003">
        <f t="shared" si="728"/>
        <v>1.8822566620633214E-2</v>
      </c>
      <c r="N7003">
        <v>0</v>
      </c>
    </row>
    <row r="7004" spans="1:14" x14ac:dyDescent="0.25">
      <c r="A7004">
        <v>70020</v>
      </c>
      <c r="B7004">
        <f t="shared" si="723"/>
        <v>19.45</v>
      </c>
      <c r="C7004">
        <v>0.10509576587446322</v>
      </c>
      <c r="D7004">
        <v>5.4392315704200909E-2</v>
      </c>
      <c r="E7004">
        <v>4.4977198697068656E-2</v>
      </c>
      <c r="F7004">
        <v>6.1931877521955662E-2</v>
      </c>
      <c r="G7004">
        <v>2.5864661654135136E-2</v>
      </c>
      <c r="H7004">
        <v>0</v>
      </c>
      <c r="I7004">
        <f t="shared" si="724"/>
        <v>4.1583658351805601E-2</v>
      </c>
      <c r="J7004">
        <f t="shared" si="725"/>
        <v>3.6801296146279368E-2</v>
      </c>
      <c r="K7004">
        <f t="shared" si="726"/>
        <v>7.8175895765472306E-2</v>
      </c>
      <c r="L7004">
        <f t="shared" si="727"/>
        <v>6.4918110610016608E-2</v>
      </c>
      <c r="M7004">
        <f t="shared" si="728"/>
        <v>1.8413380389749885E-2</v>
      </c>
      <c r="N7004">
        <v>0</v>
      </c>
    </row>
    <row r="7005" spans="1:14" x14ac:dyDescent="0.25">
      <c r="A7005">
        <v>70030</v>
      </c>
      <c r="B7005">
        <f t="shared" si="723"/>
        <v>19.452777777777779</v>
      </c>
      <c r="C7005">
        <v>0.10509576587446322</v>
      </c>
      <c r="D7005">
        <v>5.4221270686263166E-2</v>
      </c>
      <c r="E7005">
        <v>4.5174467112406677E-2</v>
      </c>
      <c r="F7005">
        <v>6.1705435556610295E-2</v>
      </c>
      <c r="G7005">
        <v>2.593650793650773E-2</v>
      </c>
      <c r="H7005">
        <v>0</v>
      </c>
      <c r="I7005">
        <f t="shared" si="724"/>
        <v>4.1583658351805601E-2</v>
      </c>
      <c r="J7005">
        <f t="shared" si="725"/>
        <v>3.668556879990742E-2</v>
      </c>
      <c r="K7005">
        <f t="shared" si="726"/>
        <v>7.8518772501285791E-2</v>
      </c>
      <c r="L7005">
        <f t="shared" si="727"/>
        <v>6.4680750059340125E-2</v>
      </c>
      <c r="M7005">
        <f t="shared" si="728"/>
        <v>1.84645286686103E-2</v>
      </c>
      <c r="N7005">
        <v>0</v>
      </c>
    </row>
    <row r="7006" spans="1:14" x14ac:dyDescent="0.25">
      <c r="A7006">
        <v>70040</v>
      </c>
      <c r="B7006">
        <f t="shared" si="723"/>
        <v>19.455555555555556</v>
      </c>
      <c r="C7006">
        <v>0.10481210658735265</v>
      </c>
      <c r="D7006">
        <v>5.5247540793889605E-2</v>
      </c>
      <c r="E7006">
        <v>4.5569003943082713E-2</v>
      </c>
      <c r="F7006">
        <v>6.1365772608592266E-2</v>
      </c>
      <c r="G7006">
        <v>2.6152046783625524E-2</v>
      </c>
      <c r="H7006">
        <v>0</v>
      </c>
      <c r="I7006">
        <f t="shared" si="724"/>
        <v>4.1471421757063885E-2</v>
      </c>
      <c r="J7006">
        <f t="shared" si="725"/>
        <v>3.7379932878139108E-2</v>
      </c>
      <c r="K7006">
        <f t="shared" si="726"/>
        <v>7.920452597291272E-2</v>
      </c>
      <c r="L7006">
        <f t="shared" si="727"/>
        <v>6.4324709233325422E-2</v>
      </c>
      <c r="M7006">
        <f t="shared" si="728"/>
        <v>1.8617973505191548E-2</v>
      </c>
      <c r="N7006">
        <v>0</v>
      </c>
    </row>
    <row r="7007" spans="1:14" x14ac:dyDescent="0.25">
      <c r="A7007">
        <v>70050</v>
      </c>
      <c r="B7007">
        <f t="shared" si="723"/>
        <v>19.458333333333332</v>
      </c>
      <c r="C7007">
        <v>0.10481210658735265</v>
      </c>
      <c r="D7007">
        <v>5.8582918643675506E-2</v>
      </c>
      <c r="E7007">
        <v>4.4977198697068656E-2</v>
      </c>
      <c r="F7007">
        <v>6.1592214573937633E-2</v>
      </c>
      <c r="G7007">
        <v>2.6008354218880331E-2</v>
      </c>
      <c r="H7007">
        <v>0</v>
      </c>
      <c r="I7007">
        <f t="shared" si="724"/>
        <v>4.1471421757063885E-2</v>
      </c>
      <c r="J7007">
        <f t="shared" si="725"/>
        <v>3.963661613239209E-2</v>
      </c>
      <c r="K7007">
        <f t="shared" si="726"/>
        <v>7.8175895765472306E-2</v>
      </c>
      <c r="L7007">
        <f t="shared" si="727"/>
        <v>6.4562069784001905E-2</v>
      </c>
      <c r="M7007">
        <f t="shared" si="728"/>
        <v>1.8515676947470718E-2</v>
      </c>
      <c r="N7007">
        <v>0</v>
      </c>
    </row>
    <row r="7008" spans="1:14" x14ac:dyDescent="0.25">
      <c r="A7008">
        <v>70060</v>
      </c>
      <c r="B7008">
        <f t="shared" si="723"/>
        <v>19.461111111111112</v>
      </c>
      <c r="C7008">
        <v>0.10467027694379739</v>
      </c>
      <c r="D7008">
        <v>5.8925008679550986E-2</v>
      </c>
      <c r="E7008">
        <v>4.4977198697068656E-2</v>
      </c>
      <c r="F7008">
        <v>6.2158319487301023E-2</v>
      </c>
      <c r="G7008">
        <v>2.6583124477861111E-2</v>
      </c>
      <c r="H7008">
        <v>0</v>
      </c>
      <c r="I7008">
        <f t="shared" si="724"/>
        <v>4.1415303459693034E-2</v>
      </c>
      <c r="J7008">
        <f t="shared" si="725"/>
        <v>3.9868070825135986E-2</v>
      </c>
      <c r="K7008">
        <f t="shared" si="726"/>
        <v>7.8175895765472306E-2</v>
      </c>
      <c r="L7008">
        <f t="shared" si="727"/>
        <v>6.515547116069309E-2</v>
      </c>
      <c r="M7008">
        <f t="shared" si="728"/>
        <v>1.892486317835405E-2</v>
      </c>
      <c r="N7008">
        <v>0</v>
      </c>
    </row>
    <row r="7009" spans="1:14" x14ac:dyDescent="0.25">
      <c r="A7009">
        <v>70070</v>
      </c>
      <c r="B7009">
        <f t="shared" si="723"/>
        <v>19.463888888888889</v>
      </c>
      <c r="C7009">
        <v>0.10452844730024211</v>
      </c>
      <c r="D7009">
        <v>5.7813216062955676E-2</v>
      </c>
      <c r="E7009">
        <v>4.5174467112406677E-2</v>
      </c>
      <c r="F7009">
        <v>6.2950866366009772E-2</v>
      </c>
      <c r="G7009">
        <v>2.6223893065998125E-2</v>
      </c>
      <c r="H7009">
        <v>0</v>
      </c>
      <c r="I7009">
        <f t="shared" si="724"/>
        <v>4.1359185162322176E-2</v>
      </c>
      <c r="J7009">
        <f t="shared" si="725"/>
        <v>3.911584307371832E-2</v>
      </c>
      <c r="K7009">
        <f t="shared" si="726"/>
        <v>7.8518772501285791E-2</v>
      </c>
      <c r="L7009">
        <f t="shared" si="727"/>
        <v>6.5986233088060758E-2</v>
      </c>
      <c r="M7009">
        <f t="shared" si="728"/>
        <v>1.866912178405197E-2</v>
      </c>
      <c r="N7009">
        <v>0</v>
      </c>
    </row>
    <row r="7010" spans="1:14" x14ac:dyDescent="0.25">
      <c r="A7010">
        <v>70080</v>
      </c>
      <c r="B7010">
        <f t="shared" si="723"/>
        <v>19.466666666666665</v>
      </c>
      <c r="C7010">
        <v>0.10417387319135391</v>
      </c>
      <c r="D7010">
        <v>5.7300081009142467E-2</v>
      </c>
      <c r="E7010">
        <v>4.5766272358420734E-2</v>
      </c>
      <c r="F7010">
        <v>6.2271540469973692E-2</v>
      </c>
      <c r="G7010">
        <v>2.7588972431077472E-2</v>
      </c>
      <c r="H7010">
        <v>0</v>
      </c>
      <c r="I7010">
        <f t="shared" si="724"/>
        <v>4.1218889418895031E-2</v>
      </c>
      <c r="J7010">
        <f t="shared" si="725"/>
        <v>3.8768661034602483E-2</v>
      </c>
      <c r="K7010">
        <f t="shared" si="726"/>
        <v>7.9547402708726206E-2</v>
      </c>
      <c r="L7010">
        <f t="shared" si="727"/>
        <v>6.5274151436031311E-2</v>
      </c>
      <c r="M7010">
        <f t="shared" si="728"/>
        <v>1.9640939082399875E-2</v>
      </c>
      <c r="N7010">
        <v>0</v>
      </c>
    </row>
    <row r="7011" spans="1:14" x14ac:dyDescent="0.25">
      <c r="A7011">
        <v>70090</v>
      </c>
      <c r="B7011">
        <f t="shared" si="723"/>
        <v>19.469444444444445</v>
      </c>
      <c r="C7011">
        <v>0.10410295836957627</v>
      </c>
      <c r="D7011">
        <v>5.7214558500173596E-2</v>
      </c>
      <c r="E7011">
        <v>4.5766272358420734E-2</v>
      </c>
      <c r="F7011">
        <v>6.2384761452646376E-2</v>
      </c>
      <c r="G7011">
        <v>2.8235588972430854E-2</v>
      </c>
      <c r="H7011">
        <v>0</v>
      </c>
      <c r="I7011">
        <f t="shared" si="724"/>
        <v>4.1190830270209602E-2</v>
      </c>
      <c r="J7011">
        <f t="shared" si="725"/>
        <v>3.8710797361416506E-2</v>
      </c>
      <c r="K7011">
        <f t="shared" si="726"/>
        <v>7.9547402708726206E-2</v>
      </c>
      <c r="L7011">
        <f t="shared" si="727"/>
        <v>6.5392831711369559E-2</v>
      </c>
      <c r="M7011">
        <f t="shared" si="728"/>
        <v>2.0101273592143622E-2</v>
      </c>
      <c r="N7011">
        <v>0</v>
      </c>
    </row>
    <row r="7012" spans="1:14" x14ac:dyDescent="0.25">
      <c r="A7012">
        <v>70100</v>
      </c>
      <c r="B7012">
        <f t="shared" si="723"/>
        <v>19.472222222222221</v>
      </c>
      <c r="C7012">
        <v>0.10396112872602098</v>
      </c>
      <c r="D7012">
        <v>5.7471126027080197E-2</v>
      </c>
      <c r="E7012">
        <v>4.5569003943082713E-2</v>
      </c>
      <c r="F7012">
        <v>6.2611203417991743E-2</v>
      </c>
      <c r="G7012">
        <v>2.8379281537176049E-2</v>
      </c>
      <c r="H7012">
        <v>0</v>
      </c>
      <c r="I7012">
        <f t="shared" si="724"/>
        <v>4.1134711972838744E-2</v>
      </c>
      <c r="J7012">
        <f t="shared" si="725"/>
        <v>3.8884388380974425E-2</v>
      </c>
      <c r="K7012">
        <f t="shared" si="726"/>
        <v>7.920452597291272E-2</v>
      </c>
      <c r="L7012">
        <f t="shared" si="727"/>
        <v>6.5630192262046042E-2</v>
      </c>
      <c r="M7012">
        <f t="shared" si="728"/>
        <v>2.0203570149864455E-2</v>
      </c>
      <c r="N7012">
        <v>0</v>
      </c>
    </row>
    <row r="7013" spans="1:14" x14ac:dyDescent="0.25">
      <c r="A7013">
        <v>70110</v>
      </c>
      <c r="B7013">
        <f t="shared" si="723"/>
        <v>19.475000000000001</v>
      </c>
      <c r="C7013">
        <v>0.10417387319135391</v>
      </c>
      <c r="D7013">
        <v>5.7898738571924555E-2</v>
      </c>
      <c r="E7013">
        <v>4.5174467112406677E-2</v>
      </c>
      <c r="F7013">
        <v>6.2611203417991743E-2</v>
      </c>
      <c r="G7013">
        <v>2.8810359231411634E-2</v>
      </c>
      <c r="H7013">
        <v>0</v>
      </c>
      <c r="I7013">
        <f t="shared" si="724"/>
        <v>4.1218889418895031E-2</v>
      </c>
      <c r="J7013">
        <f t="shared" si="725"/>
        <v>3.9173706746904298E-2</v>
      </c>
      <c r="K7013">
        <f t="shared" si="726"/>
        <v>7.8518772501285791E-2</v>
      </c>
      <c r="L7013">
        <f t="shared" si="727"/>
        <v>6.5630192262046042E-2</v>
      </c>
      <c r="M7013">
        <f t="shared" si="728"/>
        <v>2.0510459823026954E-2</v>
      </c>
      <c r="N7013">
        <v>0</v>
      </c>
    </row>
    <row r="7014" spans="1:14" x14ac:dyDescent="0.25">
      <c r="A7014">
        <v>70120</v>
      </c>
      <c r="B7014">
        <f t="shared" si="723"/>
        <v>19.477777777777778</v>
      </c>
      <c r="C7014">
        <v>0.10403204354779862</v>
      </c>
      <c r="D7014">
        <v>5.8497396134706635E-2</v>
      </c>
      <c r="E7014">
        <v>4.5174467112406677E-2</v>
      </c>
      <c r="F7014">
        <v>6.2611203417991743E-2</v>
      </c>
      <c r="G7014">
        <v>2.8522974101921242E-2</v>
      </c>
      <c r="H7014">
        <v>0</v>
      </c>
      <c r="I7014">
        <f t="shared" si="724"/>
        <v>4.1162771121524173E-2</v>
      </c>
      <c r="J7014">
        <f t="shared" si="725"/>
        <v>3.9578752459206112E-2</v>
      </c>
      <c r="K7014">
        <f t="shared" si="726"/>
        <v>7.8518772501285791E-2</v>
      </c>
      <c r="L7014">
        <f t="shared" si="727"/>
        <v>6.5630192262046042E-2</v>
      </c>
      <c r="M7014">
        <f t="shared" si="728"/>
        <v>2.0305866707585288E-2</v>
      </c>
      <c r="N7014">
        <v>0</v>
      </c>
    </row>
    <row r="7015" spans="1:14" x14ac:dyDescent="0.25">
      <c r="A7015">
        <v>70130</v>
      </c>
      <c r="B7015">
        <f t="shared" si="723"/>
        <v>19.480555555555554</v>
      </c>
      <c r="C7015">
        <v>0.10374838426068804</v>
      </c>
      <c r="D7015">
        <v>5.9523666242333059E-2</v>
      </c>
      <c r="E7015">
        <v>4.5569003943082713E-2</v>
      </c>
      <c r="F7015">
        <v>6.2611203417991743E-2</v>
      </c>
      <c r="G7015">
        <v>2.8954051796156833E-2</v>
      </c>
      <c r="H7015">
        <v>0</v>
      </c>
      <c r="I7015">
        <f t="shared" si="724"/>
        <v>4.1050534526782451E-2</v>
      </c>
      <c r="J7015">
        <f t="shared" si="725"/>
        <v>4.0273116537437793E-2</v>
      </c>
      <c r="K7015">
        <f t="shared" si="726"/>
        <v>7.920452597291272E-2</v>
      </c>
      <c r="L7015">
        <f t="shared" si="727"/>
        <v>6.5630192262046042E-2</v>
      </c>
      <c r="M7015">
        <f t="shared" si="728"/>
        <v>2.061275638074779E-2</v>
      </c>
      <c r="N7015">
        <v>0</v>
      </c>
    </row>
    <row r="7016" spans="1:14" x14ac:dyDescent="0.25">
      <c r="A7016">
        <v>70140</v>
      </c>
      <c r="B7016">
        <f t="shared" si="723"/>
        <v>19.483333333333334</v>
      </c>
      <c r="C7016">
        <v>0.10389021390424333</v>
      </c>
      <c r="D7016">
        <v>5.9010531188519844E-2</v>
      </c>
      <c r="E7016">
        <v>4.5174467112406677E-2</v>
      </c>
      <c r="F7016">
        <v>6.2611203417991743E-2</v>
      </c>
      <c r="G7016">
        <v>2.8882205513784232E-2</v>
      </c>
      <c r="H7016">
        <v>0</v>
      </c>
      <c r="I7016">
        <f t="shared" si="724"/>
        <v>4.1106652824153309E-2</v>
      </c>
      <c r="J7016">
        <f t="shared" si="725"/>
        <v>3.9925934498321949E-2</v>
      </c>
      <c r="K7016">
        <f t="shared" si="726"/>
        <v>7.8518772501285791E-2</v>
      </c>
      <c r="L7016">
        <f t="shared" si="727"/>
        <v>6.5630192262046042E-2</v>
      </c>
      <c r="M7016">
        <f t="shared" si="728"/>
        <v>2.0561608101887369E-2</v>
      </c>
      <c r="N7016">
        <v>0</v>
      </c>
    </row>
    <row r="7017" spans="1:14" x14ac:dyDescent="0.25">
      <c r="A7017">
        <v>70150</v>
      </c>
      <c r="B7017">
        <f t="shared" si="723"/>
        <v>19.486111111111111</v>
      </c>
      <c r="C7017">
        <v>0.10381929908246569</v>
      </c>
      <c r="D7017">
        <v>5.8069783589862291E-2</v>
      </c>
      <c r="E7017">
        <v>4.4977198697068656E-2</v>
      </c>
      <c r="F7017">
        <v>6.2837645383337096E-2</v>
      </c>
      <c r="G7017">
        <v>2.8379281537176049E-2</v>
      </c>
      <c r="H7017">
        <v>0</v>
      </c>
      <c r="I7017">
        <f t="shared" si="724"/>
        <v>4.1078593675467887E-2</v>
      </c>
      <c r="J7017">
        <f t="shared" si="725"/>
        <v>3.9289434093276246E-2</v>
      </c>
      <c r="K7017">
        <f t="shared" si="726"/>
        <v>7.8175895765472306E-2</v>
      </c>
      <c r="L7017">
        <f t="shared" si="727"/>
        <v>6.586755281272251E-2</v>
      </c>
      <c r="M7017">
        <f t="shared" si="728"/>
        <v>2.0203570149864455E-2</v>
      </c>
      <c r="N7017">
        <v>0</v>
      </c>
    </row>
    <row r="7018" spans="1:14" x14ac:dyDescent="0.25">
      <c r="A7018">
        <v>70160</v>
      </c>
      <c r="B7018">
        <f t="shared" si="723"/>
        <v>19.488888888888887</v>
      </c>
      <c r="C7018">
        <v>0.10339381015179987</v>
      </c>
      <c r="D7018">
        <v>5.7043513482235866E-2</v>
      </c>
      <c r="E7018">
        <v>4.4977198697068656E-2</v>
      </c>
      <c r="F7018">
        <v>6.2837645383337096E-2</v>
      </c>
      <c r="G7018">
        <v>2.8163742690058256E-2</v>
      </c>
      <c r="H7018">
        <v>0</v>
      </c>
      <c r="I7018">
        <f t="shared" si="724"/>
        <v>4.091023878335532E-2</v>
      </c>
      <c r="J7018">
        <f t="shared" si="725"/>
        <v>3.8595070015044565E-2</v>
      </c>
      <c r="K7018">
        <f t="shared" si="726"/>
        <v>7.8175895765472306E-2</v>
      </c>
      <c r="L7018">
        <f t="shared" si="727"/>
        <v>6.586755281272251E-2</v>
      </c>
      <c r="M7018">
        <f t="shared" si="728"/>
        <v>2.0050125313283207E-2</v>
      </c>
      <c r="N7018">
        <v>0</v>
      </c>
    </row>
    <row r="7019" spans="1:14" x14ac:dyDescent="0.25">
      <c r="A7019">
        <v>70170</v>
      </c>
      <c r="B7019">
        <f t="shared" si="723"/>
        <v>19.491666666666667</v>
      </c>
      <c r="C7019">
        <v>0.10346472497357749</v>
      </c>
      <c r="D7019">
        <v>5.5589630829765077E-2</v>
      </c>
      <c r="E7019">
        <v>4.4977198697068656E-2</v>
      </c>
      <c r="F7019">
        <v>6.2384761452646376E-2</v>
      </c>
      <c r="G7019">
        <v>2.8020050125313056E-2</v>
      </c>
      <c r="H7019">
        <v>0</v>
      </c>
      <c r="I7019">
        <f t="shared" si="724"/>
        <v>4.0938297932040742E-2</v>
      </c>
      <c r="J7019">
        <f t="shared" si="725"/>
        <v>3.7611387570883004E-2</v>
      </c>
      <c r="K7019">
        <f t="shared" si="726"/>
        <v>7.8175895765472306E-2</v>
      </c>
      <c r="L7019">
        <f t="shared" si="727"/>
        <v>6.5392831711369559E-2</v>
      </c>
      <c r="M7019">
        <f t="shared" si="728"/>
        <v>1.994782875556237E-2</v>
      </c>
      <c r="N7019">
        <v>0</v>
      </c>
    </row>
    <row r="7020" spans="1:14" x14ac:dyDescent="0.25">
      <c r="A7020">
        <v>70180</v>
      </c>
      <c r="B7020">
        <f t="shared" si="723"/>
        <v>19.494444444444444</v>
      </c>
      <c r="C7020">
        <v>0.10389021390424333</v>
      </c>
      <c r="D7020">
        <v>5.4734405740076382E-2</v>
      </c>
      <c r="E7020">
        <v>4.5174467112406677E-2</v>
      </c>
      <c r="F7020">
        <v>6.2158319487301029E-2</v>
      </c>
      <c r="G7020">
        <v>2.7948203842940462E-2</v>
      </c>
      <c r="H7020">
        <v>0</v>
      </c>
      <c r="I7020">
        <f t="shared" si="724"/>
        <v>4.1106652824153309E-2</v>
      </c>
      <c r="J7020">
        <f t="shared" si="725"/>
        <v>3.7032750839023264E-2</v>
      </c>
      <c r="K7020">
        <f t="shared" si="726"/>
        <v>7.8518772501285791E-2</v>
      </c>
      <c r="L7020">
        <f t="shared" si="727"/>
        <v>6.515547116069309E-2</v>
      </c>
      <c r="M7020">
        <f t="shared" si="728"/>
        <v>1.9896680476701956E-2</v>
      </c>
      <c r="N7020">
        <v>0</v>
      </c>
    </row>
    <row r="7021" spans="1:14" x14ac:dyDescent="0.25">
      <c r="A7021">
        <v>70190</v>
      </c>
      <c r="B7021">
        <f t="shared" si="723"/>
        <v>19.497222222222224</v>
      </c>
      <c r="C7021">
        <v>0.10381929908246569</v>
      </c>
      <c r="D7021">
        <v>5.5333063302858476E-2</v>
      </c>
      <c r="E7021">
        <v>4.4977198697068656E-2</v>
      </c>
      <c r="F7021">
        <v>6.2497982435319059E-2</v>
      </c>
      <c r="G7021">
        <v>2.7876357560567867E-2</v>
      </c>
      <c r="H7021">
        <v>0</v>
      </c>
      <c r="I7021">
        <f t="shared" si="724"/>
        <v>4.1078593675467887E-2</v>
      </c>
      <c r="J7021">
        <f t="shared" si="725"/>
        <v>3.7437796551325085E-2</v>
      </c>
      <c r="K7021">
        <f t="shared" si="726"/>
        <v>7.8175895765472306E-2</v>
      </c>
      <c r="L7021">
        <f t="shared" si="727"/>
        <v>6.5511511986707807E-2</v>
      </c>
      <c r="M7021">
        <f t="shared" si="728"/>
        <v>1.9845532197841541E-2</v>
      </c>
      <c r="N7021">
        <v>0</v>
      </c>
    </row>
    <row r="7022" spans="1:14" x14ac:dyDescent="0.25">
      <c r="A7022">
        <v>70200</v>
      </c>
      <c r="B7022">
        <f t="shared" si="723"/>
        <v>19.5</v>
      </c>
      <c r="C7022">
        <v>0.10445753247846445</v>
      </c>
      <c r="D7022">
        <v>5.4135748177294295E-2</v>
      </c>
      <c r="E7022">
        <v>4.4977198697068656E-2</v>
      </c>
      <c r="F7022">
        <v>6.2611203417991743E-2</v>
      </c>
      <c r="G7022">
        <v>2.7588972431077479E-2</v>
      </c>
      <c r="H7022">
        <v>0</v>
      </c>
      <c r="I7022">
        <f t="shared" si="724"/>
        <v>4.133112601363674E-2</v>
      </c>
      <c r="J7022">
        <f t="shared" si="725"/>
        <v>3.6627705126721442E-2</v>
      </c>
      <c r="K7022">
        <f t="shared" si="726"/>
        <v>7.8175895765472306E-2</v>
      </c>
      <c r="L7022">
        <f t="shared" si="727"/>
        <v>6.5630192262046042E-2</v>
      </c>
      <c r="M7022">
        <f t="shared" si="728"/>
        <v>1.9640939082399878E-2</v>
      </c>
      <c r="N7022">
        <v>0</v>
      </c>
    </row>
    <row r="7023" spans="1:14" x14ac:dyDescent="0.25">
      <c r="A7023">
        <v>70210</v>
      </c>
      <c r="B7023">
        <f t="shared" si="723"/>
        <v>19.502777777777776</v>
      </c>
      <c r="C7023">
        <v>0.10467027694379739</v>
      </c>
      <c r="D7023">
        <v>5.3537090614512201E-2</v>
      </c>
      <c r="E7023">
        <v>4.5174467112406677E-2</v>
      </c>
      <c r="F7023">
        <v>6.2724424400664419E-2</v>
      </c>
      <c r="G7023">
        <v>2.8594820384293843E-2</v>
      </c>
      <c r="H7023">
        <v>0</v>
      </c>
      <c r="I7023">
        <f t="shared" si="724"/>
        <v>4.1415303459693034E-2</v>
      </c>
      <c r="J7023">
        <f t="shared" si="725"/>
        <v>3.6222659414419621E-2</v>
      </c>
      <c r="K7023">
        <f t="shared" si="726"/>
        <v>7.8518772501285791E-2</v>
      </c>
      <c r="L7023">
        <f t="shared" si="727"/>
        <v>6.5748872537384276E-2</v>
      </c>
      <c r="M7023">
        <f t="shared" si="728"/>
        <v>2.0357014986445706E-2</v>
      </c>
      <c r="N7023">
        <v>0</v>
      </c>
    </row>
    <row r="7024" spans="1:14" x14ac:dyDescent="0.25">
      <c r="A7024">
        <v>70220</v>
      </c>
      <c r="B7024">
        <f t="shared" si="723"/>
        <v>19.505555555555556</v>
      </c>
      <c r="C7024">
        <v>0.10459936212201973</v>
      </c>
      <c r="D7024">
        <v>5.310947806966787E-2</v>
      </c>
      <c r="E7024">
        <v>4.4977198697068656E-2</v>
      </c>
      <c r="F7024">
        <v>6.2384761452646376E-2</v>
      </c>
      <c r="G7024">
        <v>2.9025898078529427E-2</v>
      </c>
      <c r="H7024">
        <v>0</v>
      </c>
      <c r="I7024">
        <f t="shared" si="724"/>
        <v>4.1387244311007598E-2</v>
      </c>
      <c r="J7024">
        <f t="shared" si="725"/>
        <v>3.5933341048489761E-2</v>
      </c>
      <c r="K7024">
        <f t="shared" si="726"/>
        <v>7.8175895765472306E-2</v>
      </c>
      <c r="L7024">
        <f t="shared" si="727"/>
        <v>6.5392831711369559E-2</v>
      </c>
      <c r="M7024">
        <f t="shared" si="728"/>
        <v>2.0663904659608202E-2</v>
      </c>
      <c r="N7024">
        <v>0</v>
      </c>
    </row>
    <row r="7025" spans="1:14" x14ac:dyDescent="0.25">
      <c r="A7025">
        <v>70230</v>
      </c>
      <c r="B7025">
        <f t="shared" si="723"/>
        <v>19.508333333333333</v>
      </c>
      <c r="C7025">
        <v>0.10481210658735265</v>
      </c>
      <c r="D7025">
        <v>5.2938433051730127E-2</v>
      </c>
      <c r="E7025">
        <v>4.4582661866392613E-2</v>
      </c>
      <c r="F7025">
        <v>6.2724424400664419E-2</v>
      </c>
      <c r="G7025">
        <v>2.9385129490392421E-2</v>
      </c>
      <c r="H7025">
        <v>0</v>
      </c>
      <c r="I7025">
        <f t="shared" si="724"/>
        <v>4.1471421757063885E-2</v>
      </c>
      <c r="J7025">
        <f t="shared" si="725"/>
        <v>3.5817613702117813E-2</v>
      </c>
      <c r="K7025">
        <f t="shared" si="726"/>
        <v>7.7490142293845349E-2</v>
      </c>
      <c r="L7025">
        <f t="shared" si="727"/>
        <v>6.5748872537384276E-2</v>
      </c>
      <c r="M7025">
        <f t="shared" si="728"/>
        <v>2.091964605391029E-2</v>
      </c>
      <c r="N7025">
        <v>0</v>
      </c>
    </row>
    <row r="7026" spans="1:14" x14ac:dyDescent="0.25">
      <c r="A7026">
        <v>70240</v>
      </c>
      <c r="B7026">
        <f t="shared" si="723"/>
        <v>19.511111111111113</v>
      </c>
      <c r="C7026">
        <v>0.10474119176557502</v>
      </c>
      <c r="D7026">
        <v>5.2596343015854648E-2</v>
      </c>
      <c r="E7026">
        <v>4.4779930281730641E-2</v>
      </c>
      <c r="F7026">
        <v>6.2611203417991743E-2</v>
      </c>
      <c r="G7026">
        <v>2.9888053467000603E-2</v>
      </c>
      <c r="H7026">
        <v>0</v>
      </c>
      <c r="I7026">
        <f t="shared" si="724"/>
        <v>4.1443362608378463E-2</v>
      </c>
      <c r="J7026">
        <f t="shared" si="725"/>
        <v>3.5586159009373917E-2</v>
      </c>
      <c r="K7026">
        <f t="shared" si="726"/>
        <v>7.7833019029658848E-2</v>
      </c>
      <c r="L7026">
        <f t="shared" si="727"/>
        <v>6.5630192262046042E-2</v>
      </c>
      <c r="M7026">
        <f t="shared" si="728"/>
        <v>2.1277684005933203E-2</v>
      </c>
      <c r="N7026">
        <v>0</v>
      </c>
    </row>
    <row r="7027" spans="1:14" x14ac:dyDescent="0.25">
      <c r="A7027">
        <v>70250</v>
      </c>
      <c r="B7027">
        <f t="shared" si="723"/>
        <v>19.513888888888889</v>
      </c>
      <c r="C7027">
        <v>0.10488302140913031</v>
      </c>
      <c r="D7027">
        <v>5.1912162944103696E-2</v>
      </c>
      <c r="E7027">
        <v>4.4779930281730641E-2</v>
      </c>
      <c r="F7027">
        <v>6.3290529314027816E-2</v>
      </c>
      <c r="G7027">
        <v>3.0462823725981379E-2</v>
      </c>
      <c r="H7027">
        <v>0</v>
      </c>
      <c r="I7027">
        <f t="shared" si="724"/>
        <v>4.1499480905749321E-2</v>
      </c>
      <c r="J7027">
        <f t="shared" si="725"/>
        <v>3.5123249623886126E-2</v>
      </c>
      <c r="K7027">
        <f t="shared" si="726"/>
        <v>7.7833019029658848E-2</v>
      </c>
      <c r="L7027">
        <f t="shared" si="727"/>
        <v>6.6342273914075475E-2</v>
      </c>
      <c r="M7027">
        <f t="shared" si="728"/>
        <v>2.1686870236816529E-2</v>
      </c>
      <c r="N7027">
        <v>0</v>
      </c>
    </row>
    <row r="7028" spans="1:14" x14ac:dyDescent="0.25">
      <c r="A7028">
        <v>70260</v>
      </c>
      <c r="B7028">
        <f t="shared" si="723"/>
        <v>19.516666666666666</v>
      </c>
      <c r="C7028">
        <v>0.10495393623090794</v>
      </c>
      <c r="D7028">
        <v>5.1655595417197081E-2</v>
      </c>
      <c r="E7028">
        <v>4.4977198697068656E-2</v>
      </c>
      <c r="F7028">
        <v>6.2837645383337096E-2</v>
      </c>
      <c r="G7028">
        <v>3.0534670008353977E-2</v>
      </c>
      <c r="H7028">
        <v>0</v>
      </c>
      <c r="I7028">
        <f t="shared" si="724"/>
        <v>4.152754005443475E-2</v>
      </c>
      <c r="J7028">
        <f t="shared" si="725"/>
        <v>3.49496586043282E-2</v>
      </c>
      <c r="K7028">
        <f t="shared" si="726"/>
        <v>7.8175895765472306E-2</v>
      </c>
      <c r="L7028">
        <f t="shared" si="727"/>
        <v>6.586755281272251E-2</v>
      </c>
      <c r="M7028">
        <f t="shared" si="728"/>
        <v>2.1738018515676947E-2</v>
      </c>
      <c r="N7028">
        <v>0</v>
      </c>
    </row>
    <row r="7029" spans="1:14" x14ac:dyDescent="0.25">
      <c r="A7029">
        <v>70270</v>
      </c>
      <c r="B7029">
        <f t="shared" si="723"/>
        <v>19.519444444444446</v>
      </c>
      <c r="C7029">
        <v>0.10545033998335143</v>
      </c>
      <c r="D7029">
        <v>5.1484550399259352E-2</v>
      </c>
      <c r="E7029">
        <v>4.4779930281730641E-2</v>
      </c>
      <c r="F7029">
        <v>6.2837645383337096E-2</v>
      </c>
      <c r="G7029">
        <v>3.0822055137844369E-2</v>
      </c>
      <c r="H7029">
        <v>0</v>
      </c>
      <c r="I7029">
        <f t="shared" si="724"/>
        <v>4.1723954095232753E-2</v>
      </c>
      <c r="J7029">
        <f t="shared" si="725"/>
        <v>3.4833931257956259E-2</v>
      </c>
      <c r="K7029">
        <f t="shared" si="726"/>
        <v>7.7833019029658848E-2</v>
      </c>
      <c r="L7029">
        <f t="shared" si="727"/>
        <v>6.586755281272251E-2</v>
      </c>
      <c r="M7029">
        <f t="shared" si="728"/>
        <v>2.1942611631118613E-2</v>
      </c>
      <c r="N7029">
        <v>0</v>
      </c>
    </row>
    <row r="7030" spans="1:14" x14ac:dyDescent="0.25">
      <c r="A7030">
        <v>70280</v>
      </c>
      <c r="B7030">
        <f t="shared" si="723"/>
        <v>19.522222222222222</v>
      </c>
      <c r="C7030">
        <v>0.10537942516157379</v>
      </c>
      <c r="D7030">
        <v>5.1313505381321609E-2</v>
      </c>
      <c r="E7030">
        <v>4.4582661866392613E-2</v>
      </c>
      <c r="F7030">
        <v>6.2837645383337096E-2</v>
      </c>
      <c r="G7030">
        <v>3.1468671679197743E-2</v>
      </c>
      <c r="H7030">
        <v>0</v>
      </c>
      <c r="I7030">
        <f t="shared" si="724"/>
        <v>4.1695894946547324E-2</v>
      </c>
      <c r="J7030">
        <f t="shared" si="725"/>
        <v>3.4718203911584311E-2</v>
      </c>
      <c r="K7030">
        <f t="shared" si="726"/>
        <v>7.7490142293845349E-2</v>
      </c>
      <c r="L7030">
        <f t="shared" si="727"/>
        <v>6.586755281272251E-2</v>
      </c>
      <c r="M7030">
        <f t="shared" si="728"/>
        <v>2.2402946140862356E-2</v>
      </c>
      <c r="N7030">
        <v>0</v>
      </c>
    </row>
    <row r="7031" spans="1:14" x14ac:dyDescent="0.25">
      <c r="A7031">
        <v>70290</v>
      </c>
      <c r="B7031">
        <f t="shared" si="723"/>
        <v>19.524999999999999</v>
      </c>
      <c r="C7031">
        <v>0.10580491409223963</v>
      </c>
      <c r="D7031">
        <v>5.1056937854415001E-2</v>
      </c>
      <c r="E7031">
        <v>4.4977198697068656E-2</v>
      </c>
      <c r="F7031">
        <v>6.2384761452646376E-2</v>
      </c>
      <c r="G7031">
        <v>3.1827903091060733E-2</v>
      </c>
      <c r="H7031">
        <v>0</v>
      </c>
      <c r="I7031">
        <f t="shared" si="724"/>
        <v>4.1864249838659898E-2</v>
      </c>
      <c r="J7031">
        <f t="shared" si="725"/>
        <v>3.4544612892026386E-2</v>
      </c>
      <c r="K7031">
        <f t="shared" si="726"/>
        <v>7.8175895765472306E-2</v>
      </c>
      <c r="L7031">
        <f t="shared" si="727"/>
        <v>6.5392831711369559E-2</v>
      </c>
      <c r="M7031">
        <f t="shared" si="728"/>
        <v>2.2658687535164441E-2</v>
      </c>
      <c r="N7031">
        <v>0</v>
      </c>
    </row>
    <row r="7032" spans="1:14" x14ac:dyDescent="0.25">
      <c r="A7032">
        <v>70300</v>
      </c>
      <c r="B7032">
        <f t="shared" si="723"/>
        <v>19.527777777777779</v>
      </c>
      <c r="C7032">
        <v>0.10566308444868434</v>
      </c>
      <c r="D7032">
        <v>5.0543802800601785E-2</v>
      </c>
      <c r="E7032">
        <v>4.4977198697068656E-2</v>
      </c>
      <c r="F7032">
        <v>6.2611203417991743E-2</v>
      </c>
      <c r="G7032">
        <v>3.2043441938178527E-2</v>
      </c>
      <c r="H7032">
        <v>0</v>
      </c>
      <c r="I7032">
        <f t="shared" si="724"/>
        <v>4.1808131541289033E-2</v>
      </c>
      <c r="J7032">
        <f t="shared" si="725"/>
        <v>3.4197430852910542E-2</v>
      </c>
      <c r="K7032">
        <f t="shared" si="726"/>
        <v>7.8175895765472306E-2</v>
      </c>
      <c r="L7032">
        <f t="shared" si="727"/>
        <v>6.5630192262046042E-2</v>
      </c>
      <c r="M7032">
        <f t="shared" si="728"/>
        <v>2.2812132371745689E-2</v>
      </c>
      <c r="N7032">
        <v>0</v>
      </c>
    </row>
    <row r="7033" spans="1:14" x14ac:dyDescent="0.25">
      <c r="A7033">
        <v>70310</v>
      </c>
      <c r="B7033">
        <f t="shared" si="723"/>
        <v>19.530555555555555</v>
      </c>
      <c r="C7033">
        <v>0.10594674373579489</v>
      </c>
      <c r="D7033">
        <v>5.0287235273695177E-2</v>
      </c>
      <c r="E7033">
        <v>4.5963540773758763E-2</v>
      </c>
      <c r="F7033">
        <v>6.2611203417991743E-2</v>
      </c>
      <c r="G7033">
        <v>3.2187134502923723E-2</v>
      </c>
      <c r="H7033">
        <v>0</v>
      </c>
      <c r="I7033">
        <f t="shared" si="724"/>
        <v>4.1920368136030749E-2</v>
      </c>
      <c r="J7033">
        <f t="shared" si="725"/>
        <v>3.4023839833352623E-2</v>
      </c>
      <c r="K7033">
        <f t="shared" si="726"/>
        <v>7.9890279444539691E-2</v>
      </c>
      <c r="L7033">
        <f t="shared" si="727"/>
        <v>6.5630192262046042E-2</v>
      </c>
      <c r="M7033">
        <f t="shared" si="728"/>
        <v>2.2914428929466522E-2</v>
      </c>
      <c r="N7033">
        <v>0</v>
      </c>
    </row>
    <row r="7034" spans="1:14" x14ac:dyDescent="0.25">
      <c r="A7034">
        <v>70320</v>
      </c>
      <c r="B7034">
        <f t="shared" si="723"/>
        <v>19.533333333333335</v>
      </c>
      <c r="C7034">
        <v>0.1060885733793502</v>
      </c>
      <c r="D7034">
        <v>5.0287235273695177E-2</v>
      </c>
      <c r="E7034">
        <v>4.4779930281730641E-2</v>
      </c>
      <c r="F7034">
        <v>6.4649181106099976E-2</v>
      </c>
      <c r="G7034">
        <v>3.2115288220551118E-2</v>
      </c>
      <c r="H7034">
        <v>0</v>
      </c>
      <c r="I7034">
        <f t="shared" si="724"/>
        <v>4.1976486433401614E-2</v>
      </c>
      <c r="J7034">
        <f t="shared" si="725"/>
        <v>3.4023839833352623E-2</v>
      </c>
      <c r="K7034">
        <f t="shared" si="726"/>
        <v>7.7833019029658848E-2</v>
      </c>
      <c r="L7034">
        <f t="shared" si="727"/>
        <v>6.7766437218134343E-2</v>
      </c>
      <c r="M7034">
        <f t="shared" si="728"/>
        <v>2.28632806506061E-2</v>
      </c>
      <c r="N7034">
        <v>0</v>
      </c>
    </row>
    <row r="7035" spans="1:14" x14ac:dyDescent="0.25">
      <c r="A7035">
        <v>70330</v>
      </c>
      <c r="B7035">
        <f t="shared" si="723"/>
        <v>19.536111111111111</v>
      </c>
      <c r="C7035">
        <v>0.10679772159712661</v>
      </c>
      <c r="D7035">
        <v>5.0287235273695177E-2</v>
      </c>
      <c r="E7035">
        <v>4.4385393451054592E-2</v>
      </c>
      <c r="F7035">
        <v>6.4083076192736566E-2</v>
      </c>
      <c r="G7035">
        <v>3.2402673350041516E-2</v>
      </c>
      <c r="H7035">
        <v>0</v>
      </c>
      <c r="I7035">
        <f t="shared" si="724"/>
        <v>4.2257077920255903E-2</v>
      </c>
      <c r="J7035">
        <f t="shared" si="725"/>
        <v>3.4023839833352623E-2</v>
      </c>
      <c r="K7035">
        <f t="shared" si="726"/>
        <v>7.7147265558031877E-2</v>
      </c>
      <c r="L7035">
        <f t="shared" si="727"/>
        <v>6.7173035841443143E-2</v>
      </c>
      <c r="M7035">
        <f t="shared" si="728"/>
        <v>2.3067873766047773E-2</v>
      </c>
      <c r="N7035">
        <v>0</v>
      </c>
    </row>
    <row r="7036" spans="1:14" x14ac:dyDescent="0.25">
      <c r="A7036">
        <v>70340</v>
      </c>
      <c r="B7036">
        <f t="shared" si="723"/>
        <v>19.538888888888888</v>
      </c>
      <c r="C7036">
        <v>0.10679772159712661</v>
      </c>
      <c r="D7036">
        <v>5.0287235273695177E-2</v>
      </c>
      <c r="E7036">
        <v>4.418812503571657E-2</v>
      </c>
      <c r="F7036">
        <v>6.2837645383337096E-2</v>
      </c>
      <c r="G7036">
        <v>3.261821219715931E-2</v>
      </c>
      <c r="H7036">
        <v>0</v>
      </c>
      <c r="I7036">
        <f t="shared" si="724"/>
        <v>4.2257077920255903E-2</v>
      </c>
      <c r="J7036">
        <f t="shared" si="725"/>
        <v>3.4023839833352623E-2</v>
      </c>
      <c r="K7036">
        <f t="shared" si="726"/>
        <v>7.6804388822218406E-2</v>
      </c>
      <c r="L7036">
        <f t="shared" si="727"/>
        <v>6.586755281272251E-2</v>
      </c>
      <c r="M7036">
        <f t="shared" si="728"/>
        <v>2.3221318602629021E-2</v>
      </c>
      <c r="N7036">
        <v>0</v>
      </c>
    </row>
    <row r="7037" spans="1:14" x14ac:dyDescent="0.25">
      <c r="A7037">
        <v>70350</v>
      </c>
      <c r="B7037">
        <f t="shared" si="723"/>
        <v>19.541666666666668</v>
      </c>
      <c r="C7037">
        <v>0.10637223266646074</v>
      </c>
      <c r="D7037">
        <v>5.0287235273695184E-2</v>
      </c>
      <c r="E7037">
        <v>4.4385393451054592E-2</v>
      </c>
      <c r="F7037">
        <v>6.2837645383337096E-2</v>
      </c>
      <c r="G7037">
        <v>3.3049289891394891E-2</v>
      </c>
      <c r="H7037">
        <v>0</v>
      </c>
      <c r="I7037">
        <f t="shared" si="724"/>
        <v>4.2088723028143323E-2</v>
      </c>
      <c r="J7037">
        <f t="shared" si="725"/>
        <v>3.402383983335263E-2</v>
      </c>
      <c r="K7037">
        <f t="shared" si="726"/>
        <v>7.7147265558031877E-2</v>
      </c>
      <c r="L7037">
        <f t="shared" si="727"/>
        <v>6.586755281272251E-2</v>
      </c>
      <c r="M7037">
        <f t="shared" si="728"/>
        <v>2.3528208275791516E-2</v>
      </c>
      <c r="N7037">
        <v>0</v>
      </c>
    </row>
    <row r="7038" spans="1:14" x14ac:dyDescent="0.25">
      <c r="A7038">
        <v>70360</v>
      </c>
      <c r="B7038">
        <f t="shared" si="723"/>
        <v>19.544444444444444</v>
      </c>
      <c r="C7038">
        <v>0.10587582891401728</v>
      </c>
      <c r="D7038">
        <v>5.0458280291632913E-2</v>
      </c>
      <c r="E7038">
        <v>4.418812503571657E-2</v>
      </c>
      <c r="F7038">
        <v>6.2611203417991743E-2</v>
      </c>
      <c r="G7038">
        <v>3.3552213868003077E-2</v>
      </c>
      <c r="H7038">
        <v>0</v>
      </c>
      <c r="I7038">
        <f t="shared" si="724"/>
        <v>4.1892308987345327E-2</v>
      </c>
      <c r="J7038">
        <f t="shared" si="725"/>
        <v>3.4139567179724571E-2</v>
      </c>
      <c r="K7038">
        <f t="shared" si="726"/>
        <v>7.6804388822218406E-2</v>
      </c>
      <c r="L7038">
        <f t="shared" si="727"/>
        <v>6.5630192262046042E-2</v>
      </c>
      <c r="M7038">
        <f t="shared" si="728"/>
        <v>2.3886246227814434E-2</v>
      </c>
      <c r="N7038">
        <v>0</v>
      </c>
    </row>
    <row r="7039" spans="1:14" x14ac:dyDescent="0.25">
      <c r="A7039">
        <v>70370</v>
      </c>
      <c r="B7039">
        <f t="shared" si="723"/>
        <v>19.547222222222221</v>
      </c>
      <c r="C7039">
        <v>0.10537942516157379</v>
      </c>
      <c r="D7039">
        <v>4.9774100219881962E-2</v>
      </c>
      <c r="E7039">
        <v>4.418812503571657E-2</v>
      </c>
      <c r="F7039">
        <v>6.2611203417991743E-2</v>
      </c>
      <c r="G7039">
        <v>3.4126984126983853E-2</v>
      </c>
      <c r="H7039">
        <v>0</v>
      </c>
      <c r="I7039">
        <f t="shared" si="724"/>
        <v>4.1695894946547324E-2</v>
      </c>
      <c r="J7039">
        <f t="shared" si="725"/>
        <v>3.3676657794236779E-2</v>
      </c>
      <c r="K7039">
        <f t="shared" si="726"/>
        <v>7.6804388822218406E-2</v>
      </c>
      <c r="L7039">
        <f t="shared" si="727"/>
        <v>6.5630192262046042E-2</v>
      </c>
      <c r="M7039">
        <f t="shared" si="728"/>
        <v>2.4295432458697759E-2</v>
      </c>
      <c r="N7039">
        <v>0</v>
      </c>
    </row>
    <row r="7040" spans="1:14" x14ac:dyDescent="0.25">
      <c r="A7040">
        <v>70380</v>
      </c>
      <c r="B7040">
        <f t="shared" si="723"/>
        <v>19.55</v>
      </c>
      <c r="C7040">
        <v>0.10530851033979616</v>
      </c>
      <c r="D7040">
        <v>4.9260965166068746E-2</v>
      </c>
      <c r="E7040">
        <v>4.4582661866392613E-2</v>
      </c>
      <c r="F7040">
        <v>6.2045098504628346E-2</v>
      </c>
      <c r="G7040">
        <v>3.3983291562238664E-2</v>
      </c>
      <c r="H7040">
        <v>0</v>
      </c>
      <c r="I7040">
        <f t="shared" si="724"/>
        <v>4.1667835797861895E-2</v>
      </c>
      <c r="J7040">
        <f t="shared" si="725"/>
        <v>3.3329475755120935E-2</v>
      </c>
      <c r="K7040">
        <f t="shared" si="726"/>
        <v>7.7490142293845349E-2</v>
      </c>
      <c r="L7040">
        <f t="shared" si="727"/>
        <v>6.5036790885354856E-2</v>
      </c>
      <c r="M7040">
        <f t="shared" si="728"/>
        <v>2.4193135900976933E-2</v>
      </c>
      <c r="N7040">
        <v>0</v>
      </c>
    </row>
    <row r="7041" spans="1:14" x14ac:dyDescent="0.25">
      <c r="A7041">
        <v>70390</v>
      </c>
      <c r="B7041">
        <f t="shared" si="723"/>
        <v>19.552777777777777</v>
      </c>
      <c r="C7041">
        <v>0.10523759551801851</v>
      </c>
      <c r="D7041">
        <v>4.9517532692975354E-2</v>
      </c>
      <c r="E7041">
        <v>4.4385393451054592E-2</v>
      </c>
      <c r="F7041">
        <v>6.2045098504628346E-2</v>
      </c>
      <c r="G7041">
        <v>3.4342522974101654E-2</v>
      </c>
      <c r="H7041">
        <v>0</v>
      </c>
      <c r="I7041">
        <f t="shared" si="724"/>
        <v>4.1639776649176466E-2</v>
      </c>
      <c r="J7041">
        <f t="shared" si="725"/>
        <v>3.3503066774678861E-2</v>
      </c>
      <c r="K7041">
        <f t="shared" si="726"/>
        <v>7.7147265558031877E-2</v>
      </c>
      <c r="L7041">
        <f t="shared" si="727"/>
        <v>6.5036790885354856E-2</v>
      </c>
      <c r="M7041">
        <f t="shared" si="728"/>
        <v>2.4448877295279014E-2</v>
      </c>
      <c r="N7041">
        <v>0</v>
      </c>
    </row>
    <row r="7042" spans="1:14" x14ac:dyDescent="0.25">
      <c r="A7042">
        <v>70400</v>
      </c>
      <c r="B7042">
        <f t="shared" si="723"/>
        <v>19.555555555555557</v>
      </c>
      <c r="C7042">
        <v>0.10495393623090794</v>
      </c>
      <c r="D7042">
        <v>4.9432010184006482E-2</v>
      </c>
      <c r="E7042">
        <v>4.4582661866392613E-2</v>
      </c>
      <c r="F7042">
        <v>6.2271540469973692E-2</v>
      </c>
      <c r="G7042">
        <v>3.4845446950709826E-2</v>
      </c>
      <c r="H7042">
        <v>0</v>
      </c>
      <c r="I7042">
        <f t="shared" si="724"/>
        <v>4.152754005443475E-2</v>
      </c>
      <c r="J7042">
        <f t="shared" si="725"/>
        <v>3.3445203101492883E-2</v>
      </c>
      <c r="K7042">
        <f t="shared" si="726"/>
        <v>7.7490142293845349E-2</v>
      </c>
      <c r="L7042">
        <f t="shared" si="727"/>
        <v>6.5274151436031311E-2</v>
      </c>
      <c r="M7042">
        <f t="shared" si="728"/>
        <v>2.4806915247301921E-2</v>
      </c>
      <c r="N7042">
        <v>0</v>
      </c>
    </row>
    <row r="7043" spans="1:14" x14ac:dyDescent="0.25">
      <c r="A7043">
        <v>70410</v>
      </c>
      <c r="B7043">
        <f t="shared" ref="B7043:B7106" si="729">A7043/3600</f>
        <v>19.558333333333334</v>
      </c>
      <c r="C7043">
        <v>0.10459936212201973</v>
      </c>
      <c r="D7043">
        <v>4.9346487675037617E-2</v>
      </c>
      <c r="E7043">
        <v>4.4582661866392613E-2</v>
      </c>
      <c r="F7043">
        <v>6.2724424400664433E-2</v>
      </c>
      <c r="G7043">
        <v>3.4989139515455028E-2</v>
      </c>
      <c r="H7043">
        <v>0</v>
      </c>
      <c r="I7043">
        <f t="shared" ref="I7043:I7106" si="730">C7043/$C$2</f>
        <v>4.1387244311007598E-2</v>
      </c>
      <c r="J7043">
        <f t="shared" ref="J7043:J7106" si="731">D7043/$D$2</f>
        <v>3.3387339428306913E-2</v>
      </c>
      <c r="K7043">
        <f t="shared" ref="K7043:K7106" si="732">E7043/$E$2</f>
        <v>7.7490142293845349E-2</v>
      </c>
      <c r="L7043">
        <f t="shared" ref="L7043:L7106" si="733">F7043/$F$2</f>
        <v>6.574887253738429E-2</v>
      </c>
      <c r="M7043">
        <f t="shared" ref="M7043:M7106" si="734">G7043/$G$2</f>
        <v>2.4909211805022761E-2</v>
      </c>
      <c r="N7043">
        <v>0</v>
      </c>
    </row>
    <row r="7044" spans="1:14" x14ac:dyDescent="0.25">
      <c r="A7044">
        <v>70420</v>
      </c>
      <c r="B7044">
        <f t="shared" si="729"/>
        <v>19.56111111111111</v>
      </c>
      <c r="C7044">
        <v>0.10445753247846447</v>
      </c>
      <c r="D7044">
        <v>4.908992014813101E-2</v>
      </c>
      <c r="E7044">
        <v>4.4779930281730641E-2</v>
      </c>
      <c r="F7044">
        <v>6.2837645383337096E-2</v>
      </c>
      <c r="G7044">
        <v>3.5132832080200224E-2</v>
      </c>
      <c r="H7044">
        <v>0</v>
      </c>
      <c r="I7044">
        <f t="shared" si="730"/>
        <v>4.1331126013636747E-2</v>
      </c>
      <c r="J7044">
        <f t="shared" si="731"/>
        <v>3.3213748408748994E-2</v>
      </c>
      <c r="K7044">
        <f t="shared" si="732"/>
        <v>7.7833019029658848E-2</v>
      </c>
      <c r="L7044">
        <f t="shared" si="733"/>
        <v>6.586755281272251E-2</v>
      </c>
      <c r="M7044">
        <f t="shared" si="734"/>
        <v>2.5011508362743594E-2</v>
      </c>
      <c r="N7044">
        <v>0</v>
      </c>
    </row>
    <row r="7045" spans="1:14" x14ac:dyDescent="0.25">
      <c r="A7045">
        <v>70430</v>
      </c>
      <c r="B7045">
        <f t="shared" si="729"/>
        <v>19.56388888888889</v>
      </c>
      <c r="C7045">
        <v>0.10445753247846447</v>
      </c>
      <c r="D7045">
        <v>4.9346487675037617E-2</v>
      </c>
      <c r="E7045">
        <v>4.4977198697068656E-2</v>
      </c>
      <c r="F7045">
        <v>6.2497982435319059E-2</v>
      </c>
      <c r="G7045">
        <v>3.5420217209690609E-2</v>
      </c>
      <c r="H7045">
        <v>0</v>
      </c>
      <c r="I7045">
        <f t="shared" si="730"/>
        <v>4.1331126013636747E-2</v>
      </c>
      <c r="J7045">
        <f t="shared" si="731"/>
        <v>3.3387339428306913E-2</v>
      </c>
      <c r="K7045">
        <f t="shared" si="732"/>
        <v>7.8175895765472306E-2</v>
      </c>
      <c r="L7045">
        <f t="shared" si="733"/>
        <v>6.5511511986707807E-2</v>
      </c>
      <c r="M7045">
        <f t="shared" si="734"/>
        <v>2.5216101478185253E-2</v>
      </c>
      <c r="N7045">
        <v>0</v>
      </c>
    </row>
    <row r="7046" spans="1:14" x14ac:dyDescent="0.25">
      <c r="A7046">
        <v>70440</v>
      </c>
      <c r="B7046">
        <f t="shared" si="729"/>
        <v>19.566666666666666</v>
      </c>
      <c r="C7046">
        <v>0.10459936212201973</v>
      </c>
      <c r="D7046">
        <v>4.9004397639162138E-2</v>
      </c>
      <c r="E7046">
        <v>4.5174467112406677E-2</v>
      </c>
      <c r="F7046">
        <v>6.2724424400664419E-2</v>
      </c>
      <c r="G7046">
        <v>3.5707602339181001E-2</v>
      </c>
      <c r="H7046">
        <v>0</v>
      </c>
      <c r="I7046">
        <f t="shared" si="730"/>
        <v>4.1387244311007598E-2</v>
      </c>
      <c r="J7046">
        <f t="shared" si="731"/>
        <v>3.3155884735563017E-2</v>
      </c>
      <c r="K7046">
        <f t="shared" si="732"/>
        <v>7.8518772501285791E-2</v>
      </c>
      <c r="L7046">
        <f t="shared" si="733"/>
        <v>6.5748872537384276E-2</v>
      </c>
      <c r="M7046">
        <f t="shared" si="734"/>
        <v>2.5420694593626919E-2</v>
      </c>
      <c r="N7046">
        <v>0</v>
      </c>
    </row>
    <row r="7047" spans="1:14" x14ac:dyDescent="0.25">
      <c r="A7047">
        <v>70450</v>
      </c>
      <c r="B7047">
        <f t="shared" si="729"/>
        <v>19.569444444444443</v>
      </c>
      <c r="C7047">
        <v>0.10417387319135391</v>
      </c>
      <c r="D7047">
        <v>4.8662307603286666E-2</v>
      </c>
      <c r="E7047">
        <v>4.5569003943082713E-2</v>
      </c>
      <c r="F7047">
        <v>6.2611203417991743E-2</v>
      </c>
      <c r="G7047">
        <v>3.491729323308243E-2</v>
      </c>
      <c r="H7047">
        <v>0</v>
      </c>
      <c r="I7047">
        <f t="shared" si="730"/>
        <v>4.1218889418895031E-2</v>
      </c>
      <c r="J7047">
        <f t="shared" si="731"/>
        <v>3.2924430042819128E-2</v>
      </c>
      <c r="K7047">
        <f t="shared" si="732"/>
        <v>7.920452597291272E-2</v>
      </c>
      <c r="L7047">
        <f t="shared" si="733"/>
        <v>6.5630192262046042E-2</v>
      </c>
      <c r="M7047">
        <f t="shared" si="734"/>
        <v>2.4858063526162343E-2</v>
      </c>
      <c r="N7047">
        <v>0</v>
      </c>
    </row>
    <row r="7048" spans="1:14" x14ac:dyDescent="0.25">
      <c r="A7048">
        <v>70460</v>
      </c>
      <c r="B7048">
        <f t="shared" si="729"/>
        <v>19.572222222222223</v>
      </c>
      <c r="C7048">
        <v>0.10389021390424336</v>
      </c>
      <c r="D7048">
        <v>4.8833352621224395E-2</v>
      </c>
      <c r="E7048">
        <v>4.5569003943082713E-2</v>
      </c>
      <c r="F7048">
        <v>6.2724424400664419E-2</v>
      </c>
      <c r="G7048">
        <v>3.5420217209690609E-2</v>
      </c>
      <c r="H7048">
        <v>0</v>
      </c>
      <c r="I7048">
        <f t="shared" si="730"/>
        <v>4.1106652824153322E-2</v>
      </c>
      <c r="J7048">
        <f t="shared" si="731"/>
        <v>3.3040157389191069E-2</v>
      </c>
      <c r="K7048">
        <f t="shared" si="732"/>
        <v>7.920452597291272E-2</v>
      </c>
      <c r="L7048">
        <f t="shared" si="733"/>
        <v>6.5748872537384276E-2</v>
      </c>
      <c r="M7048">
        <f t="shared" si="734"/>
        <v>2.5216101478185253E-2</v>
      </c>
      <c r="N7048">
        <v>0</v>
      </c>
    </row>
    <row r="7049" spans="1:14" x14ac:dyDescent="0.25">
      <c r="A7049">
        <v>70470</v>
      </c>
      <c r="B7049">
        <f t="shared" si="729"/>
        <v>19.574999999999999</v>
      </c>
      <c r="C7049">
        <v>0.10389021390424336</v>
      </c>
      <c r="D7049">
        <v>4.8491262585348922E-2</v>
      </c>
      <c r="E7049">
        <v>4.5371735527744698E-2</v>
      </c>
      <c r="F7049">
        <v>6.2837645383337096E-2</v>
      </c>
      <c r="G7049">
        <v>3.6210526315789186E-2</v>
      </c>
      <c r="H7049">
        <v>0</v>
      </c>
      <c r="I7049">
        <f t="shared" si="730"/>
        <v>4.1106652824153322E-2</v>
      </c>
      <c r="J7049">
        <f t="shared" si="731"/>
        <v>3.2808702696447173E-2</v>
      </c>
      <c r="K7049">
        <f t="shared" si="732"/>
        <v>7.8861649237099263E-2</v>
      </c>
      <c r="L7049">
        <f t="shared" si="733"/>
        <v>6.586755281272251E-2</v>
      </c>
      <c r="M7049">
        <f t="shared" si="734"/>
        <v>2.5778732545649836E-2</v>
      </c>
      <c r="N7049">
        <v>0</v>
      </c>
    </row>
    <row r="7050" spans="1:14" x14ac:dyDescent="0.25">
      <c r="A7050">
        <v>70480</v>
      </c>
      <c r="B7050">
        <f t="shared" si="729"/>
        <v>19.577777777777779</v>
      </c>
      <c r="C7050">
        <v>0.10396112872602098</v>
      </c>
      <c r="D7050">
        <v>4.8833352621224395E-2</v>
      </c>
      <c r="E7050">
        <v>4.5371735527744698E-2</v>
      </c>
      <c r="F7050">
        <v>6.2384761452646376E-2</v>
      </c>
      <c r="G7050">
        <v>3.6354218880534382E-2</v>
      </c>
      <c r="H7050">
        <v>0</v>
      </c>
      <c r="I7050">
        <f t="shared" si="730"/>
        <v>4.1134711972838744E-2</v>
      </c>
      <c r="J7050">
        <f t="shared" si="731"/>
        <v>3.3040157389191069E-2</v>
      </c>
      <c r="K7050">
        <f t="shared" si="732"/>
        <v>7.8861649237099263E-2</v>
      </c>
      <c r="L7050">
        <f t="shared" si="733"/>
        <v>6.5392831711369559E-2</v>
      </c>
      <c r="M7050">
        <f t="shared" si="734"/>
        <v>2.588102910337067E-2</v>
      </c>
      <c r="N7050">
        <v>0</v>
      </c>
    </row>
    <row r="7051" spans="1:14" x14ac:dyDescent="0.25">
      <c r="A7051">
        <v>70490</v>
      </c>
      <c r="B7051">
        <f t="shared" si="729"/>
        <v>19.580555555555556</v>
      </c>
      <c r="C7051">
        <v>0.10417387319135391</v>
      </c>
      <c r="D7051">
        <v>4.8918875130193266E-2</v>
      </c>
      <c r="E7051">
        <v>4.5569003943082713E-2</v>
      </c>
      <c r="F7051">
        <v>6.2384761452646376E-2</v>
      </c>
      <c r="G7051">
        <v>3.6569757727652176E-2</v>
      </c>
      <c r="H7051">
        <v>0</v>
      </c>
      <c r="I7051">
        <f t="shared" si="730"/>
        <v>4.1218889418895031E-2</v>
      </c>
      <c r="J7051">
        <f t="shared" si="731"/>
        <v>3.3098021062377039E-2</v>
      </c>
      <c r="K7051">
        <f t="shared" si="732"/>
        <v>7.920452597291272E-2</v>
      </c>
      <c r="L7051">
        <f t="shared" si="733"/>
        <v>6.5392831711369559E-2</v>
      </c>
      <c r="M7051">
        <f t="shared" si="734"/>
        <v>2.6034473939951921E-2</v>
      </c>
      <c r="N7051">
        <v>0</v>
      </c>
    </row>
    <row r="7052" spans="1:14" x14ac:dyDescent="0.25">
      <c r="A7052">
        <v>70500</v>
      </c>
      <c r="B7052">
        <f t="shared" si="729"/>
        <v>19.583333333333332</v>
      </c>
      <c r="C7052">
        <v>0.10353563979535513</v>
      </c>
      <c r="D7052">
        <v>4.8662307603286659E-2</v>
      </c>
      <c r="E7052">
        <v>4.5569003943082713E-2</v>
      </c>
      <c r="F7052">
        <v>6.2724424400664433E-2</v>
      </c>
      <c r="G7052">
        <v>3.6785296574769963E-2</v>
      </c>
      <c r="H7052">
        <v>0</v>
      </c>
      <c r="I7052">
        <f t="shared" si="730"/>
        <v>4.0966357080726171E-2</v>
      </c>
      <c r="J7052">
        <f t="shared" si="731"/>
        <v>3.2924430042819121E-2</v>
      </c>
      <c r="K7052">
        <f t="shared" si="732"/>
        <v>7.920452597291272E-2</v>
      </c>
      <c r="L7052">
        <f t="shared" si="733"/>
        <v>6.574887253738429E-2</v>
      </c>
      <c r="M7052">
        <f t="shared" si="734"/>
        <v>2.6187918776533165E-2</v>
      </c>
      <c r="N7052">
        <v>0</v>
      </c>
    </row>
    <row r="7053" spans="1:14" x14ac:dyDescent="0.25">
      <c r="A7053">
        <v>70510</v>
      </c>
      <c r="B7053">
        <f t="shared" si="729"/>
        <v>19.586111111111112</v>
      </c>
      <c r="C7053">
        <v>0.1033228953300222</v>
      </c>
      <c r="D7053">
        <v>4.8491262585348922E-2</v>
      </c>
      <c r="E7053">
        <v>4.5371735527744698E-2</v>
      </c>
      <c r="F7053">
        <v>6.2611203417991743E-2</v>
      </c>
      <c r="G7053">
        <v>3.6497911445279578E-2</v>
      </c>
      <c r="H7053">
        <v>0</v>
      </c>
      <c r="I7053">
        <f t="shared" si="730"/>
        <v>4.0882179634669877E-2</v>
      </c>
      <c r="J7053">
        <f t="shared" si="731"/>
        <v>3.2808702696447173E-2</v>
      </c>
      <c r="K7053">
        <f t="shared" si="732"/>
        <v>7.8861649237099263E-2</v>
      </c>
      <c r="L7053">
        <f t="shared" si="733"/>
        <v>6.5630192262046042E-2</v>
      </c>
      <c r="M7053">
        <f t="shared" si="734"/>
        <v>2.5983325661091503E-2</v>
      </c>
      <c r="N7053">
        <v>0</v>
      </c>
    </row>
    <row r="7054" spans="1:14" x14ac:dyDescent="0.25">
      <c r="A7054">
        <v>70520</v>
      </c>
      <c r="B7054">
        <f t="shared" si="729"/>
        <v>19.588888888888889</v>
      </c>
      <c r="C7054">
        <v>0.10339381015179984</v>
      </c>
      <c r="D7054">
        <v>4.8918875130193266E-2</v>
      </c>
      <c r="E7054">
        <v>4.4779930281730641E-2</v>
      </c>
      <c r="F7054">
        <v>6.2724424400664419E-2</v>
      </c>
      <c r="G7054">
        <v>3.5276524644945413E-2</v>
      </c>
      <c r="H7054">
        <v>0</v>
      </c>
      <c r="I7054">
        <f t="shared" si="730"/>
        <v>4.0910238783355306E-2</v>
      </c>
      <c r="J7054">
        <f t="shared" si="731"/>
        <v>3.3098021062377039E-2</v>
      </c>
      <c r="K7054">
        <f t="shared" si="732"/>
        <v>7.7833019029658848E-2</v>
      </c>
      <c r="L7054">
        <f t="shared" si="733"/>
        <v>6.5748872537384276E-2</v>
      </c>
      <c r="M7054">
        <f t="shared" si="734"/>
        <v>2.511380492046442E-2</v>
      </c>
      <c r="N7054">
        <v>0</v>
      </c>
    </row>
    <row r="7055" spans="1:14" x14ac:dyDescent="0.25">
      <c r="A7055">
        <v>70530</v>
      </c>
      <c r="B7055">
        <f t="shared" si="729"/>
        <v>19.591666666666665</v>
      </c>
      <c r="C7055">
        <v>0.10303923604291165</v>
      </c>
      <c r="D7055">
        <v>4.874783011225553E-2</v>
      </c>
      <c r="E7055">
        <v>4.5174467112406677E-2</v>
      </c>
      <c r="F7055">
        <v>6.2950866366009772E-2</v>
      </c>
      <c r="G7055">
        <v>3.5563909774435812E-2</v>
      </c>
      <c r="H7055">
        <v>0</v>
      </c>
      <c r="I7055">
        <f t="shared" si="730"/>
        <v>4.0769943039928168E-2</v>
      </c>
      <c r="J7055">
        <f t="shared" si="731"/>
        <v>3.2982293716005098E-2</v>
      </c>
      <c r="K7055">
        <f t="shared" si="732"/>
        <v>7.8518772501285791E-2</v>
      </c>
      <c r="L7055">
        <f t="shared" si="733"/>
        <v>6.5986233088060758E-2</v>
      </c>
      <c r="M7055">
        <f t="shared" si="734"/>
        <v>2.5318398035906093E-2</v>
      </c>
      <c r="N7055">
        <v>0</v>
      </c>
    </row>
    <row r="7056" spans="1:14" x14ac:dyDescent="0.25">
      <c r="A7056">
        <v>70540</v>
      </c>
      <c r="B7056">
        <f t="shared" si="729"/>
        <v>19.594444444444445</v>
      </c>
      <c r="C7056">
        <v>0.10289740639935638</v>
      </c>
      <c r="D7056">
        <v>4.8833352621224395E-2</v>
      </c>
      <c r="E7056">
        <v>4.6358077604434798E-2</v>
      </c>
      <c r="F7056">
        <v>6.2950866366009772E-2</v>
      </c>
      <c r="G7056">
        <v>3.5563909774435812E-2</v>
      </c>
      <c r="H7056">
        <v>0</v>
      </c>
      <c r="I7056">
        <f t="shared" si="730"/>
        <v>4.0713824742557317E-2</v>
      </c>
      <c r="J7056">
        <f t="shared" si="731"/>
        <v>3.3040157389191069E-2</v>
      </c>
      <c r="K7056">
        <f t="shared" si="732"/>
        <v>8.0576032916166634E-2</v>
      </c>
      <c r="L7056">
        <f t="shared" si="733"/>
        <v>6.5986233088060758E-2</v>
      </c>
      <c r="M7056">
        <f t="shared" si="734"/>
        <v>2.5318398035906093E-2</v>
      </c>
      <c r="N7056">
        <v>0</v>
      </c>
    </row>
    <row r="7057" spans="1:14" x14ac:dyDescent="0.25">
      <c r="A7057">
        <v>70550</v>
      </c>
      <c r="B7057">
        <f t="shared" si="729"/>
        <v>19.597222222222221</v>
      </c>
      <c r="C7057">
        <v>0.10233008782513524</v>
      </c>
      <c r="D7057">
        <v>4.8576785094317787E-2</v>
      </c>
      <c r="E7057">
        <v>4.6358077604434798E-2</v>
      </c>
      <c r="F7057">
        <v>6.2611203417991743E-2</v>
      </c>
      <c r="G7057">
        <v>3.527652464494542E-2</v>
      </c>
      <c r="H7057">
        <v>0</v>
      </c>
      <c r="I7057">
        <f t="shared" si="730"/>
        <v>4.0489351553073878E-2</v>
      </c>
      <c r="J7057">
        <f t="shared" si="731"/>
        <v>3.2866566369633143E-2</v>
      </c>
      <c r="K7057">
        <f t="shared" si="732"/>
        <v>8.0576032916166634E-2</v>
      </c>
      <c r="L7057">
        <f t="shared" si="733"/>
        <v>6.5630192262046042E-2</v>
      </c>
      <c r="M7057">
        <f t="shared" si="734"/>
        <v>2.5113804920464427E-2</v>
      </c>
      <c r="N7057">
        <v>0</v>
      </c>
    </row>
    <row r="7058" spans="1:14" x14ac:dyDescent="0.25">
      <c r="A7058">
        <v>70560</v>
      </c>
      <c r="B7058">
        <f t="shared" si="729"/>
        <v>19.600000000000001</v>
      </c>
      <c r="C7058">
        <v>0.10197551371624702</v>
      </c>
      <c r="D7058">
        <v>4.8405740076380051E-2</v>
      </c>
      <c r="E7058">
        <v>4.5766272358420734E-2</v>
      </c>
      <c r="F7058">
        <v>6.2950866366009786E-2</v>
      </c>
      <c r="G7058">
        <v>3.7000835421887757E-2</v>
      </c>
      <c r="H7058">
        <v>0</v>
      </c>
      <c r="I7058">
        <f t="shared" si="730"/>
        <v>4.0349055809646726E-2</v>
      </c>
      <c r="J7058">
        <f t="shared" si="731"/>
        <v>3.2750839023261195E-2</v>
      </c>
      <c r="K7058">
        <f t="shared" si="732"/>
        <v>7.9547402708726206E-2</v>
      </c>
      <c r="L7058">
        <f t="shared" si="733"/>
        <v>6.5986233088060772E-2</v>
      </c>
      <c r="M7058">
        <f t="shared" si="734"/>
        <v>2.6341363613114413E-2</v>
      </c>
      <c r="N7058">
        <v>0</v>
      </c>
    </row>
    <row r="7059" spans="1:14" x14ac:dyDescent="0.25">
      <c r="A7059">
        <v>70570</v>
      </c>
      <c r="B7059">
        <f t="shared" si="729"/>
        <v>19.602777777777778</v>
      </c>
      <c r="C7059">
        <v>0.1015500247855812</v>
      </c>
      <c r="D7059">
        <v>4.8320217567411179E-2</v>
      </c>
      <c r="E7059">
        <v>4.5174467112406677E-2</v>
      </c>
      <c r="F7059">
        <v>6.3064087348682463E-2</v>
      </c>
      <c r="G7059">
        <v>3.7000835421887764E-2</v>
      </c>
      <c r="H7059">
        <v>0</v>
      </c>
      <c r="I7059">
        <f t="shared" si="730"/>
        <v>4.018070091753416E-2</v>
      </c>
      <c r="J7059">
        <f t="shared" si="731"/>
        <v>3.2692975350075225E-2</v>
      </c>
      <c r="K7059">
        <f t="shared" si="732"/>
        <v>7.8518772501285791E-2</v>
      </c>
      <c r="L7059">
        <f t="shared" si="733"/>
        <v>6.6104913363399007E-2</v>
      </c>
      <c r="M7059">
        <f t="shared" si="734"/>
        <v>2.634136361311442E-2</v>
      </c>
      <c r="N7059">
        <v>0</v>
      </c>
    </row>
    <row r="7060" spans="1:14" x14ac:dyDescent="0.25">
      <c r="A7060">
        <v>70580</v>
      </c>
      <c r="B7060">
        <f t="shared" si="729"/>
        <v>19.605555555555554</v>
      </c>
      <c r="C7060">
        <v>0.10183368407269176</v>
      </c>
      <c r="D7060">
        <v>4.8234695058442315E-2</v>
      </c>
      <c r="E7060">
        <v>4.5174467112406677E-2</v>
      </c>
      <c r="F7060">
        <v>6.3064087348682463E-2</v>
      </c>
      <c r="G7060">
        <v>3.4414369256474245E-2</v>
      </c>
      <c r="H7060">
        <v>0</v>
      </c>
      <c r="I7060">
        <f t="shared" si="730"/>
        <v>4.0292937512275875E-2</v>
      </c>
      <c r="J7060">
        <f t="shared" si="731"/>
        <v>3.2635111676889254E-2</v>
      </c>
      <c r="K7060">
        <f t="shared" si="732"/>
        <v>7.8518772501285791E-2</v>
      </c>
      <c r="L7060">
        <f t="shared" si="733"/>
        <v>6.6104913363399007E-2</v>
      </c>
      <c r="M7060">
        <f t="shared" si="734"/>
        <v>2.4500025574139429E-2</v>
      </c>
      <c r="N7060">
        <v>0</v>
      </c>
    </row>
    <row r="7061" spans="1:14" x14ac:dyDescent="0.25">
      <c r="A7061">
        <v>70590</v>
      </c>
      <c r="B7061">
        <f t="shared" si="729"/>
        <v>19.608333333333334</v>
      </c>
      <c r="C7061">
        <v>0.10147910996380356</v>
      </c>
      <c r="D7061">
        <v>4.8405740076380051E-2</v>
      </c>
      <c r="E7061">
        <v>4.5174467112406677E-2</v>
      </c>
      <c r="F7061">
        <v>6.3064087348682463E-2</v>
      </c>
      <c r="G7061">
        <v>3.9228070175438286E-2</v>
      </c>
      <c r="H7061">
        <v>0</v>
      </c>
      <c r="I7061">
        <f t="shared" si="730"/>
        <v>4.0152641768848737E-2</v>
      </c>
      <c r="J7061">
        <f t="shared" si="731"/>
        <v>3.2750839023261195E-2</v>
      </c>
      <c r="K7061">
        <f t="shared" si="732"/>
        <v>7.8518772501285791E-2</v>
      </c>
      <c r="L7061">
        <f t="shared" si="733"/>
        <v>6.6104913363399007E-2</v>
      </c>
      <c r="M7061">
        <f t="shared" si="734"/>
        <v>2.7926960257787323E-2</v>
      </c>
      <c r="N7061">
        <v>0</v>
      </c>
    </row>
    <row r="7062" spans="1:14" x14ac:dyDescent="0.25">
      <c r="A7062">
        <v>70600</v>
      </c>
      <c r="B7062">
        <f t="shared" si="729"/>
        <v>19.611111111111111</v>
      </c>
      <c r="C7062">
        <v>0.10105362103313771</v>
      </c>
      <c r="D7062">
        <v>4.8491262585348922E-2</v>
      </c>
      <c r="E7062">
        <v>4.5569003943082713E-2</v>
      </c>
      <c r="F7062">
        <v>6.2837645383337096E-2</v>
      </c>
      <c r="G7062">
        <v>3.9228070175438286E-2</v>
      </c>
      <c r="H7062">
        <v>0</v>
      </c>
      <c r="I7062">
        <f t="shared" si="730"/>
        <v>3.9984286876736157E-2</v>
      </c>
      <c r="J7062">
        <f t="shared" si="731"/>
        <v>3.2808702696447173E-2</v>
      </c>
      <c r="K7062">
        <f t="shared" si="732"/>
        <v>7.920452597291272E-2</v>
      </c>
      <c r="L7062">
        <f t="shared" si="733"/>
        <v>6.586755281272251E-2</v>
      </c>
      <c r="M7062">
        <f t="shared" si="734"/>
        <v>2.7926960257787323E-2</v>
      </c>
      <c r="N7062">
        <v>0</v>
      </c>
    </row>
    <row r="7063" spans="1:14" x14ac:dyDescent="0.25">
      <c r="A7063">
        <v>70610</v>
      </c>
      <c r="B7063">
        <f t="shared" si="729"/>
        <v>19.613888888888887</v>
      </c>
      <c r="C7063">
        <v>0.10098270621136007</v>
      </c>
      <c r="D7063">
        <v>4.8491262585348922E-2</v>
      </c>
      <c r="E7063">
        <v>4.5371735527744698E-2</v>
      </c>
      <c r="F7063">
        <v>6.3064087348682463E-2</v>
      </c>
      <c r="G7063">
        <v>3.8437761069339708E-2</v>
      </c>
      <c r="H7063">
        <v>0</v>
      </c>
      <c r="I7063">
        <f t="shared" si="730"/>
        <v>3.9956227728050728E-2</v>
      </c>
      <c r="J7063">
        <f t="shared" si="731"/>
        <v>3.2808702696447173E-2</v>
      </c>
      <c r="K7063">
        <f t="shared" si="732"/>
        <v>7.8861649237099263E-2</v>
      </c>
      <c r="L7063">
        <f t="shared" si="733"/>
        <v>6.6104913363399007E-2</v>
      </c>
      <c r="M7063">
        <f t="shared" si="734"/>
        <v>2.736432919032274E-2</v>
      </c>
      <c r="N7063">
        <v>0</v>
      </c>
    </row>
    <row r="7064" spans="1:14" x14ac:dyDescent="0.25">
      <c r="A7064">
        <v>70620</v>
      </c>
      <c r="B7064">
        <f t="shared" si="729"/>
        <v>19.616666666666667</v>
      </c>
      <c r="C7064">
        <v>0.10162093960735885</v>
      </c>
      <c r="D7064">
        <v>4.8833352621224395E-2</v>
      </c>
      <c r="E7064">
        <v>4.5371735527744698E-2</v>
      </c>
      <c r="F7064">
        <v>6.2724424400664419E-2</v>
      </c>
      <c r="G7064">
        <v>3.7288220551378148E-2</v>
      </c>
      <c r="H7064">
        <v>0</v>
      </c>
      <c r="I7064">
        <f t="shared" si="730"/>
        <v>4.0208760066219595E-2</v>
      </c>
      <c r="J7064">
        <f t="shared" si="731"/>
        <v>3.3040157389191069E-2</v>
      </c>
      <c r="K7064">
        <f t="shared" si="732"/>
        <v>7.8861649237099263E-2</v>
      </c>
      <c r="L7064">
        <f t="shared" si="733"/>
        <v>6.5748872537384276E-2</v>
      </c>
      <c r="M7064">
        <f t="shared" si="734"/>
        <v>2.6545956728556079E-2</v>
      </c>
      <c r="N7064">
        <v>0</v>
      </c>
    </row>
    <row r="7065" spans="1:14" x14ac:dyDescent="0.25">
      <c r="A7065">
        <v>70630</v>
      </c>
      <c r="B7065">
        <f t="shared" si="729"/>
        <v>19.619444444444444</v>
      </c>
      <c r="C7065">
        <v>0.10162093960735885</v>
      </c>
      <c r="D7065">
        <v>4.8747830112255523E-2</v>
      </c>
      <c r="E7065">
        <v>4.5371735527744698E-2</v>
      </c>
      <c r="F7065">
        <v>6.2724424400664419E-2</v>
      </c>
      <c r="G7065">
        <v>3.182790309106074E-2</v>
      </c>
      <c r="H7065">
        <v>0</v>
      </c>
      <c r="I7065">
        <f t="shared" si="730"/>
        <v>4.0208760066219595E-2</v>
      </c>
      <c r="J7065">
        <f t="shared" si="731"/>
        <v>3.2982293716005091E-2</v>
      </c>
      <c r="K7065">
        <f t="shared" si="732"/>
        <v>7.8861649237099263E-2</v>
      </c>
      <c r="L7065">
        <f t="shared" si="733"/>
        <v>6.5748872537384276E-2</v>
      </c>
      <c r="M7065">
        <f t="shared" si="734"/>
        <v>2.2658687535164444E-2</v>
      </c>
      <c r="N7065">
        <v>0</v>
      </c>
    </row>
    <row r="7066" spans="1:14" x14ac:dyDescent="0.25">
      <c r="A7066">
        <v>70640</v>
      </c>
      <c r="B7066">
        <f t="shared" si="729"/>
        <v>19.622222222222224</v>
      </c>
      <c r="C7066">
        <v>0.10147910996380356</v>
      </c>
      <c r="D7066">
        <v>4.908992014813101E-2</v>
      </c>
      <c r="E7066">
        <v>4.5371735527744698E-2</v>
      </c>
      <c r="F7066">
        <v>6.2497982435319059E-2</v>
      </c>
      <c r="G7066">
        <v>3.0247284878863585E-2</v>
      </c>
      <c r="H7066">
        <v>0</v>
      </c>
      <c r="I7066">
        <f t="shared" si="730"/>
        <v>4.0152641768848737E-2</v>
      </c>
      <c r="J7066">
        <f t="shared" si="731"/>
        <v>3.3213748408748994E-2</v>
      </c>
      <c r="K7066">
        <f t="shared" si="732"/>
        <v>7.8861649237099263E-2</v>
      </c>
      <c r="L7066">
        <f t="shared" si="733"/>
        <v>6.5511511986707807E-2</v>
      </c>
      <c r="M7066">
        <f t="shared" si="734"/>
        <v>2.1533425400235281E-2</v>
      </c>
      <c r="N7066">
        <v>0</v>
      </c>
    </row>
    <row r="7067" spans="1:14" x14ac:dyDescent="0.25">
      <c r="A7067">
        <v>70650</v>
      </c>
      <c r="B7067">
        <f t="shared" si="729"/>
        <v>19.625</v>
      </c>
      <c r="C7067">
        <v>0.10105362103313772</v>
      </c>
      <c r="D7067">
        <v>4.8918875130193266E-2</v>
      </c>
      <c r="E7067">
        <v>4.5569003943082713E-2</v>
      </c>
      <c r="F7067">
        <v>6.2950866366009772E-2</v>
      </c>
      <c r="G7067">
        <v>2.9744360902255403E-2</v>
      </c>
      <c r="H7067">
        <v>0</v>
      </c>
      <c r="I7067">
        <f t="shared" si="730"/>
        <v>3.9984286876736164E-2</v>
      </c>
      <c r="J7067">
        <f t="shared" si="731"/>
        <v>3.3098021062377039E-2</v>
      </c>
      <c r="K7067">
        <f t="shared" si="732"/>
        <v>7.920452597291272E-2</v>
      </c>
      <c r="L7067">
        <f t="shared" si="733"/>
        <v>6.5986233088060758E-2</v>
      </c>
      <c r="M7067">
        <f t="shared" si="734"/>
        <v>2.1175387448212367E-2</v>
      </c>
      <c r="N7067">
        <v>0</v>
      </c>
    </row>
    <row r="7068" spans="1:14" x14ac:dyDescent="0.25">
      <c r="A7068">
        <v>70660</v>
      </c>
      <c r="B7068">
        <f t="shared" si="729"/>
        <v>19.627777777777776</v>
      </c>
      <c r="C7068">
        <v>0.10119545067669299</v>
      </c>
      <c r="D7068">
        <v>4.9089920148131003E-2</v>
      </c>
      <c r="E7068">
        <v>4.6949882850448862E-2</v>
      </c>
      <c r="F7068">
        <v>6.3064087348682463E-2</v>
      </c>
      <c r="G7068">
        <v>2.9385129490392414E-2</v>
      </c>
      <c r="H7068">
        <v>0</v>
      </c>
      <c r="I7068">
        <f t="shared" si="730"/>
        <v>4.0040405174107015E-2</v>
      </c>
      <c r="J7068">
        <f t="shared" si="731"/>
        <v>3.3213748408748987E-2</v>
      </c>
      <c r="K7068">
        <f t="shared" si="732"/>
        <v>8.1604663123607063E-2</v>
      </c>
      <c r="L7068">
        <f t="shared" si="733"/>
        <v>6.6104913363399007E-2</v>
      </c>
      <c r="M7068">
        <f t="shared" si="734"/>
        <v>2.0919646053910283E-2</v>
      </c>
      <c r="N7068">
        <v>0</v>
      </c>
    </row>
    <row r="7069" spans="1:14" x14ac:dyDescent="0.25">
      <c r="A7069">
        <v>70670</v>
      </c>
      <c r="B7069">
        <f t="shared" si="729"/>
        <v>19.630555555555556</v>
      </c>
      <c r="C7069">
        <v>0.10055721728069424</v>
      </c>
      <c r="D7069">
        <v>4.8833352621224395E-2</v>
      </c>
      <c r="E7069">
        <v>4.6752614435110834E-2</v>
      </c>
      <c r="F7069">
        <v>6.3177308331355139E-2</v>
      </c>
      <c r="G7069">
        <v>2.9744360902255403E-2</v>
      </c>
      <c r="H7069">
        <v>0</v>
      </c>
      <c r="I7069">
        <f t="shared" si="730"/>
        <v>3.9787872835938161E-2</v>
      </c>
      <c r="J7069">
        <f t="shared" si="731"/>
        <v>3.3040157389191069E-2</v>
      </c>
      <c r="K7069">
        <f t="shared" si="732"/>
        <v>8.1261786387793578E-2</v>
      </c>
      <c r="L7069">
        <f t="shared" si="733"/>
        <v>6.6223593638737241E-2</v>
      </c>
      <c r="M7069">
        <f t="shared" si="734"/>
        <v>2.1175387448212367E-2</v>
      </c>
      <c r="N7069">
        <v>0</v>
      </c>
    </row>
    <row r="7070" spans="1:14" x14ac:dyDescent="0.25">
      <c r="A7070">
        <v>70680</v>
      </c>
      <c r="B7070">
        <f t="shared" si="729"/>
        <v>19.633333333333333</v>
      </c>
      <c r="C7070">
        <v>0.10013172835002838</v>
      </c>
      <c r="D7070">
        <v>4.9432010184006482E-2</v>
      </c>
      <c r="E7070">
        <v>4.6752614435110834E-2</v>
      </c>
      <c r="F7070">
        <v>6.3177308331355139E-2</v>
      </c>
      <c r="G7070">
        <v>3.0031746031745795E-2</v>
      </c>
      <c r="H7070">
        <v>0</v>
      </c>
      <c r="I7070">
        <f t="shared" si="730"/>
        <v>3.961951794382558E-2</v>
      </c>
      <c r="J7070">
        <f t="shared" si="731"/>
        <v>3.3445203101492883E-2</v>
      </c>
      <c r="K7070">
        <f t="shared" si="732"/>
        <v>8.1261786387793578E-2</v>
      </c>
      <c r="L7070">
        <f t="shared" si="733"/>
        <v>6.6223593638737241E-2</v>
      </c>
      <c r="M7070">
        <f t="shared" si="734"/>
        <v>2.1379980563654033E-2</v>
      </c>
      <c r="N7070">
        <v>0</v>
      </c>
    </row>
    <row r="7071" spans="1:14" x14ac:dyDescent="0.25">
      <c r="A7071">
        <v>70690</v>
      </c>
      <c r="B7071">
        <f t="shared" si="729"/>
        <v>19.636111111111113</v>
      </c>
      <c r="C7071">
        <v>9.8926176379808509E-2</v>
      </c>
      <c r="D7071">
        <v>5.0287235273695184E-2</v>
      </c>
      <c r="E7071">
        <v>4.655534601977282E-2</v>
      </c>
      <c r="F7071">
        <v>6.3177308331355139E-2</v>
      </c>
      <c r="G7071">
        <v>3.0750208855471767E-2</v>
      </c>
      <c r="H7071">
        <v>0</v>
      </c>
      <c r="I7071">
        <f t="shared" si="730"/>
        <v>3.9142512416173295E-2</v>
      </c>
      <c r="J7071">
        <f t="shared" si="731"/>
        <v>3.402383983335263E-2</v>
      </c>
      <c r="K7071">
        <f t="shared" si="732"/>
        <v>8.0918909651980106E-2</v>
      </c>
      <c r="L7071">
        <f t="shared" si="733"/>
        <v>6.6223593638737241E-2</v>
      </c>
      <c r="M7071">
        <f t="shared" si="734"/>
        <v>2.1891463352258195E-2</v>
      </c>
      <c r="N7071">
        <v>0</v>
      </c>
    </row>
    <row r="7072" spans="1:14" x14ac:dyDescent="0.25">
      <c r="A7072">
        <v>70700</v>
      </c>
      <c r="B7072">
        <f t="shared" si="729"/>
        <v>19.638888888888889</v>
      </c>
      <c r="C7072">
        <v>9.757879476603333E-2</v>
      </c>
      <c r="D7072">
        <v>4.9603055201944218E-2</v>
      </c>
      <c r="E7072">
        <v>4.6949882850448862E-2</v>
      </c>
      <c r="F7072">
        <v>6.2837645383337096E-2</v>
      </c>
      <c r="G7072">
        <v>3.1181286549707352E-2</v>
      </c>
      <c r="H7072">
        <v>0</v>
      </c>
      <c r="I7072">
        <f t="shared" si="730"/>
        <v>3.8609388591150144E-2</v>
      </c>
      <c r="J7072">
        <f t="shared" si="731"/>
        <v>3.3560930447864831E-2</v>
      </c>
      <c r="K7072">
        <f t="shared" si="732"/>
        <v>8.1604663123607063E-2</v>
      </c>
      <c r="L7072">
        <f t="shared" si="733"/>
        <v>6.586755281272251E-2</v>
      </c>
      <c r="M7072">
        <f t="shared" si="734"/>
        <v>2.219835302542069E-2</v>
      </c>
      <c r="N7072">
        <v>0</v>
      </c>
    </row>
    <row r="7073" spans="1:14" x14ac:dyDescent="0.25">
      <c r="A7073">
        <v>70710</v>
      </c>
      <c r="B7073">
        <f t="shared" si="729"/>
        <v>19.641666666666666</v>
      </c>
      <c r="C7073">
        <v>9.7862454053143907E-2</v>
      </c>
      <c r="D7073">
        <v>4.9089920148131003E-2</v>
      </c>
      <c r="E7073">
        <v>4.6752614435110834E-2</v>
      </c>
      <c r="F7073">
        <v>6.2724424400664419E-2</v>
      </c>
      <c r="G7073">
        <v>2.9456975772765008E-2</v>
      </c>
      <c r="H7073">
        <v>0</v>
      </c>
      <c r="I7073">
        <f t="shared" si="730"/>
        <v>3.8721625185891867E-2</v>
      </c>
      <c r="J7073">
        <f t="shared" si="731"/>
        <v>3.3213748408748987E-2</v>
      </c>
      <c r="K7073">
        <f t="shared" si="732"/>
        <v>8.1261786387793578E-2</v>
      </c>
      <c r="L7073">
        <f t="shared" si="733"/>
        <v>6.5748872537384276E-2</v>
      </c>
      <c r="M7073">
        <f t="shared" si="734"/>
        <v>2.0970794332770697E-2</v>
      </c>
      <c r="N7073">
        <v>0</v>
      </c>
    </row>
    <row r="7074" spans="1:14" x14ac:dyDescent="0.25">
      <c r="A7074">
        <v>70720</v>
      </c>
      <c r="B7074">
        <f t="shared" si="729"/>
        <v>19.644444444444446</v>
      </c>
      <c r="C7074">
        <v>9.8075198518476819E-2</v>
      </c>
      <c r="D7074">
        <v>4.9517532692975354E-2</v>
      </c>
      <c r="E7074">
        <v>4.655534601977282E-2</v>
      </c>
      <c r="F7074">
        <v>6.2497982435319059E-2</v>
      </c>
      <c r="G7074">
        <v>2.9097744360902025E-2</v>
      </c>
      <c r="H7074">
        <v>0</v>
      </c>
      <c r="I7074">
        <f t="shared" si="730"/>
        <v>3.8805802631948147E-2</v>
      </c>
      <c r="J7074">
        <f t="shared" si="731"/>
        <v>3.3503066774678861E-2</v>
      </c>
      <c r="K7074">
        <f t="shared" si="732"/>
        <v>8.0918909651980106E-2</v>
      </c>
      <c r="L7074">
        <f t="shared" si="733"/>
        <v>6.5511511986707807E-2</v>
      </c>
      <c r="M7074">
        <f t="shared" si="734"/>
        <v>2.071505293846862E-2</v>
      </c>
      <c r="N7074">
        <v>0</v>
      </c>
    </row>
    <row r="7075" spans="1:14" x14ac:dyDescent="0.25">
      <c r="A7075">
        <v>70730</v>
      </c>
      <c r="B7075">
        <f t="shared" si="729"/>
        <v>19.647222222222222</v>
      </c>
      <c r="C7075">
        <v>9.8004283696699168E-2</v>
      </c>
      <c r="D7075">
        <v>4.9517532692975347E-2</v>
      </c>
      <c r="E7075">
        <v>4.6160809189096777E-2</v>
      </c>
      <c r="F7075">
        <v>6.2950866366009772E-2</v>
      </c>
      <c r="G7075">
        <v>2.9744360902255403E-2</v>
      </c>
      <c r="H7075">
        <v>0</v>
      </c>
      <c r="I7075">
        <f t="shared" si="730"/>
        <v>3.8777743483262718E-2</v>
      </c>
      <c r="J7075">
        <f t="shared" si="731"/>
        <v>3.3503066774678854E-2</v>
      </c>
      <c r="K7075">
        <f t="shared" si="732"/>
        <v>8.0233156180353163E-2</v>
      </c>
      <c r="L7075">
        <f t="shared" si="733"/>
        <v>6.5986233088060758E-2</v>
      </c>
      <c r="M7075">
        <f t="shared" si="734"/>
        <v>2.1175387448212367E-2</v>
      </c>
      <c r="N7075">
        <v>0</v>
      </c>
    </row>
    <row r="7076" spans="1:14" x14ac:dyDescent="0.25">
      <c r="A7076">
        <v>70740</v>
      </c>
      <c r="B7076">
        <f t="shared" si="729"/>
        <v>19.649999999999999</v>
      </c>
      <c r="C7076">
        <v>9.8500687449142657E-2</v>
      </c>
      <c r="D7076">
        <v>5.0458280291632913E-2</v>
      </c>
      <c r="E7076">
        <v>4.5371735527744698E-2</v>
      </c>
      <c r="F7076">
        <v>6.5441727984808726E-2</v>
      </c>
      <c r="G7076">
        <v>2.9600668337510207E-2</v>
      </c>
      <c r="H7076">
        <v>0</v>
      </c>
      <c r="I7076">
        <f t="shared" si="730"/>
        <v>3.8974157524060721E-2</v>
      </c>
      <c r="J7076">
        <f t="shared" si="731"/>
        <v>3.4139567179724571E-2</v>
      </c>
      <c r="K7076">
        <f t="shared" si="732"/>
        <v>7.8861649237099263E-2</v>
      </c>
      <c r="L7076">
        <f t="shared" si="733"/>
        <v>6.8597199145502011E-2</v>
      </c>
      <c r="M7076">
        <f t="shared" si="734"/>
        <v>2.1073090890491534E-2</v>
      </c>
      <c r="N7076">
        <v>0</v>
      </c>
    </row>
    <row r="7077" spans="1:14" x14ac:dyDescent="0.25">
      <c r="A7077">
        <v>70750</v>
      </c>
      <c r="B7077">
        <f t="shared" si="729"/>
        <v>19.652777777777779</v>
      </c>
      <c r="C7077">
        <v>9.8500687449142671E-2</v>
      </c>
      <c r="D7077">
        <v>4.9432010184006489E-2</v>
      </c>
      <c r="E7077">
        <v>4.5569003943082713E-2</v>
      </c>
      <c r="F7077">
        <v>6.5894611915499446E-2</v>
      </c>
      <c r="G7077">
        <v>2.9816207184627998E-2</v>
      </c>
      <c r="H7077">
        <v>0</v>
      </c>
      <c r="I7077">
        <f t="shared" si="730"/>
        <v>3.8974157524060728E-2</v>
      </c>
      <c r="J7077">
        <f t="shared" si="731"/>
        <v>3.344520310149289E-2</v>
      </c>
      <c r="K7077">
        <f t="shared" si="732"/>
        <v>7.920452597291272E-2</v>
      </c>
      <c r="L7077">
        <f t="shared" si="733"/>
        <v>6.9071920246854976E-2</v>
      </c>
      <c r="M7077">
        <f t="shared" si="734"/>
        <v>2.1226535727072782E-2</v>
      </c>
      <c r="N7077">
        <v>0</v>
      </c>
    </row>
    <row r="7078" spans="1:14" x14ac:dyDescent="0.25">
      <c r="A7078">
        <v>70760</v>
      </c>
      <c r="B7078">
        <f t="shared" si="729"/>
        <v>19.655555555555555</v>
      </c>
      <c r="C7078">
        <v>9.8287942983809731E-2</v>
      </c>
      <c r="D7078">
        <v>4.9774100219881962E-2</v>
      </c>
      <c r="E7078">
        <v>4.5371735527744698E-2</v>
      </c>
      <c r="F7078">
        <v>6.5781390932826769E-2</v>
      </c>
      <c r="G7078">
        <v>2.9600668337510207E-2</v>
      </c>
      <c r="H7078">
        <v>0</v>
      </c>
      <c r="I7078">
        <f t="shared" si="730"/>
        <v>3.8889980078004434E-2</v>
      </c>
      <c r="J7078">
        <f t="shared" si="731"/>
        <v>3.3676657794236779E-2</v>
      </c>
      <c r="K7078">
        <f t="shared" si="732"/>
        <v>7.8861649237099263E-2</v>
      </c>
      <c r="L7078">
        <f t="shared" si="733"/>
        <v>6.8953239971516728E-2</v>
      </c>
      <c r="M7078">
        <f t="shared" si="734"/>
        <v>2.1073090890491534E-2</v>
      </c>
      <c r="N7078">
        <v>0</v>
      </c>
    </row>
    <row r="7079" spans="1:14" x14ac:dyDescent="0.25">
      <c r="A7079">
        <v>70770</v>
      </c>
      <c r="B7079">
        <f t="shared" si="729"/>
        <v>19.658333333333335</v>
      </c>
      <c r="C7079">
        <v>9.8500687449142657E-2</v>
      </c>
      <c r="D7079">
        <v>5.405022566832543E-2</v>
      </c>
      <c r="E7079">
        <v>4.5174467112406677E-2</v>
      </c>
      <c r="F7079">
        <v>6.5894611915499446E-2</v>
      </c>
      <c r="G7079">
        <v>2.9672514619882809E-2</v>
      </c>
      <c r="H7079">
        <v>0</v>
      </c>
      <c r="I7079">
        <f t="shared" si="730"/>
        <v>3.8974157524060721E-2</v>
      </c>
      <c r="J7079">
        <f t="shared" si="731"/>
        <v>3.6569841453535472E-2</v>
      </c>
      <c r="K7079">
        <f t="shared" si="732"/>
        <v>7.8518772501285791E-2</v>
      </c>
      <c r="L7079">
        <f t="shared" si="733"/>
        <v>6.9071920246854976E-2</v>
      </c>
      <c r="M7079">
        <f t="shared" si="734"/>
        <v>2.1124239169351952E-2</v>
      </c>
      <c r="N7079">
        <v>0</v>
      </c>
    </row>
    <row r="7080" spans="1:14" x14ac:dyDescent="0.25">
      <c r="A7080">
        <v>70780</v>
      </c>
      <c r="B7080">
        <f t="shared" si="729"/>
        <v>19.661111111111111</v>
      </c>
      <c r="C7080">
        <v>9.8500687449142671E-2</v>
      </c>
      <c r="D7080">
        <v>5.9181576206457587E-2</v>
      </c>
      <c r="E7080">
        <v>4.5766272358420734E-2</v>
      </c>
      <c r="F7080">
        <v>6.2837645383337096E-2</v>
      </c>
      <c r="G7080">
        <v>3.0103592314118389E-2</v>
      </c>
      <c r="H7080">
        <v>0</v>
      </c>
      <c r="I7080">
        <f t="shared" si="730"/>
        <v>3.8974157524060728E-2</v>
      </c>
      <c r="J7080">
        <f t="shared" si="731"/>
        <v>4.0041661844693904E-2</v>
      </c>
      <c r="K7080">
        <f t="shared" si="732"/>
        <v>7.9547402708726206E-2</v>
      </c>
      <c r="L7080">
        <f t="shared" si="733"/>
        <v>6.586755281272251E-2</v>
      </c>
      <c r="M7080">
        <f t="shared" si="734"/>
        <v>2.1431128842514448E-2</v>
      </c>
      <c r="N7080">
        <v>0</v>
      </c>
    </row>
    <row r="7081" spans="1:14" x14ac:dyDescent="0.25">
      <c r="A7081">
        <v>70790</v>
      </c>
      <c r="B7081">
        <f t="shared" si="729"/>
        <v>19.663888888888888</v>
      </c>
      <c r="C7081">
        <v>9.8571602270920308E-2</v>
      </c>
      <c r="D7081">
        <v>5.199768545307256E-2</v>
      </c>
      <c r="E7081">
        <v>4.5569003943082713E-2</v>
      </c>
      <c r="F7081">
        <v>6.2950866366009772E-2</v>
      </c>
      <c r="G7081">
        <v>3.0390977443608778E-2</v>
      </c>
      <c r="H7081">
        <v>0</v>
      </c>
      <c r="I7081">
        <f t="shared" si="730"/>
        <v>3.900221667274615E-2</v>
      </c>
      <c r="J7081">
        <f t="shared" si="731"/>
        <v>3.5181113297072096E-2</v>
      </c>
      <c r="K7081">
        <f t="shared" si="732"/>
        <v>7.920452597291272E-2</v>
      </c>
      <c r="L7081">
        <f t="shared" si="733"/>
        <v>6.5986233088060758E-2</v>
      </c>
      <c r="M7081">
        <f t="shared" si="734"/>
        <v>2.163572195795611E-2</v>
      </c>
      <c r="N7081">
        <v>0</v>
      </c>
    </row>
    <row r="7082" spans="1:14" x14ac:dyDescent="0.25">
      <c r="A7082">
        <v>70800</v>
      </c>
      <c r="B7082">
        <f t="shared" si="729"/>
        <v>19.666666666666668</v>
      </c>
      <c r="C7082">
        <v>9.8146113340254457E-2</v>
      </c>
      <c r="D7082">
        <v>4.968857771091309E-2</v>
      </c>
      <c r="E7082">
        <v>4.5766272358420734E-2</v>
      </c>
      <c r="F7082">
        <v>6.2724424400664419E-2</v>
      </c>
      <c r="G7082">
        <v>3.0606516290726575E-2</v>
      </c>
      <c r="H7082">
        <v>0</v>
      </c>
      <c r="I7082">
        <f t="shared" si="730"/>
        <v>3.8833861780633576E-2</v>
      </c>
      <c r="J7082">
        <f t="shared" si="731"/>
        <v>3.3618794121050809E-2</v>
      </c>
      <c r="K7082">
        <f t="shared" si="732"/>
        <v>7.9547402708726206E-2</v>
      </c>
      <c r="L7082">
        <f t="shared" si="733"/>
        <v>6.5748872537384276E-2</v>
      </c>
      <c r="M7082">
        <f t="shared" si="734"/>
        <v>2.1789166794537362E-2</v>
      </c>
      <c r="N7082">
        <v>0</v>
      </c>
    </row>
    <row r="7083" spans="1:14" x14ac:dyDescent="0.25">
      <c r="A7083">
        <v>70810</v>
      </c>
      <c r="B7083">
        <f t="shared" si="729"/>
        <v>19.669444444444444</v>
      </c>
      <c r="C7083">
        <v>9.8500687449142657E-2</v>
      </c>
      <c r="D7083">
        <v>5.0030667746788562E-2</v>
      </c>
      <c r="E7083">
        <v>4.5766272358420734E-2</v>
      </c>
      <c r="F7083">
        <v>6.2497982435319059E-2</v>
      </c>
      <c r="G7083">
        <v>3.0893901420216963E-2</v>
      </c>
      <c r="H7083">
        <v>0</v>
      </c>
      <c r="I7083">
        <f t="shared" si="730"/>
        <v>3.8974157524060721E-2</v>
      </c>
      <c r="J7083">
        <f t="shared" si="731"/>
        <v>3.3850248813794698E-2</v>
      </c>
      <c r="K7083">
        <f t="shared" si="732"/>
        <v>7.9547402708726206E-2</v>
      </c>
      <c r="L7083">
        <f t="shared" si="733"/>
        <v>6.5511511986707807E-2</v>
      </c>
      <c r="M7083">
        <f t="shared" si="734"/>
        <v>2.1993759909979028E-2</v>
      </c>
      <c r="N7083">
        <v>0</v>
      </c>
    </row>
    <row r="7084" spans="1:14" x14ac:dyDescent="0.25">
      <c r="A7084">
        <v>70820</v>
      </c>
      <c r="B7084">
        <f t="shared" si="729"/>
        <v>19.672222222222221</v>
      </c>
      <c r="C7084">
        <v>9.8571602270920308E-2</v>
      </c>
      <c r="D7084">
        <v>4.9774100219881962E-2</v>
      </c>
      <c r="E7084">
        <v>4.5963540773758763E-2</v>
      </c>
      <c r="F7084">
        <v>6.2497982435319059E-2</v>
      </c>
      <c r="G7084">
        <v>3.1037593984962156E-2</v>
      </c>
      <c r="H7084">
        <v>0</v>
      </c>
      <c r="I7084">
        <f t="shared" si="730"/>
        <v>3.900221667274615E-2</v>
      </c>
      <c r="J7084">
        <f t="shared" si="731"/>
        <v>3.3676657794236779E-2</v>
      </c>
      <c r="K7084">
        <f t="shared" si="732"/>
        <v>7.9890279444539691E-2</v>
      </c>
      <c r="L7084">
        <f t="shared" si="733"/>
        <v>6.5511511986707807E-2</v>
      </c>
      <c r="M7084">
        <f t="shared" si="734"/>
        <v>2.2096056467699857E-2</v>
      </c>
      <c r="N7084">
        <v>0</v>
      </c>
    </row>
    <row r="7085" spans="1:14" x14ac:dyDescent="0.25">
      <c r="A7085">
        <v>70830</v>
      </c>
      <c r="B7085">
        <f t="shared" si="729"/>
        <v>19.675000000000001</v>
      </c>
      <c r="C7085">
        <v>9.8358857805587369E-2</v>
      </c>
      <c r="D7085">
        <v>5.0458280291632913E-2</v>
      </c>
      <c r="E7085">
        <v>4.6358077604434798E-2</v>
      </c>
      <c r="F7085">
        <v>6.2950866366009772E-2</v>
      </c>
      <c r="G7085">
        <v>3.1540517961570341E-2</v>
      </c>
      <c r="H7085">
        <v>0</v>
      </c>
      <c r="I7085">
        <f t="shared" si="730"/>
        <v>3.8918039226689856E-2</v>
      </c>
      <c r="J7085">
        <f t="shared" si="731"/>
        <v>3.4139567179724571E-2</v>
      </c>
      <c r="K7085">
        <f t="shared" si="732"/>
        <v>8.0576032916166634E-2</v>
      </c>
      <c r="L7085">
        <f t="shared" si="733"/>
        <v>6.5986233088060758E-2</v>
      </c>
      <c r="M7085">
        <f t="shared" si="734"/>
        <v>2.2454094419722775E-2</v>
      </c>
      <c r="N7085">
        <v>0</v>
      </c>
    </row>
    <row r="7086" spans="1:14" x14ac:dyDescent="0.25">
      <c r="A7086">
        <v>70840</v>
      </c>
      <c r="B7086">
        <f t="shared" si="729"/>
        <v>19.677777777777777</v>
      </c>
      <c r="C7086">
        <v>9.8358857805587369E-2</v>
      </c>
      <c r="D7086">
        <v>5.0714847818539521E-2</v>
      </c>
      <c r="E7086">
        <v>4.6358077604434798E-2</v>
      </c>
      <c r="F7086">
        <v>6.3064087348682463E-2</v>
      </c>
      <c r="G7086">
        <v>3.1899749373433331E-2</v>
      </c>
      <c r="H7086">
        <v>0</v>
      </c>
      <c r="I7086">
        <f t="shared" si="730"/>
        <v>3.8918039226689856E-2</v>
      </c>
      <c r="J7086">
        <f t="shared" si="731"/>
        <v>3.431315819928249E-2</v>
      </c>
      <c r="K7086">
        <f t="shared" si="732"/>
        <v>8.0576032916166634E-2</v>
      </c>
      <c r="L7086">
        <f t="shared" si="733"/>
        <v>6.6104913363399007E-2</v>
      </c>
      <c r="M7086">
        <f t="shared" si="734"/>
        <v>2.2709835814024856E-2</v>
      </c>
      <c r="N7086">
        <v>0</v>
      </c>
    </row>
    <row r="7087" spans="1:14" x14ac:dyDescent="0.25">
      <c r="A7087">
        <v>70850</v>
      </c>
      <c r="B7087">
        <f t="shared" si="729"/>
        <v>19.680555555555557</v>
      </c>
      <c r="C7087">
        <v>9.8004283696699168E-2</v>
      </c>
      <c r="D7087">
        <v>5.0543802800601785E-2</v>
      </c>
      <c r="E7087">
        <v>4.655534601977282E-2</v>
      </c>
      <c r="F7087">
        <v>6.2837645383337096E-2</v>
      </c>
      <c r="G7087">
        <v>3.2258980785296321E-2</v>
      </c>
      <c r="H7087">
        <v>0</v>
      </c>
      <c r="I7087">
        <f t="shared" si="730"/>
        <v>3.8777743483262718E-2</v>
      </c>
      <c r="J7087">
        <f t="shared" si="731"/>
        <v>3.4197430852910542E-2</v>
      </c>
      <c r="K7087">
        <f t="shared" si="732"/>
        <v>8.0918909651980106E-2</v>
      </c>
      <c r="L7087">
        <f t="shared" si="733"/>
        <v>6.586755281272251E-2</v>
      </c>
      <c r="M7087">
        <f t="shared" si="734"/>
        <v>2.296557720832694E-2</v>
      </c>
      <c r="N7087">
        <v>0</v>
      </c>
    </row>
    <row r="7088" spans="1:14" x14ac:dyDescent="0.25">
      <c r="A7088">
        <v>70860</v>
      </c>
      <c r="B7088">
        <f t="shared" si="729"/>
        <v>19.683333333333334</v>
      </c>
      <c r="C7088">
        <v>9.7862454053143907E-2</v>
      </c>
      <c r="D7088">
        <v>5.0800370327508393E-2</v>
      </c>
      <c r="E7088">
        <v>4.6358077604434798E-2</v>
      </c>
      <c r="F7088">
        <v>6.2724424400664419E-2</v>
      </c>
      <c r="G7088">
        <v>3.2330827067668919E-2</v>
      </c>
      <c r="H7088">
        <v>0</v>
      </c>
      <c r="I7088">
        <f t="shared" si="730"/>
        <v>3.8721625185891867E-2</v>
      </c>
      <c r="J7088">
        <f t="shared" si="731"/>
        <v>3.4371021872468467E-2</v>
      </c>
      <c r="K7088">
        <f t="shared" si="732"/>
        <v>8.0576032916166634E-2</v>
      </c>
      <c r="L7088">
        <f t="shared" si="733"/>
        <v>6.5748872537384276E-2</v>
      </c>
      <c r="M7088">
        <f t="shared" si="734"/>
        <v>2.3016725487187355E-2</v>
      </c>
      <c r="N7088">
        <v>0</v>
      </c>
    </row>
    <row r="7089" spans="1:14" x14ac:dyDescent="0.25">
      <c r="A7089">
        <v>70870</v>
      </c>
      <c r="B7089">
        <f t="shared" si="729"/>
        <v>19.68611111111111</v>
      </c>
      <c r="C7089">
        <v>9.7862454053143907E-2</v>
      </c>
      <c r="D7089">
        <v>5.0372757782664049E-2</v>
      </c>
      <c r="E7089">
        <v>4.5963540773758763E-2</v>
      </c>
      <c r="F7089">
        <v>6.2497982435319059E-2</v>
      </c>
      <c r="G7089">
        <v>3.2187134502923723E-2</v>
      </c>
      <c r="H7089">
        <v>0</v>
      </c>
      <c r="I7089">
        <f t="shared" si="730"/>
        <v>3.8721625185891867E-2</v>
      </c>
      <c r="J7089">
        <f t="shared" si="731"/>
        <v>3.4081703506538601E-2</v>
      </c>
      <c r="K7089">
        <f t="shared" si="732"/>
        <v>7.9890279444539691E-2</v>
      </c>
      <c r="L7089">
        <f t="shared" si="733"/>
        <v>6.5511511986707807E-2</v>
      </c>
      <c r="M7089">
        <f t="shared" si="734"/>
        <v>2.2914428929466522E-2</v>
      </c>
      <c r="N7089">
        <v>0</v>
      </c>
    </row>
    <row r="7090" spans="1:14" x14ac:dyDescent="0.25">
      <c r="A7090">
        <v>70880</v>
      </c>
      <c r="B7090">
        <f t="shared" si="729"/>
        <v>19.68888888888889</v>
      </c>
      <c r="C7090">
        <v>9.7649709587810968E-2</v>
      </c>
      <c r="D7090">
        <v>5.0287235273695177E-2</v>
      </c>
      <c r="E7090">
        <v>4.6160809189096777E-2</v>
      </c>
      <c r="F7090">
        <v>6.1931877521955662E-2</v>
      </c>
      <c r="G7090">
        <v>3.261821219715931E-2</v>
      </c>
      <c r="H7090">
        <v>0</v>
      </c>
      <c r="I7090">
        <f t="shared" si="730"/>
        <v>3.8637447739835573E-2</v>
      </c>
      <c r="J7090">
        <f t="shared" si="731"/>
        <v>3.4023839833352623E-2</v>
      </c>
      <c r="K7090">
        <f t="shared" si="732"/>
        <v>8.0233156180353163E-2</v>
      </c>
      <c r="L7090">
        <f t="shared" si="733"/>
        <v>6.4918110610016608E-2</v>
      </c>
      <c r="M7090">
        <f t="shared" si="734"/>
        <v>2.3221318602629021E-2</v>
      </c>
      <c r="N7090">
        <v>0</v>
      </c>
    </row>
    <row r="7091" spans="1:14" x14ac:dyDescent="0.25">
      <c r="A7091">
        <v>70890</v>
      </c>
      <c r="B7091">
        <f t="shared" si="729"/>
        <v>19.691666666666666</v>
      </c>
      <c r="C7091">
        <v>9.7791539231366242E-2</v>
      </c>
      <c r="D7091">
        <v>5.0030667746788569E-2</v>
      </c>
      <c r="E7091">
        <v>4.5371735527744698E-2</v>
      </c>
      <c r="F7091">
        <v>6.1931877521955662E-2</v>
      </c>
      <c r="G7091">
        <v>3.2761904761904499E-2</v>
      </c>
      <c r="H7091">
        <v>0</v>
      </c>
      <c r="I7091">
        <f t="shared" si="730"/>
        <v>3.8693566037206424E-2</v>
      </c>
      <c r="J7091">
        <f t="shared" si="731"/>
        <v>3.3850248813794705E-2</v>
      </c>
      <c r="K7091">
        <f t="shared" si="732"/>
        <v>7.8861649237099263E-2</v>
      </c>
      <c r="L7091">
        <f t="shared" si="733"/>
        <v>6.4918110610016608E-2</v>
      </c>
      <c r="M7091">
        <f t="shared" si="734"/>
        <v>2.332361516034985E-2</v>
      </c>
      <c r="N7091">
        <v>0</v>
      </c>
    </row>
    <row r="7092" spans="1:14" x14ac:dyDescent="0.25">
      <c r="A7092">
        <v>70900</v>
      </c>
      <c r="B7092">
        <f t="shared" si="729"/>
        <v>19.694444444444443</v>
      </c>
      <c r="C7092">
        <v>9.7862454053143907E-2</v>
      </c>
      <c r="D7092">
        <v>5.0030667746788562E-2</v>
      </c>
      <c r="E7092">
        <v>4.5174467112406677E-2</v>
      </c>
      <c r="F7092">
        <v>6.2497982435319059E-2</v>
      </c>
      <c r="G7092">
        <v>3.376775271512087E-2</v>
      </c>
      <c r="H7092">
        <v>0</v>
      </c>
      <c r="I7092">
        <f t="shared" si="730"/>
        <v>3.8721625185891867E-2</v>
      </c>
      <c r="J7092">
        <f t="shared" si="731"/>
        <v>3.3850248813794698E-2</v>
      </c>
      <c r="K7092">
        <f t="shared" si="732"/>
        <v>7.8518772501285791E-2</v>
      </c>
      <c r="L7092">
        <f t="shared" si="733"/>
        <v>6.5511511986707807E-2</v>
      </c>
      <c r="M7092">
        <f t="shared" si="734"/>
        <v>2.4039691064395682E-2</v>
      </c>
      <c r="N7092">
        <v>0</v>
      </c>
    </row>
    <row r="7093" spans="1:14" x14ac:dyDescent="0.25">
      <c r="A7093">
        <v>70910</v>
      </c>
      <c r="B7093">
        <f t="shared" si="729"/>
        <v>19.697222222222223</v>
      </c>
      <c r="C7093">
        <v>9.7720624409588619E-2</v>
      </c>
      <c r="D7093">
        <v>5.0714847818539521E-2</v>
      </c>
      <c r="E7093">
        <v>4.5371735527744698E-2</v>
      </c>
      <c r="F7093">
        <v>6.2837645383337096E-2</v>
      </c>
      <c r="G7093">
        <v>3.3624060150375674E-2</v>
      </c>
      <c r="H7093">
        <v>0</v>
      </c>
      <c r="I7093">
        <f t="shared" si="730"/>
        <v>3.8665506888521002E-2</v>
      </c>
      <c r="J7093">
        <f t="shared" si="731"/>
        <v>3.431315819928249E-2</v>
      </c>
      <c r="K7093">
        <f t="shared" si="732"/>
        <v>7.8861649237099263E-2</v>
      </c>
      <c r="L7093">
        <f t="shared" si="733"/>
        <v>6.586755281272251E-2</v>
      </c>
      <c r="M7093">
        <f t="shared" si="734"/>
        <v>2.3937394506674849E-2</v>
      </c>
      <c r="N7093">
        <v>0</v>
      </c>
    </row>
    <row r="7094" spans="1:14" x14ac:dyDescent="0.25">
      <c r="A7094">
        <v>70920</v>
      </c>
      <c r="B7094">
        <f t="shared" si="729"/>
        <v>19.7</v>
      </c>
      <c r="C7094">
        <v>9.757879476603333E-2</v>
      </c>
      <c r="D7094">
        <v>5.0800370327508386E-2</v>
      </c>
      <c r="E7094">
        <v>4.5569003943082713E-2</v>
      </c>
      <c r="F7094">
        <v>6.3177308331355139E-2</v>
      </c>
      <c r="G7094">
        <v>3.3408521303257881E-2</v>
      </c>
      <c r="H7094">
        <v>0</v>
      </c>
      <c r="I7094">
        <f t="shared" si="730"/>
        <v>3.8609388591150144E-2</v>
      </c>
      <c r="J7094">
        <f t="shared" si="731"/>
        <v>3.437102187246846E-2</v>
      </c>
      <c r="K7094">
        <f t="shared" si="732"/>
        <v>7.920452597291272E-2</v>
      </c>
      <c r="L7094">
        <f t="shared" si="733"/>
        <v>6.6223593638737241E-2</v>
      </c>
      <c r="M7094">
        <f t="shared" si="734"/>
        <v>2.3783949670093601E-2</v>
      </c>
      <c r="N7094">
        <v>0</v>
      </c>
    </row>
    <row r="7095" spans="1:14" x14ac:dyDescent="0.25">
      <c r="A7095">
        <v>70930</v>
      </c>
      <c r="B7095">
        <f t="shared" si="729"/>
        <v>19.702777777777779</v>
      </c>
      <c r="C7095">
        <v>9.7366050300700419E-2</v>
      </c>
      <c r="D7095">
        <v>5.1056937854415001E-2</v>
      </c>
      <c r="E7095">
        <v>4.6160809189096777E-2</v>
      </c>
      <c r="F7095">
        <v>6.2950866366009772E-2</v>
      </c>
      <c r="G7095">
        <v>3.3480367585630472E-2</v>
      </c>
      <c r="H7095">
        <v>0</v>
      </c>
      <c r="I7095">
        <f t="shared" si="730"/>
        <v>3.8525211145093864E-2</v>
      </c>
      <c r="J7095">
        <f t="shared" si="731"/>
        <v>3.4544612892026386E-2</v>
      </c>
      <c r="K7095">
        <f t="shared" si="732"/>
        <v>8.0233156180353163E-2</v>
      </c>
      <c r="L7095">
        <f t="shared" si="733"/>
        <v>6.5986233088060758E-2</v>
      </c>
      <c r="M7095">
        <f t="shared" si="734"/>
        <v>2.3835097948954012E-2</v>
      </c>
      <c r="N7095">
        <v>0</v>
      </c>
    </row>
    <row r="7096" spans="1:14" x14ac:dyDescent="0.25">
      <c r="A7096">
        <v>70940</v>
      </c>
      <c r="B7096">
        <f t="shared" si="729"/>
        <v>19.705555555555556</v>
      </c>
      <c r="C7096">
        <v>9.6444157617591092E-2</v>
      </c>
      <c r="D7096">
        <v>5.0800370327508386E-2</v>
      </c>
      <c r="E7096">
        <v>4.5963540773758763E-2</v>
      </c>
      <c r="F7096">
        <v>6.2837645383337096E-2</v>
      </c>
      <c r="G7096">
        <v>3.376775271512087E-2</v>
      </c>
      <c r="H7096">
        <v>0</v>
      </c>
      <c r="I7096">
        <f t="shared" si="730"/>
        <v>3.8160442212183288E-2</v>
      </c>
      <c r="J7096">
        <f t="shared" si="731"/>
        <v>3.437102187246846E-2</v>
      </c>
      <c r="K7096">
        <f t="shared" si="732"/>
        <v>7.9890279444539691E-2</v>
      </c>
      <c r="L7096">
        <f t="shared" si="733"/>
        <v>6.586755281272251E-2</v>
      </c>
      <c r="M7096">
        <f t="shared" si="734"/>
        <v>2.4039691064395682E-2</v>
      </c>
      <c r="N7096">
        <v>0</v>
      </c>
    </row>
    <row r="7097" spans="1:14" x14ac:dyDescent="0.25">
      <c r="A7097">
        <v>70950</v>
      </c>
      <c r="B7097">
        <f t="shared" si="729"/>
        <v>19.708333333333332</v>
      </c>
      <c r="C7097">
        <v>9.6585987261146353E-2</v>
      </c>
      <c r="D7097">
        <v>5.1056937854415001E-2</v>
      </c>
      <c r="E7097">
        <v>4.5766272358420734E-2</v>
      </c>
      <c r="F7097">
        <v>6.2724424400664433E-2</v>
      </c>
      <c r="G7097">
        <v>3.3624060150375674E-2</v>
      </c>
      <c r="H7097">
        <v>0</v>
      </c>
      <c r="I7097">
        <f t="shared" si="730"/>
        <v>3.8216560509554139E-2</v>
      </c>
      <c r="J7097">
        <f t="shared" si="731"/>
        <v>3.4544612892026386E-2</v>
      </c>
      <c r="K7097">
        <f t="shared" si="732"/>
        <v>7.9547402708726206E-2</v>
      </c>
      <c r="L7097">
        <f t="shared" si="733"/>
        <v>6.574887253738429E-2</v>
      </c>
      <c r="M7097">
        <f t="shared" si="734"/>
        <v>2.3937394506674849E-2</v>
      </c>
      <c r="N7097">
        <v>0</v>
      </c>
    </row>
    <row r="7098" spans="1:14" x14ac:dyDescent="0.25">
      <c r="A7098">
        <v>70960</v>
      </c>
      <c r="B7098">
        <f t="shared" si="729"/>
        <v>19.711111111111112</v>
      </c>
      <c r="C7098">
        <v>9.722422065714513E-2</v>
      </c>
      <c r="D7098">
        <v>5.1570072908228223E-2</v>
      </c>
      <c r="E7098">
        <v>4.5766272358420734E-2</v>
      </c>
      <c r="F7098">
        <v>6.3290529314027816E-2</v>
      </c>
      <c r="G7098">
        <v>3.3624060150375674E-2</v>
      </c>
      <c r="H7098">
        <v>0</v>
      </c>
      <c r="I7098">
        <f t="shared" si="730"/>
        <v>3.8469092847722999E-2</v>
      </c>
      <c r="J7098">
        <f t="shared" si="731"/>
        <v>3.4891794931142237E-2</v>
      </c>
      <c r="K7098">
        <f t="shared" si="732"/>
        <v>7.9547402708726206E-2</v>
      </c>
      <c r="L7098">
        <f t="shared" si="733"/>
        <v>6.6342273914075475E-2</v>
      </c>
      <c r="M7098">
        <f t="shared" si="734"/>
        <v>2.3937394506674849E-2</v>
      </c>
      <c r="N7098">
        <v>0</v>
      </c>
    </row>
    <row r="7099" spans="1:14" x14ac:dyDescent="0.25">
      <c r="A7099">
        <v>70970</v>
      </c>
      <c r="B7099">
        <f t="shared" si="729"/>
        <v>19.713888888888889</v>
      </c>
      <c r="C7099">
        <v>9.6940561370034553E-2</v>
      </c>
      <c r="D7099">
        <v>5.199768545307256E-2</v>
      </c>
      <c r="E7099">
        <v>4.5963540773758763E-2</v>
      </c>
      <c r="F7099">
        <v>6.2950866366009786E-2</v>
      </c>
      <c r="G7099">
        <v>3.3480367585630479E-2</v>
      </c>
      <c r="H7099">
        <v>0</v>
      </c>
      <c r="I7099">
        <f t="shared" si="730"/>
        <v>3.8356856252981276E-2</v>
      </c>
      <c r="J7099">
        <f t="shared" si="731"/>
        <v>3.5181113297072096E-2</v>
      </c>
      <c r="K7099">
        <f t="shared" si="732"/>
        <v>7.9890279444539691E-2</v>
      </c>
      <c r="L7099">
        <f t="shared" si="733"/>
        <v>6.5986233088060772E-2</v>
      </c>
      <c r="M7099">
        <f t="shared" si="734"/>
        <v>2.3835097948954016E-2</v>
      </c>
      <c r="N7099">
        <v>0</v>
      </c>
    </row>
    <row r="7100" spans="1:14" x14ac:dyDescent="0.25">
      <c r="A7100">
        <v>70980</v>
      </c>
      <c r="B7100">
        <f t="shared" si="729"/>
        <v>19.716666666666665</v>
      </c>
      <c r="C7100">
        <v>9.6585987261146353E-2</v>
      </c>
      <c r="D7100">
        <v>5.2083207962041432E-2</v>
      </c>
      <c r="E7100">
        <v>4.5963540773758763E-2</v>
      </c>
      <c r="F7100">
        <v>6.2611203417991743E-2</v>
      </c>
      <c r="G7100">
        <v>3.3121136173767489E-2</v>
      </c>
      <c r="H7100">
        <v>0</v>
      </c>
      <c r="I7100">
        <f t="shared" si="730"/>
        <v>3.8216560509554139E-2</v>
      </c>
      <c r="J7100">
        <f t="shared" si="731"/>
        <v>3.5238976970258074E-2</v>
      </c>
      <c r="K7100">
        <f t="shared" si="732"/>
        <v>7.9890279444539691E-2</v>
      </c>
      <c r="L7100">
        <f t="shared" si="733"/>
        <v>6.5630192262046042E-2</v>
      </c>
      <c r="M7100">
        <f t="shared" si="734"/>
        <v>2.3579356554651935E-2</v>
      </c>
      <c r="N7100">
        <v>0</v>
      </c>
    </row>
    <row r="7101" spans="1:14" x14ac:dyDescent="0.25">
      <c r="A7101">
        <v>70990</v>
      </c>
      <c r="B7101">
        <f t="shared" si="729"/>
        <v>19.719444444444445</v>
      </c>
      <c r="C7101">
        <v>9.6515072439368729E-2</v>
      </c>
      <c r="D7101">
        <v>5.199768545307256E-2</v>
      </c>
      <c r="E7101">
        <v>4.5371735527744698E-2</v>
      </c>
      <c r="F7101">
        <v>6.2497982435319059E-2</v>
      </c>
      <c r="G7101">
        <v>3.2905597326649695E-2</v>
      </c>
      <c r="H7101">
        <v>0</v>
      </c>
      <c r="I7101">
        <f t="shared" si="730"/>
        <v>3.8188501360868717E-2</v>
      </c>
      <c r="J7101">
        <f t="shared" si="731"/>
        <v>3.5181113297072096E-2</v>
      </c>
      <c r="K7101">
        <f t="shared" si="732"/>
        <v>7.8861649237099263E-2</v>
      </c>
      <c r="L7101">
        <f t="shared" si="733"/>
        <v>6.5511511986707807E-2</v>
      </c>
      <c r="M7101">
        <f t="shared" si="734"/>
        <v>2.3425911718070683E-2</v>
      </c>
      <c r="N7101">
        <v>0</v>
      </c>
    </row>
    <row r="7102" spans="1:14" x14ac:dyDescent="0.25">
      <c r="A7102">
        <v>71000</v>
      </c>
      <c r="B7102">
        <f t="shared" si="729"/>
        <v>19.722222222222221</v>
      </c>
      <c r="C7102">
        <v>9.6373242795813455E-2</v>
      </c>
      <c r="D7102">
        <v>5.3109478069667863E-2</v>
      </c>
      <c r="E7102">
        <v>4.5371735527744698E-2</v>
      </c>
      <c r="F7102">
        <v>6.2497982435319059E-2</v>
      </c>
      <c r="G7102">
        <v>3.2690058479531901E-2</v>
      </c>
      <c r="H7102">
        <v>0</v>
      </c>
      <c r="I7102">
        <f t="shared" si="730"/>
        <v>3.8132383063497859E-2</v>
      </c>
      <c r="J7102">
        <f t="shared" si="731"/>
        <v>3.5933341048489761E-2</v>
      </c>
      <c r="K7102">
        <f t="shared" si="732"/>
        <v>7.8861649237099263E-2</v>
      </c>
      <c r="L7102">
        <f t="shared" si="733"/>
        <v>6.5511511986707807E-2</v>
      </c>
      <c r="M7102">
        <f t="shared" si="734"/>
        <v>2.3272466881489436E-2</v>
      </c>
      <c r="N7102">
        <v>0</v>
      </c>
    </row>
    <row r="7103" spans="1:14" x14ac:dyDescent="0.25">
      <c r="A7103">
        <v>71010</v>
      </c>
      <c r="B7103">
        <f t="shared" si="729"/>
        <v>19.725000000000001</v>
      </c>
      <c r="C7103">
        <v>9.6373242795813455E-2</v>
      </c>
      <c r="D7103">
        <v>5.3793658141418815E-2</v>
      </c>
      <c r="E7103">
        <v>4.5569003943082713E-2</v>
      </c>
      <c r="F7103">
        <v>6.2837645383337096E-2</v>
      </c>
      <c r="G7103">
        <v>3.2546365914786712E-2</v>
      </c>
      <c r="H7103">
        <v>0</v>
      </c>
      <c r="I7103">
        <f t="shared" si="730"/>
        <v>3.8132383063497859E-2</v>
      </c>
      <c r="J7103">
        <f t="shared" si="731"/>
        <v>3.6396250433977546E-2</v>
      </c>
      <c r="K7103">
        <f t="shared" si="732"/>
        <v>7.920452597291272E-2</v>
      </c>
      <c r="L7103">
        <f t="shared" si="733"/>
        <v>6.586755281272251E-2</v>
      </c>
      <c r="M7103">
        <f t="shared" si="734"/>
        <v>2.3170170323768606E-2</v>
      </c>
      <c r="N7103">
        <v>0</v>
      </c>
    </row>
    <row r="7104" spans="1:14" x14ac:dyDescent="0.25">
      <c r="A7104">
        <v>71020</v>
      </c>
      <c r="B7104">
        <f t="shared" si="729"/>
        <v>19.727777777777778</v>
      </c>
      <c r="C7104">
        <v>9.6515072439368729E-2</v>
      </c>
      <c r="D7104">
        <v>5.3793658141418815E-2</v>
      </c>
      <c r="E7104">
        <v>4.5371735527744698E-2</v>
      </c>
      <c r="F7104">
        <v>6.2950866366009772E-2</v>
      </c>
      <c r="G7104">
        <v>3.2474519632414107E-2</v>
      </c>
      <c r="H7104">
        <v>0</v>
      </c>
      <c r="I7104">
        <f t="shared" si="730"/>
        <v>3.8188501360868717E-2</v>
      </c>
      <c r="J7104">
        <f t="shared" si="731"/>
        <v>3.6396250433977546E-2</v>
      </c>
      <c r="K7104">
        <f t="shared" si="732"/>
        <v>7.8861649237099263E-2</v>
      </c>
      <c r="L7104">
        <f t="shared" si="733"/>
        <v>6.5986233088060758E-2</v>
      </c>
      <c r="M7104">
        <f t="shared" si="734"/>
        <v>2.3119022044908184E-2</v>
      </c>
      <c r="N7104">
        <v>0</v>
      </c>
    </row>
    <row r="7105" spans="1:14" x14ac:dyDescent="0.25">
      <c r="A7105">
        <v>71030</v>
      </c>
      <c r="B7105">
        <f t="shared" si="729"/>
        <v>19.730555555555554</v>
      </c>
      <c r="C7105">
        <v>9.6302327974035803E-2</v>
      </c>
      <c r="D7105">
        <v>5.3879180650387687E-2</v>
      </c>
      <c r="E7105">
        <v>4.5371735527744698E-2</v>
      </c>
      <c r="F7105">
        <v>6.2611203417991743E-2</v>
      </c>
      <c r="G7105">
        <v>3.2258980785296314E-2</v>
      </c>
      <c r="H7105">
        <v>0</v>
      </c>
      <c r="I7105">
        <f t="shared" si="730"/>
        <v>3.8104323914812423E-2</v>
      </c>
      <c r="J7105">
        <f t="shared" si="731"/>
        <v>3.6454114107163524E-2</v>
      </c>
      <c r="K7105">
        <f t="shared" si="732"/>
        <v>7.8861649237099263E-2</v>
      </c>
      <c r="L7105">
        <f t="shared" si="733"/>
        <v>6.5630192262046042E-2</v>
      </c>
      <c r="M7105">
        <f t="shared" si="734"/>
        <v>2.2965577208326933E-2</v>
      </c>
      <c r="N7105">
        <v>0</v>
      </c>
    </row>
    <row r="7106" spans="1:14" x14ac:dyDescent="0.25">
      <c r="A7106">
        <v>71040</v>
      </c>
      <c r="B7106">
        <f t="shared" si="729"/>
        <v>19.733333333333334</v>
      </c>
      <c r="C7106">
        <v>9.6302327974035803E-2</v>
      </c>
      <c r="D7106">
        <v>5.405022566832543E-2</v>
      </c>
      <c r="E7106">
        <v>4.5569003943082713E-2</v>
      </c>
      <c r="F7106">
        <v>6.2724424400664419E-2</v>
      </c>
      <c r="G7106">
        <v>3.2546365914786712E-2</v>
      </c>
      <c r="H7106">
        <v>0</v>
      </c>
      <c r="I7106">
        <f t="shared" si="730"/>
        <v>3.8104323914812423E-2</v>
      </c>
      <c r="J7106">
        <f t="shared" si="731"/>
        <v>3.6569841453535472E-2</v>
      </c>
      <c r="K7106">
        <f t="shared" si="732"/>
        <v>7.920452597291272E-2</v>
      </c>
      <c r="L7106">
        <f t="shared" si="733"/>
        <v>6.5748872537384276E-2</v>
      </c>
      <c r="M7106">
        <f t="shared" si="734"/>
        <v>2.3170170323768606E-2</v>
      </c>
      <c r="N7106">
        <v>0</v>
      </c>
    </row>
    <row r="7107" spans="1:14" x14ac:dyDescent="0.25">
      <c r="A7107">
        <v>71050</v>
      </c>
      <c r="B7107">
        <f t="shared" ref="B7107:B7170" si="735">A7107/3600</f>
        <v>19.736111111111111</v>
      </c>
      <c r="C7107">
        <v>9.6231413152258152E-2</v>
      </c>
      <c r="D7107">
        <v>5.3964703159356558E-2</v>
      </c>
      <c r="E7107">
        <v>4.5766272358420734E-2</v>
      </c>
      <c r="F7107">
        <v>6.2497982435319059E-2</v>
      </c>
      <c r="G7107">
        <v>3.2690058479531901E-2</v>
      </c>
      <c r="H7107">
        <v>0</v>
      </c>
      <c r="I7107">
        <f t="shared" ref="I7107:I7170" si="736">C7107/$C$2</f>
        <v>3.8076264766126994E-2</v>
      </c>
      <c r="J7107">
        <f t="shared" ref="J7107:J7170" si="737">D7107/$D$2</f>
        <v>3.6511977780349501E-2</v>
      </c>
      <c r="K7107">
        <f t="shared" ref="K7107:K7170" si="738">E7107/$E$2</f>
        <v>7.9547402708726206E-2</v>
      </c>
      <c r="L7107">
        <f t="shared" ref="L7107:L7170" si="739">F7107/$F$2</f>
        <v>6.5511511986707807E-2</v>
      </c>
      <c r="M7107">
        <f t="shared" ref="M7107:M7170" si="740">G7107/$G$2</f>
        <v>2.3272466881489436E-2</v>
      </c>
      <c r="N7107">
        <v>0</v>
      </c>
    </row>
    <row r="7108" spans="1:14" x14ac:dyDescent="0.25">
      <c r="A7108">
        <v>71060</v>
      </c>
      <c r="B7108">
        <f t="shared" si="735"/>
        <v>19.738888888888887</v>
      </c>
      <c r="C7108">
        <v>9.6727816904701641E-2</v>
      </c>
      <c r="D7108">
        <v>5.3879180650387687E-2</v>
      </c>
      <c r="E7108">
        <v>4.5569003943082713E-2</v>
      </c>
      <c r="F7108">
        <v>6.2497982435319059E-2</v>
      </c>
      <c r="G7108">
        <v>3.261821219715931E-2</v>
      </c>
      <c r="H7108">
        <v>0</v>
      </c>
      <c r="I7108">
        <f t="shared" si="736"/>
        <v>3.8272678806924997E-2</v>
      </c>
      <c r="J7108">
        <f t="shared" si="737"/>
        <v>3.6454114107163524E-2</v>
      </c>
      <c r="K7108">
        <f t="shared" si="738"/>
        <v>7.920452597291272E-2</v>
      </c>
      <c r="L7108">
        <f t="shared" si="739"/>
        <v>6.5511511986707807E-2</v>
      </c>
      <c r="M7108">
        <f t="shared" si="740"/>
        <v>2.3221318602629021E-2</v>
      </c>
      <c r="N7108">
        <v>0</v>
      </c>
    </row>
    <row r="7109" spans="1:14" x14ac:dyDescent="0.25">
      <c r="A7109">
        <v>71070</v>
      </c>
      <c r="B7109">
        <f t="shared" si="735"/>
        <v>19.741666666666667</v>
      </c>
      <c r="C7109">
        <v>9.6444157617591092E-2</v>
      </c>
      <c r="D7109">
        <v>5.3622613123481086E-2</v>
      </c>
      <c r="E7109">
        <v>4.5371735527744698E-2</v>
      </c>
      <c r="F7109">
        <v>6.2724424400664433E-2</v>
      </c>
      <c r="G7109">
        <v>3.2115288220551118E-2</v>
      </c>
      <c r="H7109">
        <v>0</v>
      </c>
      <c r="I7109">
        <f t="shared" si="736"/>
        <v>3.8160442212183288E-2</v>
      </c>
      <c r="J7109">
        <f t="shared" si="737"/>
        <v>3.6280523087605605E-2</v>
      </c>
      <c r="K7109">
        <f t="shared" si="738"/>
        <v>7.8861649237099263E-2</v>
      </c>
      <c r="L7109">
        <f t="shared" si="739"/>
        <v>6.574887253738429E-2</v>
      </c>
      <c r="M7109">
        <f t="shared" si="740"/>
        <v>2.28632806506061E-2</v>
      </c>
      <c r="N7109">
        <v>0</v>
      </c>
    </row>
    <row r="7110" spans="1:14" x14ac:dyDescent="0.25">
      <c r="A7110">
        <v>71080</v>
      </c>
      <c r="B7110">
        <f t="shared" si="735"/>
        <v>19.744444444444444</v>
      </c>
      <c r="C7110">
        <v>9.6444157617591092E-2</v>
      </c>
      <c r="D7110">
        <v>5.4135748177294295E-2</v>
      </c>
      <c r="E7110">
        <v>4.5371735527744698E-2</v>
      </c>
      <c r="F7110">
        <v>6.2611203417991743E-2</v>
      </c>
      <c r="G7110">
        <v>3.1684210526315537E-2</v>
      </c>
      <c r="H7110">
        <v>0</v>
      </c>
      <c r="I7110">
        <f t="shared" si="736"/>
        <v>3.8160442212183288E-2</v>
      </c>
      <c r="J7110">
        <f t="shared" si="737"/>
        <v>3.6627705126721442E-2</v>
      </c>
      <c r="K7110">
        <f t="shared" si="738"/>
        <v>7.8861649237099263E-2</v>
      </c>
      <c r="L7110">
        <f t="shared" si="739"/>
        <v>6.5630192262046042E-2</v>
      </c>
      <c r="M7110">
        <f t="shared" si="740"/>
        <v>2.2556390977443608E-2</v>
      </c>
      <c r="N7110">
        <v>0</v>
      </c>
    </row>
    <row r="7111" spans="1:14" x14ac:dyDescent="0.25">
      <c r="A7111">
        <v>71090</v>
      </c>
      <c r="B7111">
        <f t="shared" si="735"/>
        <v>19.747222222222224</v>
      </c>
      <c r="C7111">
        <v>9.6727816904701641E-2</v>
      </c>
      <c r="D7111">
        <v>5.4221270686263166E-2</v>
      </c>
      <c r="E7111">
        <v>4.5174467112406677E-2</v>
      </c>
      <c r="F7111">
        <v>6.2950866366009772E-2</v>
      </c>
      <c r="G7111">
        <v>3.1324979114452547E-2</v>
      </c>
      <c r="H7111">
        <v>0</v>
      </c>
      <c r="I7111">
        <f t="shared" si="736"/>
        <v>3.8272678806924997E-2</v>
      </c>
      <c r="J7111">
        <f t="shared" si="737"/>
        <v>3.668556879990742E-2</v>
      </c>
      <c r="K7111">
        <f t="shared" si="738"/>
        <v>7.8518772501285791E-2</v>
      </c>
      <c r="L7111">
        <f t="shared" si="739"/>
        <v>6.5986233088060758E-2</v>
      </c>
      <c r="M7111">
        <f t="shared" si="740"/>
        <v>2.2300649583141523E-2</v>
      </c>
      <c r="N7111">
        <v>0</v>
      </c>
    </row>
    <row r="7112" spans="1:14" x14ac:dyDescent="0.25">
      <c r="A7112">
        <v>71100</v>
      </c>
      <c r="B7112">
        <f t="shared" si="735"/>
        <v>19.75</v>
      </c>
      <c r="C7112">
        <v>9.7153305835367493E-2</v>
      </c>
      <c r="D7112">
        <v>5.3964703159356558E-2</v>
      </c>
      <c r="E7112">
        <v>4.6160809189096777E-2</v>
      </c>
      <c r="F7112">
        <v>6.3177308331355139E-2</v>
      </c>
      <c r="G7112">
        <v>3.1540517961570341E-2</v>
      </c>
      <c r="H7112">
        <v>0</v>
      </c>
      <c r="I7112">
        <f t="shared" si="736"/>
        <v>3.844103369903757E-2</v>
      </c>
      <c r="J7112">
        <f t="shared" si="737"/>
        <v>3.6511977780349501E-2</v>
      </c>
      <c r="K7112">
        <f t="shared" si="738"/>
        <v>8.0233156180353163E-2</v>
      </c>
      <c r="L7112">
        <f t="shared" si="739"/>
        <v>6.6223593638737241E-2</v>
      </c>
      <c r="M7112">
        <f t="shared" si="740"/>
        <v>2.2454094419722775E-2</v>
      </c>
      <c r="N7112">
        <v>0</v>
      </c>
    </row>
    <row r="7113" spans="1:14" x14ac:dyDescent="0.25">
      <c r="A7113">
        <v>71110</v>
      </c>
      <c r="B7113">
        <f t="shared" si="735"/>
        <v>19.752777777777776</v>
      </c>
      <c r="C7113">
        <v>9.878434673625322E-2</v>
      </c>
      <c r="D7113">
        <v>5.3537090614512214E-2</v>
      </c>
      <c r="E7113">
        <v>4.6358077604434798E-2</v>
      </c>
      <c r="F7113">
        <v>6.3403750296700492E-2</v>
      </c>
      <c r="G7113">
        <v>3.1468671679197743E-2</v>
      </c>
      <c r="H7113">
        <v>0</v>
      </c>
      <c r="I7113">
        <f t="shared" si="736"/>
        <v>3.9086394118802437E-2</v>
      </c>
      <c r="J7113">
        <f t="shared" si="737"/>
        <v>3.6222659414419628E-2</v>
      </c>
      <c r="K7113">
        <f t="shared" si="738"/>
        <v>8.0576032916166634E-2</v>
      </c>
      <c r="L7113">
        <f t="shared" si="739"/>
        <v>6.646095418941371E-2</v>
      </c>
      <c r="M7113">
        <f t="shared" si="740"/>
        <v>2.2402946140862356E-2</v>
      </c>
      <c r="N7113">
        <v>0</v>
      </c>
    </row>
    <row r="7114" spans="1:14" x14ac:dyDescent="0.25">
      <c r="A7114">
        <v>71120</v>
      </c>
      <c r="B7114">
        <f t="shared" si="735"/>
        <v>19.755555555555556</v>
      </c>
      <c r="C7114">
        <v>0.10311015086468929</v>
      </c>
      <c r="D7114">
        <v>5.405022566832543E-2</v>
      </c>
      <c r="E7114">
        <v>4.655534601977282E-2</v>
      </c>
      <c r="F7114">
        <v>6.4422739140754609E-2</v>
      </c>
      <c r="G7114">
        <v>3.1324979114452547E-2</v>
      </c>
      <c r="H7114">
        <v>0</v>
      </c>
      <c r="I7114">
        <f t="shared" si="736"/>
        <v>4.0798002188613597E-2</v>
      </c>
      <c r="J7114">
        <f t="shared" si="737"/>
        <v>3.6569841453535472E-2</v>
      </c>
      <c r="K7114">
        <f t="shared" si="738"/>
        <v>8.0918909651980106E-2</v>
      </c>
      <c r="L7114">
        <f t="shared" si="739"/>
        <v>6.752907666745786E-2</v>
      </c>
      <c r="M7114">
        <f t="shared" si="740"/>
        <v>2.2300649583141523E-2</v>
      </c>
      <c r="N7114">
        <v>0</v>
      </c>
    </row>
    <row r="7115" spans="1:14" x14ac:dyDescent="0.25">
      <c r="A7115">
        <v>71130</v>
      </c>
      <c r="B7115">
        <f t="shared" si="735"/>
        <v>19.758333333333333</v>
      </c>
      <c r="C7115">
        <v>0.10381929908246569</v>
      </c>
      <c r="D7115">
        <v>5.4563360722138639E-2</v>
      </c>
      <c r="E7115">
        <v>4.5569003943082713E-2</v>
      </c>
      <c r="F7115">
        <v>6.3516971279373169E-2</v>
      </c>
      <c r="G7115">
        <v>3.1684210526315537E-2</v>
      </c>
      <c r="H7115">
        <v>0</v>
      </c>
      <c r="I7115">
        <f t="shared" si="736"/>
        <v>4.1078593675467887E-2</v>
      </c>
      <c r="J7115">
        <f t="shared" si="737"/>
        <v>3.6917023492651309E-2</v>
      </c>
      <c r="K7115">
        <f t="shared" si="738"/>
        <v>7.920452597291272E-2</v>
      </c>
      <c r="L7115">
        <f t="shared" si="739"/>
        <v>6.6579634464751944E-2</v>
      </c>
      <c r="M7115">
        <f t="shared" si="740"/>
        <v>2.2556390977443608E-2</v>
      </c>
      <c r="N7115">
        <v>0</v>
      </c>
    </row>
    <row r="7116" spans="1:14" x14ac:dyDescent="0.25">
      <c r="A7116">
        <v>71140</v>
      </c>
      <c r="B7116">
        <f t="shared" si="735"/>
        <v>19.761111111111113</v>
      </c>
      <c r="C7116">
        <v>0.10233008782513525</v>
      </c>
      <c r="D7116">
        <v>5.4135748177294295E-2</v>
      </c>
      <c r="E7116">
        <v>4.5174467112406677E-2</v>
      </c>
      <c r="F7116">
        <v>6.2724424400664433E-2</v>
      </c>
      <c r="G7116">
        <v>3.1468671679197743E-2</v>
      </c>
      <c r="H7116">
        <v>0</v>
      </c>
      <c r="I7116">
        <f t="shared" si="736"/>
        <v>4.0489351553073885E-2</v>
      </c>
      <c r="J7116">
        <f t="shared" si="737"/>
        <v>3.6627705126721442E-2</v>
      </c>
      <c r="K7116">
        <f t="shared" si="738"/>
        <v>7.8518772501285791E-2</v>
      </c>
      <c r="L7116">
        <f t="shared" si="739"/>
        <v>6.574887253738429E-2</v>
      </c>
      <c r="M7116">
        <f t="shared" si="740"/>
        <v>2.2402946140862356E-2</v>
      </c>
      <c r="N7116">
        <v>0</v>
      </c>
    </row>
    <row r="7117" spans="1:14" x14ac:dyDescent="0.25">
      <c r="A7117">
        <v>71150</v>
      </c>
      <c r="B7117">
        <f t="shared" si="735"/>
        <v>19.763888888888889</v>
      </c>
      <c r="C7117">
        <v>0.10041538763713895</v>
      </c>
      <c r="D7117">
        <v>5.4563360722138639E-2</v>
      </c>
      <c r="E7117">
        <v>4.5174467112406677E-2</v>
      </c>
      <c r="F7117">
        <v>6.2384761452646376E-2</v>
      </c>
      <c r="G7117">
        <v>3.1396825396825152E-2</v>
      </c>
      <c r="H7117">
        <v>0</v>
      </c>
      <c r="I7117">
        <f t="shared" si="736"/>
        <v>3.9731754538567296E-2</v>
      </c>
      <c r="J7117">
        <f t="shared" si="737"/>
        <v>3.6917023492651309E-2</v>
      </c>
      <c r="K7117">
        <f t="shared" si="738"/>
        <v>7.8518772501285791E-2</v>
      </c>
      <c r="L7117">
        <f t="shared" si="739"/>
        <v>6.5392831711369559E-2</v>
      </c>
      <c r="M7117">
        <f t="shared" si="740"/>
        <v>2.2351797862001945E-2</v>
      </c>
      <c r="N7117">
        <v>0</v>
      </c>
    </row>
    <row r="7118" spans="1:14" x14ac:dyDescent="0.25">
      <c r="A7118">
        <v>71160</v>
      </c>
      <c r="B7118">
        <f t="shared" si="735"/>
        <v>19.766666666666666</v>
      </c>
      <c r="C7118">
        <v>9.9422580132251984E-2</v>
      </c>
      <c r="D7118">
        <v>5.405022566832543E-2</v>
      </c>
      <c r="E7118">
        <v>4.4977198697068656E-2</v>
      </c>
      <c r="F7118">
        <v>6.1931877521955662E-2</v>
      </c>
      <c r="G7118">
        <v>3.1612364243942946E-2</v>
      </c>
      <c r="H7118">
        <v>0</v>
      </c>
      <c r="I7118">
        <f t="shared" si="736"/>
        <v>3.9338926456971297E-2</v>
      </c>
      <c r="J7118">
        <f t="shared" si="737"/>
        <v>3.6569841453535472E-2</v>
      </c>
      <c r="K7118">
        <f t="shared" si="738"/>
        <v>7.8175895765472306E-2</v>
      </c>
      <c r="L7118">
        <f t="shared" si="739"/>
        <v>6.4918110610016608E-2</v>
      </c>
      <c r="M7118">
        <f t="shared" si="740"/>
        <v>2.2505242698583196E-2</v>
      </c>
      <c r="N7118">
        <v>0</v>
      </c>
    </row>
    <row r="7119" spans="1:14" x14ac:dyDescent="0.25">
      <c r="A7119">
        <v>71170</v>
      </c>
      <c r="B7119">
        <f t="shared" si="735"/>
        <v>19.769444444444446</v>
      </c>
      <c r="C7119">
        <v>9.8642517092697946E-2</v>
      </c>
      <c r="D7119">
        <v>5.4563360722138639E-2</v>
      </c>
      <c r="E7119">
        <v>4.5371735527744698E-2</v>
      </c>
      <c r="F7119">
        <v>6.1705435556610302E-2</v>
      </c>
      <c r="G7119">
        <v>3.2402673350041516E-2</v>
      </c>
      <c r="H7119">
        <v>0</v>
      </c>
      <c r="I7119">
        <f t="shared" si="736"/>
        <v>3.9030275821431579E-2</v>
      </c>
      <c r="J7119">
        <f t="shared" si="737"/>
        <v>3.6917023492651309E-2</v>
      </c>
      <c r="K7119">
        <f t="shared" si="738"/>
        <v>7.8861649237099263E-2</v>
      </c>
      <c r="L7119">
        <f t="shared" si="739"/>
        <v>6.4680750059340125E-2</v>
      </c>
      <c r="M7119">
        <f t="shared" si="740"/>
        <v>2.3067873766047773E-2</v>
      </c>
      <c r="N7119">
        <v>0</v>
      </c>
    </row>
    <row r="7120" spans="1:14" x14ac:dyDescent="0.25">
      <c r="A7120">
        <v>71180</v>
      </c>
      <c r="B7120">
        <f t="shared" si="735"/>
        <v>19.772222222222222</v>
      </c>
      <c r="C7120">
        <v>9.8287942983809731E-2</v>
      </c>
      <c r="D7120">
        <v>5.4819928249045247E-2</v>
      </c>
      <c r="E7120">
        <v>4.5766272358420734E-2</v>
      </c>
      <c r="F7120">
        <v>6.2045098504628346E-2</v>
      </c>
      <c r="G7120">
        <v>3.3552213868003077E-2</v>
      </c>
      <c r="H7120">
        <v>0</v>
      </c>
      <c r="I7120">
        <f t="shared" si="736"/>
        <v>3.8889980078004434E-2</v>
      </c>
      <c r="J7120">
        <f t="shared" si="737"/>
        <v>3.7090614512209234E-2</v>
      </c>
      <c r="K7120">
        <f t="shared" si="738"/>
        <v>7.9547402708726206E-2</v>
      </c>
      <c r="L7120">
        <f t="shared" si="739"/>
        <v>6.5036790885354856E-2</v>
      </c>
      <c r="M7120">
        <f t="shared" si="740"/>
        <v>2.3886246227814434E-2</v>
      </c>
      <c r="N7120">
        <v>0</v>
      </c>
    </row>
    <row r="7121" spans="1:14" x14ac:dyDescent="0.25">
      <c r="A7121">
        <v>71190</v>
      </c>
      <c r="B7121">
        <f t="shared" si="735"/>
        <v>19.774999999999999</v>
      </c>
      <c r="C7121">
        <v>9.757879476603333E-2</v>
      </c>
      <c r="D7121">
        <v>5.4563360722138639E-2</v>
      </c>
      <c r="E7121">
        <v>4.7147151265786884E-2</v>
      </c>
      <c r="F7121">
        <v>6.2045098504628346E-2</v>
      </c>
      <c r="G7121">
        <v>3.3264828738512678E-2</v>
      </c>
      <c r="H7121">
        <v>0</v>
      </c>
      <c r="I7121">
        <f t="shared" si="736"/>
        <v>3.8609388591150144E-2</v>
      </c>
      <c r="J7121">
        <f t="shared" si="737"/>
        <v>3.6917023492651309E-2</v>
      </c>
      <c r="K7121">
        <f t="shared" si="738"/>
        <v>8.1947539859420535E-2</v>
      </c>
      <c r="L7121">
        <f t="shared" si="739"/>
        <v>6.5036790885354856E-2</v>
      </c>
      <c r="M7121">
        <f t="shared" si="740"/>
        <v>2.3681653112372761E-2</v>
      </c>
      <c r="N7121">
        <v>0</v>
      </c>
    </row>
    <row r="7122" spans="1:14" x14ac:dyDescent="0.25">
      <c r="A7122">
        <v>71200</v>
      </c>
      <c r="B7122">
        <f t="shared" si="735"/>
        <v>19.777777777777779</v>
      </c>
      <c r="C7122">
        <v>9.7507879944255693E-2</v>
      </c>
      <c r="D7122">
        <v>5.499097326698299E-2</v>
      </c>
      <c r="E7122">
        <v>4.7147151265786884E-2</v>
      </c>
      <c r="F7122">
        <v>6.2271540469973706E-2</v>
      </c>
      <c r="G7122">
        <v>3.4198830409356458E-2</v>
      </c>
      <c r="H7122">
        <v>0</v>
      </c>
      <c r="I7122">
        <f t="shared" si="736"/>
        <v>3.8581329442464715E-2</v>
      </c>
      <c r="J7122">
        <f t="shared" si="737"/>
        <v>3.7206341858581182E-2</v>
      </c>
      <c r="K7122">
        <f t="shared" si="738"/>
        <v>8.1947539859420535E-2</v>
      </c>
      <c r="L7122">
        <f t="shared" si="739"/>
        <v>6.5274151436031325E-2</v>
      </c>
      <c r="M7122">
        <f t="shared" si="740"/>
        <v>2.4346580737558181E-2</v>
      </c>
      <c r="N7122">
        <v>0</v>
      </c>
    </row>
    <row r="7123" spans="1:14" x14ac:dyDescent="0.25">
      <c r="A7123">
        <v>71210</v>
      </c>
      <c r="B7123">
        <f t="shared" si="735"/>
        <v>19.780555555555555</v>
      </c>
      <c r="C7123">
        <v>9.7295135478922767E-2</v>
      </c>
      <c r="D7123">
        <v>5.5247540793889591E-2</v>
      </c>
      <c r="E7123">
        <v>4.6752614435110834E-2</v>
      </c>
      <c r="F7123">
        <v>6.2045098504628346E-2</v>
      </c>
      <c r="G7123">
        <v>3.4629908103592039E-2</v>
      </c>
      <c r="H7123">
        <v>0</v>
      </c>
      <c r="I7123">
        <f t="shared" si="736"/>
        <v>3.8497151996408428E-2</v>
      </c>
      <c r="J7123">
        <f t="shared" si="737"/>
        <v>3.7379932878139101E-2</v>
      </c>
      <c r="K7123">
        <f t="shared" si="738"/>
        <v>8.1261786387793578E-2</v>
      </c>
      <c r="L7123">
        <f t="shared" si="739"/>
        <v>6.5036790885354856E-2</v>
      </c>
      <c r="M7123">
        <f t="shared" si="740"/>
        <v>2.4653470410720676E-2</v>
      </c>
      <c r="N7123">
        <v>0</v>
      </c>
    </row>
    <row r="7124" spans="1:14" x14ac:dyDescent="0.25">
      <c r="A7124">
        <v>71220</v>
      </c>
      <c r="B7124">
        <f t="shared" si="735"/>
        <v>19.783333333333335</v>
      </c>
      <c r="C7124">
        <v>9.686964654825693E-2</v>
      </c>
      <c r="D7124">
        <v>5.4905450758014125E-2</v>
      </c>
      <c r="E7124">
        <v>4.6358077604434798E-2</v>
      </c>
      <c r="F7124">
        <v>6.1931877521955662E-2</v>
      </c>
      <c r="G7124">
        <v>3.4126984126983853E-2</v>
      </c>
      <c r="H7124">
        <v>0</v>
      </c>
      <c r="I7124">
        <f t="shared" si="736"/>
        <v>3.8328797104295854E-2</v>
      </c>
      <c r="J7124">
        <f t="shared" si="737"/>
        <v>3.7148478185395212E-2</v>
      </c>
      <c r="K7124">
        <f t="shared" si="738"/>
        <v>8.0576032916166634E-2</v>
      </c>
      <c r="L7124">
        <f t="shared" si="739"/>
        <v>6.4918110610016608E-2</v>
      </c>
      <c r="M7124">
        <f t="shared" si="740"/>
        <v>2.4295432458697759E-2</v>
      </c>
      <c r="N7124">
        <v>0</v>
      </c>
    </row>
    <row r="7125" spans="1:14" x14ac:dyDescent="0.25">
      <c r="A7125">
        <v>71230</v>
      </c>
      <c r="B7125">
        <f t="shared" si="735"/>
        <v>19.786111111111111</v>
      </c>
      <c r="C7125">
        <v>9.6727816904701641E-2</v>
      </c>
      <c r="D7125">
        <v>5.5162018284920733E-2</v>
      </c>
      <c r="E7125">
        <v>4.655534601977282E-2</v>
      </c>
      <c r="F7125">
        <v>6.1818656539282979E-2</v>
      </c>
      <c r="G7125">
        <v>3.5348370927318018E-2</v>
      </c>
      <c r="H7125">
        <v>0</v>
      </c>
      <c r="I7125">
        <f t="shared" si="736"/>
        <v>3.8272678806924997E-2</v>
      </c>
      <c r="J7125">
        <f t="shared" si="737"/>
        <v>3.7322069204953137E-2</v>
      </c>
      <c r="K7125">
        <f t="shared" si="738"/>
        <v>8.0918909651980106E-2</v>
      </c>
      <c r="L7125">
        <f t="shared" si="739"/>
        <v>6.479943033467836E-2</v>
      </c>
      <c r="M7125">
        <f t="shared" si="740"/>
        <v>2.5164953199324842E-2</v>
      </c>
      <c r="N7125">
        <v>0</v>
      </c>
    </row>
    <row r="7126" spans="1:14" x14ac:dyDescent="0.25">
      <c r="A7126">
        <v>71240</v>
      </c>
      <c r="B7126">
        <f t="shared" si="735"/>
        <v>19.788888888888888</v>
      </c>
      <c r="C7126">
        <v>9.7082391013589869E-2</v>
      </c>
      <c r="D7126">
        <v>5.576067584770282E-2</v>
      </c>
      <c r="E7126">
        <v>4.655534601977282E-2</v>
      </c>
      <c r="F7126">
        <v>6.1705435556610302E-2</v>
      </c>
      <c r="G7126">
        <v>3.125313283207995E-2</v>
      </c>
      <c r="H7126">
        <v>0</v>
      </c>
      <c r="I7126">
        <f t="shared" si="736"/>
        <v>3.8412974550352148E-2</v>
      </c>
      <c r="J7126">
        <f t="shared" si="737"/>
        <v>3.7727114917254952E-2</v>
      </c>
      <c r="K7126">
        <f t="shared" si="738"/>
        <v>8.0918909651980106E-2</v>
      </c>
      <c r="L7126">
        <f t="shared" si="739"/>
        <v>6.4680750059340125E-2</v>
      </c>
      <c r="M7126">
        <f t="shared" si="740"/>
        <v>2.2249501304281109E-2</v>
      </c>
      <c r="N7126">
        <v>0</v>
      </c>
    </row>
    <row r="7127" spans="1:14" x14ac:dyDescent="0.25">
      <c r="A7127">
        <v>71250</v>
      </c>
      <c r="B7127">
        <f t="shared" si="735"/>
        <v>19.791666666666668</v>
      </c>
      <c r="C7127">
        <v>9.665690208292399E-2</v>
      </c>
      <c r="D7127">
        <v>5.5504108320796205E-2</v>
      </c>
      <c r="E7127">
        <v>4.655534601977282E-2</v>
      </c>
      <c r="F7127">
        <v>6.1705435556610302E-2</v>
      </c>
      <c r="G7127">
        <v>2.9744360902255403E-2</v>
      </c>
      <c r="H7127">
        <v>0</v>
      </c>
      <c r="I7127">
        <f t="shared" si="736"/>
        <v>3.8244619658239561E-2</v>
      </c>
      <c r="J7127">
        <f t="shared" si="737"/>
        <v>3.7553523897697026E-2</v>
      </c>
      <c r="K7127">
        <f t="shared" si="738"/>
        <v>8.0918909651980106E-2</v>
      </c>
      <c r="L7127">
        <f t="shared" si="739"/>
        <v>6.4680750059340125E-2</v>
      </c>
      <c r="M7127">
        <f t="shared" si="740"/>
        <v>2.1175387448212367E-2</v>
      </c>
      <c r="N7127">
        <v>0</v>
      </c>
    </row>
    <row r="7128" spans="1:14" x14ac:dyDescent="0.25">
      <c r="A7128">
        <v>71260</v>
      </c>
      <c r="B7128">
        <f t="shared" si="735"/>
        <v>19.794444444444444</v>
      </c>
      <c r="C7128">
        <v>9.6727816904701641E-2</v>
      </c>
      <c r="D7128">
        <v>5.5589630829765077E-2</v>
      </c>
      <c r="E7128">
        <v>4.655534601977282E-2</v>
      </c>
      <c r="F7128">
        <v>6.2045098504628346E-2</v>
      </c>
      <c r="G7128">
        <v>3.0103592314118389E-2</v>
      </c>
      <c r="H7128">
        <v>0</v>
      </c>
      <c r="I7128">
        <f t="shared" si="736"/>
        <v>3.8272678806924997E-2</v>
      </c>
      <c r="J7128">
        <f t="shared" si="737"/>
        <v>3.7611387570883004E-2</v>
      </c>
      <c r="K7128">
        <f t="shared" si="738"/>
        <v>8.0918909651980106E-2</v>
      </c>
      <c r="L7128">
        <f t="shared" si="739"/>
        <v>6.5036790885354856E-2</v>
      </c>
      <c r="M7128">
        <f t="shared" si="740"/>
        <v>2.1431128842514448E-2</v>
      </c>
      <c r="N7128">
        <v>0</v>
      </c>
    </row>
    <row r="7129" spans="1:14" x14ac:dyDescent="0.25">
      <c r="A7129">
        <v>71270</v>
      </c>
      <c r="B7129">
        <f t="shared" si="735"/>
        <v>19.797222222222221</v>
      </c>
      <c r="C7129">
        <v>9.7011476191812204E-2</v>
      </c>
      <c r="D7129">
        <v>5.5247540793889591E-2</v>
      </c>
      <c r="E7129">
        <v>4.6358077604434798E-2</v>
      </c>
      <c r="F7129">
        <v>6.2497982435319059E-2</v>
      </c>
      <c r="G7129">
        <v>3.0031746031745795E-2</v>
      </c>
      <c r="H7129">
        <v>0</v>
      </c>
      <c r="I7129">
        <f t="shared" si="736"/>
        <v>3.8384915401666712E-2</v>
      </c>
      <c r="J7129">
        <f t="shared" si="737"/>
        <v>3.7379932878139101E-2</v>
      </c>
      <c r="K7129">
        <f t="shared" si="738"/>
        <v>8.0576032916166634E-2</v>
      </c>
      <c r="L7129">
        <f t="shared" si="739"/>
        <v>6.5511511986707807E-2</v>
      </c>
      <c r="M7129">
        <f t="shared" si="740"/>
        <v>2.1379980563654033E-2</v>
      </c>
      <c r="N7129">
        <v>0</v>
      </c>
    </row>
    <row r="7130" spans="1:14" x14ac:dyDescent="0.25">
      <c r="A7130">
        <v>71280</v>
      </c>
      <c r="B7130">
        <f t="shared" si="735"/>
        <v>19.8</v>
      </c>
      <c r="C7130">
        <v>9.6798731726479292E-2</v>
      </c>
      <c r="D7130">
        <v>5.5504108320796205E-2</v>
      </c>
      <c r="E7130">
        <v>4.6160809189096777E-2</v>
      </c>
      <c r="F7130">
        <v>6.2837645383337096E-2</v>
      </c>
      <c r="G7130">
        <v>2.9744360902255403E-2</v>
      </c>
      <c r="H7130">
        <v>0</v>
      </c>
      <c r="I7130">
        <f t="shared" si="736"/>
        <v>3.8300737955610432E-2</v>
      </c>
      <c r="J7130">
        <f t="shared" si="737"/>
        <v>3.7553523897697026E-2</v>
      </c>
      <c r="K7130">
        <f t="shared" si="738"/>
        <v>8.0233156180353163E-2</v>
      </c>
      <c r="L7130">
        <f t="shared" si="739"/>
        <v>6.586755281272251E-2</v>
      </c>
      <c r="M7130">
        <f t="shared" si="740"/>
        <v>2.1175387448212367E-2</v>
      </c>
      <c r="N7130">
        <v>0</v>
      </c>
    </row>
    <row r="7131" spans="1:14" x14ac:dyDescent="0.25">
      <c r="A7131">
        <v>71290</v>
      </c>
      <c r="B7131">
        <f t="shared" si="735"/>
        <v>19.802777777777777</v>
      </c>
      <c r="C7131">
        <v>9.6940561370034553E-2</v>
      </c>
      <c r="D7131">
        <v>5.5247540793889605E-2</v>
      </c>
      <c r="E7131">
        <v>4.5963540773758763E-2</v>
      </c>
      <c r="F7131">
        <v>6.2611203417991743E-2</v>
      </c>
      <c r="G7131">
        <v>2.9672514619882809E-2</v>
      </c>
      <c r="H7131">
        <v>0</v>
      </c>
      <c r="I7131">
        <f t="shared" si="736"/>
        <v>3.8356856252981276E-2</v>
      </c>
      <c r="J7131">
        <f t="shared" si="737"/>
        <v>3.7379932878139108E-2</v>
      </c>
      <c r="K7131">
        <f t="shared" si="738"/>
        <v>7.9890279444539691E-2</v>
      </c>
      <c r="L7131">
        <f t="shared" si="739"/>
        <v>6.5630192262046042E-2</v>
      </c>
      <c r="M7131">
        <f t="shared" si="740"/>
        <v>2.1124239169351952E-2</v>
      </c>
      <c r="N7131">
        <v>0</v>
      </c>
    </row>
    <row r="7132" spans="1:14" x14ac:dyDescent="0.25">
      <c r="A7132">
        <v>71300</v>
      </c>
      <c r="B7132">
        <f t="shared" si="735"/>
        <v>19.805555555555557</v>
      </c>
      <c r="C7132">
        <v>9.8287942983809731E-2</v>
      </c>
      <c r="D7132">
        <v>5.576067584770282E-2</v>
      </c>
      <c r="E7132">
        <v>4.5766272358420734E-2</v>
      </c>
      <c r="F7132">
        <v>6.2497982435319059E-2</v>
      </c>
      <c r="G7132">
        <v>2.9456975772765015E-2</v>
      </c>
      <c r="H7132">
        <v>0</v>
      </c>
      <c r="I7132">
        <f t="shared" si="736"/>
        <v>3.8889980078004434E-2</v>
      </c>
      <c r="J7132">
        <f t="shared" si="737"/>
        <v>3.7727114917254952E-2</v>
      </c>
      <c r="K7132">
        <f t="shared" si="738"/>
        <v>7.9547402708726206E-2</v>
      </c>
      <c r="L7132">
        <f t="shared" si="739"/>
        <v>6.5511511986707807E-2</v>
      </c>
      <c r="M7132">
        <f t="shared" si="740"/>
        <v>2.0970794332770701E-2</v>
      </c>
      <c r="N7132">
        <v>0</v>
      </c>
    </row>
    <row r="7133" spans="1:14" x14ac:dyDescent="0.25">
      <c r="A7133">
        <v>71310</v>
      </c>
      <c r="B7133">
        <f t="shared" si="735"/>
        <v>19.808333333333334</v>
      </c>
      <c r="C7133">
        <v>9.8997091201586146E-2</v>
      </c>
      <c r="D7133">
        <v>5.6017243374609428E-2</v>
      </c>
      <c r="E7133">
        <v>4.5963540773758763E-2</v>
      </c>
      <c r="F7133">
        <v>6.2158319487301029E-2</v>
      </c>
      <c r="G7133">
        <v>2.8810359231411634E-2</v>
      </c>
      <c r="H7133">
        <v>0</v>
      </c>
      <c r="I7133">
        <f t="shared" si="736"/>
        <v>3.9170571564858724E-2</v>
      </c>
      <c r="J7133">
        <f t="shared" si="737"/>
        <v>3.7900705936812877E-2</v>
      </c>
      <c r="K7133">
        <f t="shared" si="738"/>
        <v>7.9890279444539691E-2</v>
      </c>
      <c r="L7133">
        <f t="shared" si="739"/>
        <v>6.515547116069309E-2</v>
      </c>
      <c r="M7133">
        <f t="shared" si="740"/>
        <v>2.0510459823026954E-2</v>
      </c>
      <c r="N7133">
        <v>0</v>
      </c>
    </row>
    <row r="7134" spans="1:14" x14ac:dyDescent="0.25">
      <c r="A7134">
        <v>71320</v>
      </c>
      <c r="B7134">
        <f t="shared" si="735"/>
        <v>19.81111111111111</v>
      </c>
      <c r="C7134">
        <v>9.8997091201586146E-2</v>
      </c>
      <c r="D7134">
        <v>5.576067584770282E-2</v>
      </c>
      <c r="E7134">
        <v>4.655534601977282E-2</v>
      </c>
      <c r="F7134">
        <v>6.1931877521955662E-2</v>
      </c>
      <c r="G7134">
        <v>2.8594820384293843E-2</v>
      </c>
      <c r="H7134">
        <v>0</v>
      </c>
      <c r="I7134">
        <f t="shared" si="736"/>
        <v>3.9170571564858724E-2</v>
      </c>
      <c r="J7134">
        <f t="shared" si="737"/>
        <v>3.7727114917254952E-2</v>
      </c>
      <c r="K7134">
        <f t="shared" si="738"/>
        <v>8.0918909651980106E-2</v>
      </c>
      <c r="L7134">
        <f t="shared" si="739"/>
        <v>6.4918110610016608E-2</v>
      </c>
      <c r="M7134">
        <f t="shared" si="740"/>
        <v>2.0357014986445706E-2</v>
      </c>
      <c r="N7134">
        <v>0</v>
      </c>
    </row>
    <row r="7135" spans="1:14" x14ac:dyDescent="0.25">
      <c r="A7135">
        <v>71330</v>
      </c>
      <c r="B7135">
        <f t="shared" si="735"/>
        <v>19.81388888888889</v>
      </c>
      <c r="C7135">
        <v>9.8926176379808509E-2</v>
      </c>
      <c r="D7135">
        <v>5.61027658835783E-2</v>
      </c>
      <c r="E7135">
        <v>4.6752614435110834E-2</v>
      </c>
      <c r="F7135">
        <v>6.1818656539282979E-2</v>
      </c>
      <c r="G7135">
        <v>2.8810359231411637E-2</v>
      </c>
      <c r="H7135">
        <v>0</v>
      </c>
      <c r="I7135">
        <f t="shared" si="736"/>
        <v>3.9142512416173295E-2</v>
      </c>
      <c r="J7135">
        <f t="shared" si="737"/>
        <v>3.7958569609998848E-2</v>
      </c>
      <c r="K7135">
        <f t="shared" si="738"/>
        <v>8.1261786387793578E-2</v>
      </c>
      <c r="L7135">
        <f t="shared" si="739"/>
        <v>6.479943033467836E-2</v>
      </c>
      <c r="M7135">
        <f t="shared" si="740"/>
        <v>2.0510459823026954E-2</v>
      </c>
      <c r="N7135">
        <v>0</v>
      </c>
    </row>
    <row r="7136" spans="1:14" x14ac:dyDescent="0.25">
      <c r="A7136">
        <v>71340</v>
      </c>
      <c r="B7136">
        <f t="shared" si="735"/>
        <v>19.816666666666666</v>
      </c>
      <c r="C7136">
        <v>9.9068006023363769E-2</v>
      </c>
      <c r="D7136">
        <v>5.5675153338733942E-2</v>
      </c>
      <c r="E7136">
        <v>4.655534601977282E-2</v>
      </c>
      <c r="F7136">
        <v>6.1931877521955662E-2</v>
      </c>
      <c r="G7136">
        <v>2.9097744360902022E-2</v>
      </c>
      <c r="H7136">
        <v>0</v>
      </c>
      <c r="I7136">
        <f t="shared" si="736"/>
        <v>3.9198630713544146E-2</v>
      </c>
      <c r="J7136">
        <f t="shared" si="737"/>
        <v>3.7669251244068974E-2</v>
      </c>
      <c r="K7136">
        <f t="shared" si="738"/>
        <v>8.0918909651980106E-2</v>
      </c>
      <c r="L7136">
        <f t="shared" si="739"/>
        <v>6.4918110610016608E-2</v>
      </c>
      <c r="M7136">
        <f t="shared" si="740"/>
        <v>2.0715052938468616E-2</v>
      </c>
      <c r="N7136">
        <v>0</v>
      </c>
    </row>
    <row r="7137" spans="1:14" x14ac:dyDescent="0.25">
      <c r="A7137">
        <v>71350</v>
      </c>
      <c r="B7137">
        <f t="shared" si="735"/>
        <v>19.819444444444443</v>
      </c>
      <c r="C7137">
        <v>9.8500687449142671E-2</v>
      </c>
      <c r="D7137">
        <v>5.6017243374609428E-2</v>
      </c>
      <c r="E7137">
        <v>4.5963540773758763E-2</v>
      </c>
      <c r="F7137">
        <v>6.2045098504628346E-2</v>
      </c>
      <c r="G7137">
        <v>2.8882205513784232E-2</v>
      </c>
      <c r="H7137">
        <v>0</v>
      </c>
      <c r="I7137">
        <f t="shared" si="736"/>
        <v>3.8974157524060728E-2</v>
      </c>
      <c r="J7137">
        <f t="shared" si="737"/>
        <v>3.7900705936812877E-2</v>
      </c>
      <c r="K7137">
        <f t="shared" si="738"/>
        <v>7.9890279444539691E-2</v>
      </c>
      <c r="L7137">
        <f t="shared" si="739"/>
        <v>6.5036790885354856E-2</v>
      </c>
      <c r="M7137">
        <f t="shared" si="740"/>
        <v>2.0561608101887369E-2</v>
      </c>
      <c r="N7137">
        <v>0</v>
      </c>
    </row>
    <row r="7138" spans="1:14" x14ac:dyDescent="0.25">
      <c r="A7138">
        <v>71360</v>
      </c>
      <c r="B7138">
        <f t="shared" si="735"/>
        <v>19.822222222222223</v>
      </c>
      <c r="C7138">
        <v>9.8784346736253206E-2</v>
      </c>
      <c r="D7138">
        <v>5.6017243374609428E-2</v>
      </c>
      <c r="E7138">
        <v>4.5766272358420734E-2</v>
      </c>
      <c r="F7138">
        <v>6.2384761452646376E-2</v>
      </c>
      <c r="G7138">
        <v>2.9672514619882802E-2</v>
      </c>
      <c r="H7138">
        <v>0</v>
      </c>
      <c r="I7138">
        <f t="shared" si="736"/>
        <v>3.908639411880243E-2</v>
      </c>
      <c r="J7138">
        <f t="shared" si="737"/>
        <v>3.7900705936812877E-2</v>
      </c>
      <c r="K7138">
        <f t="shared" si="738"/>
        <v>7.9547402708726206E-2</v>
      </c>
      <c r="L7138">
        <f t="shared" si="739"/>
        <v>6.5392831711369559E-2</v>
      </c>
      <c r="M7138">
        <f t="shared" si="740"/>
        <v>2.1124239169351949E-2</v>
      </c>
      <c r="N7138">
        <v>0</v>
      </c>
    </row>
    <row r="7139" spans="1:14" x14ac:dyDescent="0.25">
      <c r="A7139">
        <v>71370</v>
      </c>
      <c r="B7139">
        <f t="shared" si="735"/>
        <v>19.824999999999999</v>
      </c>
      <c r="C7139">
        <v>9.8713431914475569E-2</v>
      </c>
      <c r="D7139">
        <v>5.6444855919453772E-2</v>
      </c>
      <c r="E7139">
        <v>4.5371735527744698E-2</v>
      </c>
      <c r="F7139">
        <v>6.2384761452646376E-2</v>
      </c>
      <c r="G7139">
        <v>3.0822055137844369E-2</v>
      </c>
      <c r="H7139">
        <v>0</v>
      </c>
      <c r="I7139">
        <f t="shared" si="736"/>
        <v>3.9058334970117001E-2</v>
      </c>
      <c r="J7139">
        <f t="shared" si="737"/>
        <v>3.8190024302742744E-2</v>
      </c>
      <c r="K7139">
        <f t="shared" si="738"/>
        <v>7.8861649237099263E-2</v>
      </c>
      <c r="L7139">
        <f t="shared" si="739"/>
        <v>6.5392831711369559E-2</v>
      </c>
      <c r="M7139">
        <f t="shared" si="740"/>
        <v>2.1942611631118613E-2</v>
      </c>
      <c r="N7139">
        <v>0</v>
      </c>
    </row>
    <row r="7140" spans="1:14" x14ac:dyDescent="0.25">
      <c r="A7140">
        <v>71380</v>
      </c>
      <c r="B7140">
        <f t="shared" si="735"/>
        <v>19.827777777777779</v>
      </c>
      <c r="C7140">
        <v>9.878434673625322E-2</v>
      </c>
      <c r="D7140">
        <v>5.61027658835783E-2</v>
      </c>
      <c r="E7140">
        <v>4.5963540773758763E-2</v>
      </c>
      <c r="F7140">
        <v>6.2158319487301029E-2</v>
      </c>
      <c r="G7140">
        <v>3.1899749373433331E-2</v>
      </c>
      <c r="H7140">
        <v>0</v>
      </c>
      <c r="I7140">
        <f t="shared" si="736"/>
        <v>3.9086394118802437E-2</v>
      </c>
      <c r="J7140">
        <f t="shared" si="737"/>
        <v>3.7958569609998848E-2</v>
      </c>
      <c r="K7140">
        <f t="shared" si="738"/>
        <v>7.9890279444539691E-2</v>
      </c>
      <c r="L7140">
        <f t="shared" si="739"/>
        <v>6.515547116069309E-2</v>
      </c>
      <c r="M7140">
        <f t="shared" si="740"/>
        <v>2.2709835814024856E-2</v>
      </c>
      <c r="N7140">
        <v>0</v>
      </c>
    </row>
    <row r="7141" spans="1:14" x14ac:dyDescent="0.25">
      <c r="A7141">
        <v>71390</v>
      </c>
      <c r="B7141">
        <f t="shared" si="735"/>
        <v>19.830555555555556</v>
      </c>
      <c r="C7141">
        <v>9.842977262736502E-2</v>
      </c>
      <c r="D7141">
        <v>5.6017243374609428E-2</v>
      </c>
      <c r="E7141">
        <v>4.6160809189096777E-2</v>
      </c>
      <c r="F7141">
        <v>6.2384761452646376E-2</v>
      </c>
      <c r="G7141">
        <v>3.2761904761904506E-2</v>
      </c>
      <c r="H7141">
        <v>0</v>
      </c>
      <c r="I7141">
        <f t="shared" si="736"/>
        <v>3.8946098375375292E-2</v>
      </c>
      <c r="J7141">
        <f t="shared" si="737"/>
        <v>3.7900705936812877E-2</v>
      </c>
      <c r="K7141">
        <f t="shared" si="738"/>
        <v>8.0233156180353163E-2</v>
      </c>
      <c r="L7141">
        <f t="shared" si="739"/>
        <v>6.5392831711369559E-2</v>
      </c>
      <c r="M7141">
        <f t="shared" si="740"/>
        <v>2.3323615160349854E-2</v>
      </c>
      <c r="N7141">
        <v>0</v>
      </c>
    </row>
    <row r="7142" spans="1:14" x14ac:dyDescent="0.25">
      <c r="A7142">
        <v>71400</v>
      </c>
      <c r="B7142">
        <f t="shared" si="735"/>
        <v>19.833333333333332</v>
      </c>
      <c r="C7142">
        <v>9.8287942983809731E-2</v>
      </c>
      <c r="D7142">
        <v>5.5846198356671685E-2</v>
      </c>
      <c r="E7142">
        <v>4.6752614435110834E-2</v>
      </c>
      <c r="F7142">
        <v>6.2611203417991743E-2</v>
      </c>
      <c r="G7142">
        <v>3.2833751044277097E-2</v>
      </c>
      <c r="H7142">
        <v>0</v>
      </c>
      <c r="I7142">
        <f t="shared" si="736"/>
        <v>3.8889980078004434E-2</v>
      </c>
      <c r="J7142">
        <f t="shared" si="737"/>
        <v>3.7784978590440922E-2</v>
      </c>
      <c r="K7142">
        <f t="shared" si="738"/>
        <v>8.1261786387793578E-2</v>
      </c>
      <c r="L7142">
        <f t="shared" si="739"/>
        <v>6.5630192262046042E-2</v>
      </c>
      <c r="M7142">
        <f t="shared" si="740"/>
        <v>2.3374763439210269E-2</v>
      </c>
      <c r="N7142">
        <v>0</v>
      </c>
    </row>
    <row r="7143" spans="1:14" x14ac:dyDescent="0.25">
      <c r="A7143">
        <v>71410</v>
      </c>
      <c r="B7143">
        <f t="shared" si="735"/>
        <v>19.836111111111112</v>
      </c>
      <c r="C7143">
        <v>9.8004283696699168E-2</v>
      </c>
      <c r="D7143">
        <v>5.5589630829765077E-2</v>
      </c>
      <c r="E7143">
        <v>4.6752614435110834E-2</v>
      </c>
      <c r="F7143">
        <v>6.283764538333711E-2</v>
      </c>
      <c r="G7143">
        <v>3.1899749373433331E-2</v>
      </c>
      <c r="H7143">
        <v>0</v>
      </c>
      <c r="I7143">
        <f t="shared" si="736"/>
        <v>3.8777743483262718E-2</v>
      </c>
      <c r="J7143">
        <f t="shared" si="737"/>
        <v>3.7611387570883004E-2</v>
      </c>
      <c r="K7143">
        <f t="shared" si="738"/>
        <v>8.1261786387793578E-2</v>
      </c>
      <c r="L7143">
        <f t="shared" si="739"/>
        <v>6.5867552812722538E-2</v>
      </c>
      <c r="M7143">
        <f t="shared" si="740"/>
        <v>2.2709835814024856E-2</v>
      </c>
      <c r="N7143">
        <v>0</v>
      </c>
    </row>
    <row r="7144" spans="1:14" x14ac:dyDescent="0.25">
      <c r="A7144">
        <v>71420</v>
      </c>
      <c r="B7144">
        <f t="shared" si="735"/>
        <v>19.838888888888889</v>
      </c>
      <c r="C7144">
        <v>9.8075198518476819E-2</v>
      </c>
      <c r="D7144">
        <v>5.5333063302858462E-2</v>
      </c>
      <c r="E7144">
        <v>4.6949882850448862E-2</v>
      </c>
      <c r="F7144">
        <v>6.2611203417991743E-2</v>
      </c>
      <c r="G7144">
        <v>3.1396825396825152E-2</v>
      </c>
      <c r="H7144">
        <v>0</v>
      </c>
      <c r="I7144">
        <f t="shared" si="736"/>
        <v>3.8805802631948147E-2</v>
      </c>
      <c r="J7144">
        <f t="shared" si="737"/>
        <v>3.7437796551325078E-2</v>
      </c>
      <c r="K7144">
        <f t="shared" si="738"/>
        <v>8.1604663123607063E-2</v>
      </c>
      <c r="L7144">
        <f t="shared" si="739"/>
        <v>6.5630192262046042E-2</v>
      </c>
      <c r="M7144">
        <f t="shared" si="740"/>
        <v>2.2351797862001945E-2</v>
      </c>
      <c r="N7144">
        <v>0</v>
      </c>
    </row>
    <row r="7145" spans="1:14" x14ac:dyDescent="0.25">
      <c r="A7145">
        <v>71430</v>
      </c>
      <c r="B7145">
        <f t="shared" si="735"/>
        <v>19.841666666666665</v>
      </c>
      <c r="C7145">
        <v>9.8855261558030857E-2</v>
      </c>
      <c r="D7145">
        <v>5.4819928249045254E-2</v>
      </c>
      <c r="E7145">
        <v>4.6752614435110834E-2</v>
      </c>
      <c r="F7145">
        <v>6.2271540469973692E-2</v>
      </c>
      <c r="G7145">
        <v>3.1827903091060733E-2</v>
      </c>
      <c r="H7145">
        <v>0</v>
      </c>
      <c r="I7145">
        <f t="shared" si="736"/>
        <v>3.9114453267487866E-2</v>
      </c>
      <c r="J7145">
        <f t="shared" si="737"/>
        <v>3.7090614512209241E-2</v>
      </c>
      <c r="K7145">
        <f t="shared" si="738"/>
        <v>8.1261786387793578E-2</v>
      </c>
      <c r="L7145">
        <f t="shared" si="739"/>
        <v>6.5274151436031311E-2</v>
      </c>
      <c r="M7145">
        <f t="shared" si="740"/>
        <v>2.2658687535164441E-2</v>
      </c>
      <c r="N7145">
        <v>0</v>
      </c>
    </row>
    <row r="7146" spans="1:14" x14ac:dyDescent="0.25">
      <c r="A7146">
        <v>71440</v>
      </c>
      <c r="B7146">
        <f t="shared" si="735"/>
        <v>19.844444444444445</v>
      </c>
      <c r="C7146">
        <v>9.9493494954029635E-2</v>
      </c>
      <c r="D7146">
        <v>5.4734405740076382E-2</v>
      </c>
      <c r="E7146">
        <v>4.6752614435110834E-2</v>
      </c>
      <c r="F7146">
        <v>6.2384761452646376E-2</v>
      </c>
      <c r="G7146">
        <v>3.2402673350041516E-2</v>
      </c>
      <c r="H7146">
        <v>0</v>
      </c>
      <c r="I7146">
        <f t="shared" si="736"/>
        <v>3.9366985605656726E-2</v>
      </c>
      <c r="J7146">
        <f t="shared" si="737"/>
        <v>3.7032750839023264E-2</v>
      </c>
      <c r="K7146">
        <f t="shared" si="738"/>
        <v>8.1261786387793578E-2</v>
      </c>
      <c r="L7146">
        <f t="shared" si="739"/>
        <v>6.5392831711369559E-2</v>
      </c>
      <c r="M7146">
        <f t="shared" si="740"/>
        <v>2.3067873766047773E-2</v>
      </c>
      <c r="N7146">
        <v>0</v>
      </c>
    </row>
    <row r="7147" spans="1:14" x14ac:dyDescent="0.25">
      <c r="A7147">
        <v>71450</v>
      </c>
      <c r="B7147">
        <f t="shared" si="735"/>
        <v>19.847222222222221</v>
      </c>
      <c r="C7147">
        <v>9.9209835666919058E-2</v>
      </c>
      <c r="D7147">
        <v>5.3622613123481086E-2</v>
      </c>
      <c r="E7147">
        <v>4.6358077604434798E-2</v>
      </c>
      <c r="F7147">
        <v>6.2045098504628346E-2</v>
      </c>
      <c r="G7147">
        <v>3.2402673350041516E-2</v>
      </c>
      <c r="H7147">
        <v>0</v>
      </c>
      <c r="I7147">
        <f t="shared" si="736"/>
        <v>3.9254749010915004E-2</v>
      </c>
      <c r="J7147">
        <f t="shared" si="737"/>
        <v>3.6280523087605605E-2</v>
      </c>
      <c r="K7147">
        <f t="shared" si="738"/>
        <v>8.0576032916166634E-2</v>
      </c>
      <c r="L7147">
        <f t="shared" si="739"/>
        <v>6.5036790885354856E-2</v>
      </c>
      <c r="M7147">
        <f t="shared" si="740"/>
        <v>2.3067873766047773E-2</v>
      </c>
      <c r="N7147">
        <v>0</v>
      </c>
    </row>
    <row r="7148" spans="1:14" x14ac:dyDescent="0.25">
      <c r="A7148">
        <v>71460</v>
      </c>
      <c r="B7148">
        <f t="shared" si="735"/>
        <v>19.850000000000001</v>
      </c>
      <c r="C7148">
        <v>9.8784346736253206E-2</v>
      </c>
      <c r="D7148">
        <v>5.0800370327508393E-2</v>
      </c>
      <c r="E7148">
        <v>4.5766272358420734E-2</v>
      </c>
      <c r="F7148">
        <v>6.1818656539282979E-2</v>
      </c>
      <c r="G7148">
        <v>3.2115288220551118E-2</v>
      </c>
      <c r="H7148">
        <v>0</v>
      </c>
      <c r="I7148">
        <f t="shared" si="736"/>
        <v>3.908639411880243E-2</v>
      </c>
      <c r="J7148">
        <f t="shared" si="737"/>
        <v>3.4371021872468467E-2</v>
      </c>
      <c r="K7148">
        <f t="shared" si="738"/>
        <v>7.9547402708726206E-2</v>
      </c>
      <c r="L7148">
        <f t="shared" si="739"/>
        <v>6.479943033467836E-2</v>
      </c>
      <c r="M7148">
        <f t="shared" si="740"/>
        <v>2.28632806506061E-2</v>
      </c>
      <c r="N7148">
        <v>0</v>
      </c>
    </row>
    <row r="7149" spans="1:14" x14ac:dyDescent="0.25">
      <c r="A7149">
        <v>71470</v>
      </c>
      <c r="B7149">
        <f t="shared" si="735"/>
        <v>19.852777777777778</v>
      </c>
      <c r="C7149">
        <v>9.8855261558030857E-2</v>
      </c>
      <c r="D7149">
        <v>5.1826640435134824E-2</v>
      </c>
      <c r="E7149">
        <v>4.5766272358420734E-2</v>
      </c>
      <c r="F7149">
        <v>6.1705435556610295E-2</v>
      </c>
      <c r="G7149">
        <v>3.2043441938178527E-2</v>
      </c>
      <c r="H7149">
        <v>0</v>
      </c>
      <c r="I7149">
        <f t="shared" si="736"/>
        <v>3.9114453267487866E-2</v>
      </c>
      <c r="J7149">
        <f t="shared" si="737"/>
        <v>3.5065385950700155E-2</v>
      </c>
      <c r="K7149">
        <f t="shared" si="738"/>
        <v>7.9547402708726206E-2</v>
      </c>
      <c r="L7149">
        <f t="shared" si="739"/>
        <v>6.4680750059340125E-2</v>
      </c>
      <c r="M7149">
        <f t="shared" si="740"/>
        <v>2.2812132371745689E-2</v>
      </c>
      <c r="N7149">
        <v>0</v>
      </c>
    </row>
    <row r="7150" spans="1:14" x14ac:dyDescent="0.25">
      <c r="A7150">
        <v>71480</v>
      </c>
      <c r="B7150">
        <f t="shared" si="735"/>
        <v>19.855555555555554</v>
      </c>
      <c r="C7150">
        <v>9.9351665310474346E-2</v>
      </c>
      <c r="D7150">
        <v>5.2596343015854648E-2</v>
      </c>
      <c r="E7150">
        <v>4.5371735527744698E-2</v>
      </c>
      <c r="F7150">
        <v>6.1818656539282986E-2</v>
      </c>
      <c r="G7150">
        <v>3.261821219715931E-2</v>
      </c>
      <c r="H7150">
        <v>0</v>
      </c>
      <c r="I7150">
        <f t="shared" si="736"/>
        <v>3.9310867308285868E-2</v>
      </c>
      <c r="J7150">
        <f t="shared" si="737"/>
        <v>3.5586159009373917E-2</v>
      </c>
      <c r="K7150">
        <f t="shared" si="738"/>
        <v>7.8861649237099263E-2</v>
      </c>
      <c r="L7150">
        <f t="shared" si="739"/>
        <v>6.4799430334678373E-2</v>
      </c>
      <c r="M7150">
        <f t="shared" si="740"/>
        <v>2.3221318602629021E-2</v>
      </c>
      <c r="N7150">
        <v>0</v>
      </c>
    </row>
    <row r="7151" spans="1:14" x14ac:dyDescent="0.25">
      <c r="A7151">
        <v>71490</v>
      </c>
      <c r="B7151">
        <f t="shared" si="735"/>
        <v>19.858333333333334</v>
      </c>
      <c r="C7151">
        <v>9.9493494954029635E-2</v>
      </c>
      <c r="D7151">
        <v>5.2510820506885776E-2</v>
      </c>
      <c r="E7151">
        <v>4.655534601977282E-2</v>
      </c>
      <c r="F7151">
        <v>6.1931877521955662E-2</v>
      </c>
      <c r="G7151">
        <v>3.9874686716791667E-2</v>
      </c>
      <c r="H7151">
        <v>0</v>
      </c>
      <c r="I7151">
        <f t="shared" si="736"/>
        <v>3.9366985605656726E-2</v>
      </c>
      <c r="J7151">
        <f t="shared" si="737"/>
        <v>3.552829533618794E-2</v>
      </c>
      <c r="K7151">
        <f t="shared" si="738"/>
        <v>8.0918909651980106E-2</v>
      </c>
      <c r="L7151">
        <f t="shared" si="739"/>
        <v>6.4918110610016608E-2</v>
      </c>
      <c r="M7151">
        <f t="shared" si="740"/>
        <v>2.8387294767531074E-2</v>
      </c>
      <c r="N7151">
        <v>0</v>
      </c>
    </row>
    <row r="7152" spans="1:14" x14ac:dyDescent="0.25">
      <c r="A7152">
        <v>71500</v>
      </c>
      <c r="B7152">
        <f t="shared" si="735"/>
        <v>19.861111111111111</v>
      </c>
      <c r="C7152">
        <v>9.9777154241140184E-2</v>
      </c>
      <c r="D7152">
        <v>5.2425297997916911E-2</v>
      </c>
      <c r="E7152">
        <v>4.5371735527744698E-2</v>
      </c>
      <c r="F7152">
        <v>6.1818656539282979E-2</v>
      </c>
      <c r="G7152">
        <v>3.2833751044277104E-2</v>
      </c>
      <c r="H7152">
        <v>0</v>
      </c>
      <c r="I7152">
        <f t="shared" si="736"/>
        <v>3.9479222200398435E-2</v>
      </c>
      <c r="J7152">
        <f t="shared" si="737"/>
        <v>3.5470431663001969E-2</v>
      </c>
      <c r="K7152">
        <f t="shared" si="738"/>
        <v>7.8861649237099263E-2</v>
      </c>
      <c r="L7152">
        <f t="shared" si="739"/>
        <v>6.479943033467836E-2</v>
      </c>
      <c r="M7152">
        <f t="shared" si="740"/>
        <v>2.3374763439210272E-2</v>
      </c>
      <c r="N7152">
        <v>0</v>
      </c>
    </row>
    <row r="7153" spans="1:14" x14ac:dyDescent="0.25">
      <c r="A7153">
        <v>71510</v>
      </c>
      <c r="B7153">
        <f t="shared" si="735"/>
        <v>19.863888888888887</v>
      </c>
      <c r="C7153">
        <v>9.8926176379808509E-2</v>
      </c>
      <c r="D7153">
        <v>5.32805230876056E-2</v>
      </c>
      <c r="E7153">
        <v>4.4977198697068656E-2</v>
      </c>
      <c r="F7153">
        <v>6.1705435556610295E-2</v>
      </c>
      <c r="G7153">
        <v>3.2905597326649695E-2</v>
      </c>
      <c r="H7153">
        <v>0</v>
      </c>
      <c r="I7153">
        <f t="shared" si="736"/>
        <v>3.9142512416173295E-2</v>
      </c>
      <c r="J7153">
        <f t="shared" si="737"/>
        <v>3.6049068394861702E-2</v>
      </c>
      <c r="K7153">
        <f t="shared" si="738"/>
        <v>7.8175895765472306E-2</v>
      </c>
      <c r="L7153">
        <f t="shared" si="739"/>
        <v>6.4680750059340125E-2</v>
      </c>
      <c r="M7153">
        <f t="shared" si="740"/>
        <v>2.3425911718070683E-2</v>
      </c>
      <c r="N7153">
        <v>0</v>
      </c>
    </row>
    <row r="7154" spans="1:14" x14ac:dyDescent="0.25">
      <c r="A7154">
        <v>71520</v>
      </c>
      <c r="B7154">
        <f t="shared" si="735"/>
        <v>19.866666666666667</v>
      </c>
      <c r="C7154">
        <v>9.8713431914475569E-2</v>
      </c>
      <c r="D7154">
        <v>5.3622613123481086E-2</v>
      </c>
      <c r="E7154">
        <v>4.4385393451054592E-2</v>
      </c>
      <c r="F7154">
        <v>6.2045098504628346E-2</v>
      </c>
      <c r="G7154">
        <v>3.3695906432748272E-2</v>
      </c>
      <c r="H7154">
        <v>0</v>
      </c>
      <c r="I7154">
        <f t="shared" si="736"/>
        <v>3.9058334970117001E-2</v>
      </c>
      <c r="J7154">
        <f t="shared" si="737"/>
        <v>3.6280523087605605E-2</v>
      </c>
      <c r="K7154">
        <f t="shared" si="738"/>
        <v>7.7147265558031877E-2</v>
      </c>
      <c r="L7154">
        <f t="shared" si="739"/>
        <v>6.5036790885354856E-2</v>
      </c>
      <c r="M7154">
        <f t="shared" si="740"/>
        <v>2.3988542785535267E-2</v>
      </c>
      <c r="N7154">
        <v>0</v>
      </c>
    </row>
    <row r="7155" spans="1:14" x14ac:dyDescent="0.25">
      <c r="A7155">
        <v>71530</v>
      </c>
      <c r="B7155">
        <f t="shared" si="735"/>
        <v>19.869444444444444</v>
      </c>
      <c r="C7155">
        <v>9.8855261558030857E-2</v>
      </c>
      <c r="D7155">
        <v>5.3622613123481072E-2</v>
      </c>
      <c r="E7155">
        <v>4.418812503571657E-2</v>
      </c>
      <c r="F7155">
        <v>6.1931877521955662E-2</v>
      </c>
      <c r="G7155">
        <v>3.3983291562238664E-2</v>
      </c>
      <c r="H7155">
        <v>0</v>
      </c>
      <c r="I7155">
        <f t="shared" si="736"/>
        <v>3.9114453267487866E-2</v>
      </c>
      <c r="J7155">
        <f t="shared" si="737"/>
        <v>3.6280523087605598E-2</v>
      </c>
      <c r="K7155">
        <f t="shared" si="738"/>
        <v>7.6804388822218406E-2</v>
      </c>
      <c r="L7155">
        <f t="shared" si="739"/>
        <v>6.4918110610016608E-2</v>
      </c>
      <c r="M7155">
        <f t="shared" si="740"/>
        <v>2.4193135900976933E-2</v>
      </c>
      <c r="N7155">
        <v>0</v>
      </c>
    </row>
    <row r="7156" spans="1:14" x14ac:dyDescent="0.25">
      <c r="A7156">
        <v>71540</v>
      </c>
      <c r="B7156">
        <f t="shared" si="735"/>
        <v>19.872222222222224</v>
      </c>
      <c r="C7156">
        <v>9.8713431914475569E-2</v>
      </c>
      <c r="D7156">
        <v>5.3537090614512214E-2</v>
      </c>
      <c r="E7156">
        <v>4.3793588205040535E-2</v>
      </c>
      <c r="F7156">
        <v>6.1365772608592266E-2</v>
      </c>
      <c r="G7156">
        <v>3.3552213868003077E-2</v>
      </c>
      <c r="H7156">
        <v>0</v>
      </c>
      <c r="I7156">
        <f t="shared" si="736"/>
        <v>3.9058334970117001E-2</v>
      </c>
      <c r="J7156">
        <f t="shared" si="737"/>
        <v>3.6222659414419628E-2</v>
      </c>
      <c r="K7156">
        <f t="shared" si="738"/>
        <v>7.6118635350591463E-2</v>
      </c>
      <c r="L7156">
        <f t="shared" si="739"/>
        <v>6.4324709233325422E-2</v>
      </c>
      <c r="M7156">
        <f t="shared" si="740"/>
        <v>2.3886246227814434E-2</v>
      </c>
      <c r="N7156">
        <v>0</v>
      </c>
    </row>
    <row r="7157" spans="1:14" x14ac:dyDescent="0.25">
      <c r="A7157">
        <v>71550</v>
      </c>
      <c r="B7157">
        <f t="shared" si="735"/>
        <v>19.875</v>
      </c>
      <c r="C7157">
        <v>9.8004283696699168E-2</v>
      </c>
      <c r="D7157">
        <v>5.3879180650387687E-2</v>
      </c>
      <c r="E7157">
        <v>4.3990856620378556E-2</v>
      </c>
      <c r="F7157">
        <v>6.1592214573937626E-2</v>
      </c>
      <c r="G7157">
        <v>3.3480367585630479E-2</v>
      </c>
      <c r="H7157">
        <v>0</v>
      </c>
      <c r="I7157">
        <f t="shared" si="736"/>
        <v>3.8777743483262718E-2</v>
      </c>
      <c r="J7157">
        <f t="shared" si="737"/>
        <v>3.6454114107163524E-2</v>
      </c>
      <c r="K7157">
        <f t="shared" si="738"/>
        <v>7.6461512086404934E-2</v>
      </c>
      <c r="L7157">
        <f t="shared" si="739"/>
        <v>6.4562069784001891E-2</v>
      </c>
      <c r="M7157">
        <f t="shared" si="740"/>
        <v>2.3835097948954016E-2</v>
      </c>
      <c r="N7157">
        <v>0</v>
      </c>
    </row>
    <row r="7158" spans="1:14" x14ac:dyDescent="0.25">
      <c r="A7158">
        <v>71560</v>
      </c>
      <c r="B7158">
        <f t="shared" si="735"/>
        <v>19.877777777777776</v>
      </c>
      <c r="C7158">
        <v>9.8358857805587369E-2</v>
      </c>
      <c r="D7158">
        <v>5.3879180650387687E-2</v>
      </c>
      <c r="E7158">
        <v>4.418812503571657E-2</v>
      </c>
      <c r="F7158">
        <v>6.1365772608592266E-2</v>
      </c>
      <c r="G7158">
        <v>3.3336675020885283E-2</v>
      </c>
      <c r="H7158">
        <v>0</v>
      </c>
      <c r="I7158">
        <f t="shared" si="736"/>
        <v>3.8918039226689856E-2</v>
      </c>
      <c r="J7158">
        <f t="shared" si="737"/>
        <v>3.6454114107163524E-2</v>
      </c>
      <c r="K7158">
        <f t="shared" si="738"/>
        <v>7.6804388822218406E-2</v>
      </c>
      <c r="L7158">
        <f t="shared" si="739"/>
        <v>6.4324709233325422E-2</v>
      </c>
      <c r="M7158">
        <f t="shared" si="740"/>
        <v>2.3732801391233183E-2</v>
      </c>
      <c r="N7158">
        <v>0</v>
      </c>
    </row>
    <row r="7159" spans="1:14" x14ac:dyDescent="0.25">
      <c r="A7159">
        <v>71570</v>
      </c>
      <c r="B7159">
        <f t="shared" si="735"/>
        <v>19.880555555555556</v>
      </c>
      <c r="C7159">
        <v>9.842977262736502E-2</v>
      </c>
      <c r="D7159">
        <v>5.3964703159356552E-2</v>
      </c>
      <c r="E7159">
        <v>4.418812503571657E-2</v>
      </c>
      <c r="F7159">
        <v>6.1252551625919582E-2</v>
      </c>
      <c r="G7159">
        <v>3.2546365914786712E-2</v>
      </c>
      <c r="H7159">
        <v>0</v>
      </c>
      <c r="I7159">
        <f t="shared" si="736"/>
        <v>3.8946098375375292E-2</v>
      </c>
      <c r="J7159">
        <f t="shared" si="737"/>
        <v>3.6511977780349494E-2</v>
      </c>
      <c r="K7159">
        <f t="shared" si="738"/>
        <v>7.6804388822218406E-2</v>
      </c>
      <c r="L7159">
        <f t="shared" si="739"/>
        <v>6.4206028957987174E-2</v>
      </c>
      <c r="M7159">
        <f t="shared" si="740"/>
        <v>2.3170170323768606E-2</v>
      </c>
      <c r="N7159">
        <v>0</v>
      </c>
    </row>
    <row r="7160" spans="1:14" x14ac:dyDescent="0.25">
      <c r="A7160">
        <v>71580</v>
      </c>
      <c r="B7160">
        <f t="shared" si="735"/>
        <v>19.883333333333333</v>
      </c>
      <c r="C7160">
        <v>9.8713431914475569E-2</v>
      </c>
      <c r="D7160">
        <v>5.3793658141418815E-2</v>
      </c>
      <c r="E7160">
        <v>4.3990856620378556E-2</v>
      </c>
      <c r="F7160">
        <v>6.1139330643246899E-2</v>
      </c>
      <c r="G7160">
        <v>3.2474519632414107E-2</v>
      </c>
      <c r="H7160">
        <v>0</v>
      </c>
      <c r="I7160">
        <f t="shared" si="736"/>
        <v>3.9058334970117001E-2</v>
      </c>
      <c r="J7160">
        <f t="shared" si="737"/>
        <v>3.6396250433977546E-2</v>
      </c>
      <c r="K7160">
        <f t="shared" si="738"/>
        <v>7.6461512086404934E-2</v>
      </c>
      <c r="L7160">
        <f t="shared" si="739"/>
        <v>6.4087348682648926E-2</v>
      </c>
      <c r="M7160">
        <f t="shared" si="740"/>
        <v>2.3119022044908184E-2</v>
      </c>
      <c r="N7160">
        <v>0</v>
      </c>
    </row>
    <row r="7161" spans="1:14" x14ac:dyDescent="0.25">
      <c r="A7161">
        <v>71590</v>
      </c>
      <c r="B7161">
        <f t="shared" si="735"/>
        <v>19.886111111111113</v>
      </c>
      <c r="C7161">
        <v>9.8926176379808509E-2</v>
      </c>
      <c r="D7161">
        <v>5.3451568105543343E-2</v>
      </c>
      <c r="E7161">
        <v>4.3990856620378556E-2</v>
      </c>
      <c r="F7161">
        <v>6.1139330643246899E-2</v>
      </c>
      <c r="G7161">
        <v>3.3695906432748272E-2</v>
      </c>
      <c r="H7161">
        <v>0</v>
      </c>
      <c r="I7161">
        <f t="shared" si="736"/>
        <v>3.9142512416173295E-2</v>
      </c>
      <c r="J7161">
        <f t="shared" si="737"/>
        <v>3.6164795741233657E-2</v>
      </c>
      <c r="K7161">
        <f t="shared" si="738"/>
        <v>7.6461512086404934E-2</v>
      </c>
      <c r="L7161">
        <f t="shared" si="739"/>
        <v>6.4087348682648926E-2</v>
      </c>
      <c r="M7161">
        <f t="shared" si="740"/>
        <v>2.3988542785535267E-2</v>
      </c>
      <c r="N7161">
        <v>0</v>
      </c>
    </row>
    <row r="7162" spans="1:14" x14ac:dyDescent="0.25">
      <c r="A7162">
        <v>71600</v>
      </c>
      <c r="B7162">
        <f t="shared" si="735"/>
        <v>19.888888888888889</v>
      </c>
      <c r="C7162">
        <v>0.10020264317180602</v>
      </c>
      <c r="D7162">
        <v>5.3451568105543343E-2</v>
      </c>
      <c r="E7162">
        <v>4.3990856620378556E-2</v>
      </c>
      <c r="F7162">
        <v>6.1478993591264949E-2</v>
      </c>
      <c r="G7162">
        <v>3.3049289891394891E-2</v>
      </c>
      <c r="H7162">
        <v>0</v>
      </c>
      <c r="I7162">
        <f t="shared" si="736"/>
        <v>3.9647577092511009E-2</v>
      </c>
      <c r="J7162">
        <f t="shared" si="737"/>
        <v>3.6164795741233657E-2</v>
      </c>
      <c r="K7162">
        <f t="shared" si="738"/>
        <v>7.6461512086404934E-2</v>
      </c>
      <c r="L7162">
        <f t="shared" si="739"/>
        <v>6.4443389508663657E-2</v>
      </c>
      <c r="M7162">
        <f t="shared" si="740"/>
        <v>2.3528208275791516E-2</v>
      </c>
      <c r="N7162">
        <v>0</v>
      </c>
    </row>
    <row r="7163" spans="1:14" x14ac:dyDescent="0.25">
      <c r="A7163">
        <v>71610</v>
      </c>
      <c r="B7163">
        <f t="shared" si="735"/>
        <v>19.891666666666666</v>
      </c>
      <c r="C7163">
        <v>9.9280750488696695E-2</v>
      </c>
      <c r="D7163">
        <v>5.3879180650387687E-2</v>
      </c>
      <c r="E7163">
        <v>4.3990856620378556E-2</v>
      </c>
      <c r="F7163">
        <v>6.1592214573937633E-2</v>
      </c>
      <c r="G7163">
        <v>3.2833751044277097E-2</v>
      </c>
      <c r="H7163">
        <v>0</v>
      </c>
      <c r="I7163">
        <f t="shared" si="736"/>
        <v>3.9282808159600432E-2</v>
      </c>
      <c r="J7163">
        <f t="shared" si="737"/>
        <v>3.6454114107163524E-2</v>
      </c>
      <c r="K7163">
        <f t="shared" si="738"/>
        <v>7.6461512086404934E-2</v>
      </c>
      <c r="L7163">
        <f t="shared" si="739"/>
        <v>6.4562069784001905E-2</v>
      </c>
      <c r="M7163">
        <f t="shared" si="740"/>
        <v>2.3374763439210269E-2</v>
      </c>
      <c r="N7163">
        <v>0</v>
      </c>
    </row>
    <row r="7164" spans="1:14" x14ac:dyDescent="0.25">
      <c r="A7164">
        <v>71620</v>
      </c>
      <c r="B7164">
        <f t="shared" si="735"/>
        <v>19.894444444444446</v>
      </c>
      <c r="C7164">
        <v>9.9564409775807258E-2</v>
      </c>
      <c r="D7164">
        <v>5.4477838213169781E-2</v>
      </c>
      <c r="E7164">
        <v>4.418812503571657E-2</v>
      </c>
      <c r="F7164">
        <v>6.1592214573937633E-2</v>
      </c>
      <c r="G7164">
        <v>3.2330827067668919E-2</v>
      </c>
      <c r="H7164">
        <v>0</v>
      </c>
      <c r="I7164">
        <f t="shared" si="736"/>
        <v>3.9395044754342148E-2</v>
      </c>
      <c r="J7164">
        <f t="shared" si="737"/>
        <v>3.6859159819465345E-2</v>
      </c>
      <c r="K7164">
        <f t="shared" si="738"/>
        <v>7.6804388822218406E-2</v>
      </c>
      <c r="L7164">
        <f t="shared" si="739"/>
        <v>6.4562069784001905E-2</v>
      </c>
      <c r="M7164">
        <f t="shared" si="740"/>
        <v>2.3016725487187355E-2</v>
      </c>
      <c r="N7164">
        <v>0</v>
      </c>
    </row>
    <row r="7165" spans="1:14" x14ac:dyDescent="0.25">
      <c r="A7165">
        <v>71630</v>
      </c>
      <c r="B7165">
        <f t="shared" si="735"/>
        <v>19.897222222222222</v>
      </c>
      <c r="C7165">
        <v>9.9777154241140184E-2</v>
      </c>
      <c r="D7165">
        <v>5.4221270686263166E-2</v>
      </c>
      <c r="E7165">
        <v>4.4385393451054592E-2</v>
      </c>
      <c r="F7165">
        <v>6.1705435556610295E-2</v>
      </c>
      <c r="G7165">
        <v>3.2258980785296321E-2</v>
      </c>
      <c r="H7165">
        <v>0</v>
      </c>
      <c r="I7165">
        <f t="shared" si="736"/>
        <v>3.9479222200398435E-2</v>
      </c>
      <c r="J7165">
        <f t="shared" si="737"/>
        <v>3.668556879990742E-2</v>
      </c>
      <c r="K7165">
        <f t="shared" si="738"/>
        <v>7.7147265558031877E-2</v>
      </c>
      <c r="L7165">
        <f t="shared" si="739"/>
        <v>6.4680750059340125E-2</v>
      </c>
      <c r="M7165">
        <f t="shared" si="740"/>
        <v>2.296557720832694E-2</v>
      </c>
      <c r="N7165">
        <v>0</v>
      </c>
    </row>
    <row r="7166" spans="1:14" x14ac:dyDescent="0.25">
      <c r="A7166">
        <v>71640</v>
      </c>
      <c r="B7166">
        <f t="shared" si="735"/>
        <v>19.899999999999999</v>
      </c>
      <c r="C7166">
        <v>9.9351665310474346E-2</v>
      </c>
      <c r="D7166">
        <v>5.405022566832543E-2</v>
      </c>
      <c r="E7166">
        <v>4.3793588205040535E-2</v>
      </c>
      <c r="F7166">
        <v>6.1592214573937626E-2</v>
      </c>
      <c r="G7166">
        <v>3.1468671679197743E-2</v>
      </c>
      <c r="H7166">
        <v>0</v>
      </c>
      <c r="I7166">
        <f t="shared" si="736"/>
        <v>3.9310867308285868E-2</v>
      </c>
      <c r="J7166">
        <f t="shared" si="737"/>
        <v>3.6569841453535472E-2</v>
      </c>
      <c r="K7166">
        <f t="shared" si="738"/>
        <v>7.6118635350591463E-2</v>
      </c>
      <c r="L7166">
        <f t="shared" si="739"/>
        <v>6.4562069784001891E-2</v>
      </c>
      <c r="M7166">
        <f t="shared" si="740"/>
        <v>2.2402946140862356E-2</v>
      </c>
      <c r="N7166">
        <v>0</v>
      </c>
    </row>
    <row r="7167" spans="1:14" x14ac:dyDescent="0.25">
      <c r="A7167">
        <v>71650</v>
      </c>
      <c r="B7167">
        <f t="shared" si="735"/>
        <v>19.902777777777779</v>
      </c>
      <c r="C7167">
        <v>9.9280750488696709E-2</v>
      </c>
      <c r="D7167">
        <v>5.3879180650387687E-2</v>
      </c>
      <c r="E7167">
        <v>4.3793588205040535E-2</v>
      </c>
      <c r="F7167">
        <v>6.1592214573937633E-2</v>
      </c>
      <c r="G7167">
        <v>3.1037593984962163E-2</v>
      </c>
      <c r="H7167">
        <v>0</v>
      </c>
      <c r="I7167">
        <f t="shared" si="736"/>
        <v>3.9282808159600439E-2</v>
      </c>
      <c r="J7167">
        <f t="shared" si="737"/>
        <v>3.6454114107163524E-2</v>
      </c>
      <c r="K7167">
        <f t="shared" si="738"/>
        <v>7.6118635350591463E-2</v>
      </c>
      <c r="L7167">
        <f t="shared" si="739"/>
        <v>6.4562069784001905E-2</v>
      </c>
      <c r="M7167">
        <f t="shared" si="740"/>
        <v>2.2096056467699861E-2</v>
      </c>
      <c r="N7167">
        <v>0</v>
      </c>
    </row>
    <row r="7168" spans="1:14" x14ac:dyDescent="0.25">
      <c r="A7168">
        <v>71660</v>
      </c>
      <c r="B7168">
        <f t="shared" si="735"/>
        <v>19.905555555555555</v>
      </c>
      <c r="C7168">
        <v>9.9635324597584909E-2</v>
      </c>
      <c r="D7168">
        <v>5.3964703159356558E-2</v>
      </c>
      <c r="E7168">
        <v>4.3793588205040535E-2</v>
      </c>
      <c r="F7168">
        <v>6.1252551625919589E-2</v>
      </c>
      <c r="G7168">
        <v>3.1037593984962156E-2</v>
      </c>
      <c r="H7168">
        <v>0</v>
      </c>
      <c r="I7168">
        <f t="shared" si="736"/>
        <v>3.9423103903027584E-2</v>
      </c>
      <c r="J7168">
        <f t="shared" si="737"/>
        <v>3.6511977780349501E-2</v>
      </c>
      <c r="K7168">
        <f t="shared" si="738"/>
        <v>7.6118635350591463E-2</v>
      </c>
      <c r="L7168">
        <f t="shared" si="739"/>
        <v>6.4206028957987174E-2</v>
      </c>
      <c r="M7168">
        <f t="shared" si="740"/>
        <v>2.2096056467699857E-2</v>
      </c>
      <c r="N7168">
        <v>0</v>
      </c>
    </row>
    <row r="7169" spans="1:14" x14ac:dyDescent="0.25">
      <c r="A7169">
        <v>71670</v>
      </c>
      <c r="B7169">
        <f t="shared" si="735"/>
        <v>19.908333333333335</v>
      </c>
      <c r="C7169">
        <v>0.10006081352825075</v>
      </c>
      <c r="D7169">
        <v>5.3451568105543343E-2</v>
      </c>
      <c r="E7169">
        <v>4.3596319789702513E-2</v>
      </c>
      <c r="F7169">
        <v>6.1139330643246906E-2</v>
      </c>
      <c r="G7169">
        <v>3.0606516290726575E-2</v>
      </c>
      <c r="H7169">
        <v>0</v>
      </c>
      <c r="I7169">
        <f t="shared" si="736"/>
        <v>3.9591458795140151E-2</v>
      </c>
      <c r="J7169">
        <f t="shared" si="737"/>
        <v>3.6164795741233657E-2</v>
      </c>
      <c r="K7169">
        <f t="shared" si="738"/>
        <v>7.5775758614777991E-2</v>
      </c>
      <c r="L7169">
        <f t="shared" si="739"/>
        <v>6.408734868264894E-2</v>
      </c>
      <c r="M7169">
        <f t="shared" si="740"/>
        <v>2.1789166794537362E-2</v>
      </c>
      <c r="N7169">
        <v>0</v>
      </c>
    </row>
    <row r="7170" spans="1:14" x14ac:dyDescent="0.25">
      <c r="A7170">
        <v>71680</v>
      </c>
      <c r="B7170">
        <f t="shared" si="735"/>
        <v>19.911111111111111</v>
      </c>
      <c r="C7170">
        <v>9.9422580132251984E-2</v>
      </c>
      <c r="D7170">
        <v>5.3195000578636742E-2</v>
      </c>
      <c r="E7170">
        <v>4.3596319789702513E-2</v>
      </c>
      <c r="F7170">
        <v>6.1365772608592266E-2</v>
      </c>
      <c r="G7170">
        <v>3.1899749373433331E-2</v>
      </c>
      <c r="H7170">
        <v>0</v>
      </c>
      <c r="I7170">
        <f t="shared" si="736"/>
        <v>3.9338926456971297E-2</v>
      </c>
      <c r="J7170">
        <f t="shared" si="737"/>
        <v>3.5991204721675739E-2</v>
      </c>
      <c r="K7170">
        <f t="shared" si="738"/>
        <v>7.5775758614777991E-2</v>
      </c>
      <c r="L7170">
        <f t="shared" si="739"/>
        <v>6.4324709233325422E-2</v>
      </c>
      <c r="M7170">
        <f t="shared" si="740"/>
        <v>2.2709835814024856E-2</v>
      </c>
      <c r="N7170">
        <v>0</v>
      </c>
    </row>
    <row r="7171" spans="1:14" x14ac:dyDescent="0.25">
      <c r="A7171">
        <v>71690</v>
      </c>
      <c r="B7171">
        <f t="shared" ref="B7171:B7234" si="741">A7171/3600</f>
        <v>19.913888888888888</v>
      </c>
      <c r="C7171">
        <v>9.9351665310474346E-2</v>
      </c>
      <c r="D7171">
        <v>5.3023955560698999E-2</v>
      </c>
      <c r="E7171">
        <v>4.3596319789702513E-2</v>
      </c>
      <c r="F7171">
        <v>6.2384761452646383E-2</v>
      </c>
      <c r="G7171">
        <v>3.261821219715931E-2</v>
      </c>
      <c r="H7171">
        <v>0</v>
      </c>
      <c r="I7171">
        <f t="shared" ref="I7171:I7234" si="742">C7171/$C$2</f>
        <v>3.9310867308285868E-2</v>
      </c>
      <c r="J7171">
        <f t="shared" ref="J7171:J7234" si="743">D7171/$D$2</f>
        <v>3.5875477375303791E-2</v>
      </c>
      <c r="K7171">
        <f t="shared" ref="K7171:K7234" si="744">E7171/$E$2</f>
        <v>7.5775758614777991E-2</v>
      </c>
      <c r="L7171">
        <f t="shared" ref="L7171:L7234" si="745">F7171/$F$2</f>
        <v>6.5392831711369573E-2</v>
      </c>
      <c r="M7171">
        <f t="shared" ref="M7171:M7234" si="746">G7171/$G$2</f>
        <v>2.3221318602629021E-2</v>
      </c>
      <c r="N7171">
        <v>0</v>
      </c>
    </row>
    <row r="7172" spans="1:14" x14ac:dyDescent="0.25">
      <c r="A7172">
        <v>71700</v>
      </c>
      <c r="B7172">
        <f t="shared" si="741"/>
        <v>19.916666666666668</v>
      </c>
      <c r="C7172">
        <v>0.10013172835002838</v>
      </c>
      <c r="D7172">
        <v>5.2168730471010304E-2</v>
      </c>
      <c r="E7172">
        <v>4.3793588205040535E-2</v>
      </c>
      <c r="F7172">
        <v>6.1592214573937626E-2</v>
      </c>
      <c r="G7172">
        <v>3.2043441938178527E-2</v>
      </c>
      <c r="H7172">
        <v>0</v>
      </c>
      <c r="I7172">
        <f t="shared" si="742"/>
        <v>3.961951794382558E-2</v>
      </c>
      <c r="J7172">
        <f t="shared" si="743"/>
        <v>3.5296840643444051E-2</v>
      </c>
      <c r="K7172">
        <f t="shared" si="744"/>
        <v>7.6118635350591463E-2</v>
      </c>
      <c r="L7172">
        <f t="shared" si="745"/>
        <v>6.4562069784001891E-2</v>
      </c>
      <c r="M7172">
        <f t="shared" si="746"/>
        <v>2.2812132371745689E-2</v>
      </c>
      <c r="N7172">
        <v>0</v>
      </c>
    </row>
    <row r="7173" spans="1:14" x14ac:dyDescent="0.25">
      <c r="A7173">
        <v>71710</v>
      </c>
      <c r="B7173">
        <f t="shared" si="741"/>
        <v>19.919444444444444</v>
      </c>
      <c r="C7173">
        <v>9.9989898706473096E-2</v>
      </c>
      <c r="D7173">
        <v>5.1826640435134824E-2</v>
      </c>
      <c r="E7173">
        <v>4.3793588205040535E-2</v>
      </c>
      <c r="F7173">
        <v>6.1026109660574236E-2</v>
      </c>
      <c r="G7173">
        <v>3.2187134502923723E-2</v>
      </c>
      <c r="H7173">
        <v>0</v>
      </c>
      <c r="I7173">
        <f t="shared" si="742"/>
        <v>3.9563399646454722E-2</v>
      </c>
      <c r="J7173">
        <f t="shared" si="743"/>
        <v>3.5065385950700155E-2</v>
      </c>
      <c r="K7173">
        <f t="shared" si="744"/>
        <v>7.6118635350591463E-2</v>
      </c>
      <c r="L7173">
        <f t="shared" si="745"/>
        <v>6.3968668407310705E-2</v>
      </c>
      <c r="M7173">
        <f t="shared" si="746"/>
        <v>2.2914428929466522E-2</v>
      </c>
      <c r="N7173">
        <v>0</v>
      </c>
    </row>
    <row r="7174" spans="1:14" x14ac:dyDescent="0.25">
      <c r="A7174">
        <v>71720</v>
      </c>
      <c r="B7174">
        <f t="shared" si="741"/>
        <v>19.922222222222221</v>
      </c>
      <c r="C7174">
        <v>0.10006081352825075</v>
      </c>
      <c r="D7174">
        <v>5.139902789029048E-2</v>
      </c>
      <c r="E7174">
        <v>4.3793588205040535E-2</v>
      </c>
      <c r="F7174">
        <v>6.1252551625919589E-2</v>
      </c>
      <c r="G7174">
        <v>3.2115288220551125E-2</v>
      </c>
      <c r="H7174">
        <v>0</v>
      </c>
      <c r="I7174">
        <f t="shared" si="742"/>
        <v>3.9591458795140151E-2</v>
      </c>
      <c r="J7174">
        <f t="shared" si="743"/>
        <v>3.4776067584770282E-2</v>
      </c>
      <c r="K7174">
        <f t="shared" si="744"/>
        <v>7.6118635350591463E-2</v>
      </c>
      <c r="L7174">
        <f t="shared" si="745"/>
        <v>6.4206028957987174E-2</v>
      </c>
      <c r="M7174">
        <f t="shared" si="746"/>
        <v>2.2863280650606107E-2</v>
      </c>
      <c r="N7174">
        <v>0</v>
      </c>
    </row>
    <row r="7175" spans="1:14" x14ac:dyDescent="0.25">
      <c r="A7175">
        <v>71730</v>
      </c>
      <c r="B7175">
        <f t="shared" si="741"/>
        <v>19.925000000000001</v>
      </c>
      <c r="C7175">
        <v>0.10020264317180604</v>
      </c>
      <c r="D7175">
        <v>5.0458280291632913E-2</v>
      </c>
      <c r="E7175">
        <v>4.3793588205040535E-2</v>
      </c>
      <c r="F7175">
        <v>6.1818656539282979E-2</v>
      </c>
      <c r="G7175">
        <v>3.2618212197159303E-2</v>
      </c>
      <c r="H7175">
        <v>0</v>
      </c>
      <c r="I7175">
        <f t="shared" si="742"/>
        <v>3.9647577092511016E-2</v>
      </c>
      <c r="J7175">
        <f t="shared" si="743"/>
        <v>3.4139567179724571E-2</v>
      </c>
      <c r="K7175">
        <f t="shared" si="744"/>
        <v>7.6118635350591463E-2</v>
      </c>
      <c r="L7175">
        <f t="shared" si="745"/>
        <v>6.479943033467836E-2</v>
      </c>
      <c r="M7175">
        <f t="shared" si="746"/>
        <v>2.3221318602629017E-2</v>
      </c>
      <c r="N7175">
        <v>0</v>
      </c>
    </row>
    <row r="7176" spans="1:14" x14ac:dyDescent="0.25">
      <c r="A7176">
        <v>71740</v>
      </c>
      <c r="B7176">
        <f t="shared" si="741"/>
        <v>19.927777777777777</v>
      </c>
      <c r="C7176">
        <v>0.1003444728153613</v>
      </c>
      <c r="D7176">
        <v>4.9432010184006489E-2</v>
      </c>
      <c r="E7176">
        <v>4.3990856620378556E-2</v>
      </c>
      <c r="F7176">
        <v>6.1365772608592266E-2</v>
      </c>
      <c r="G7176">
        <v>3.2546365914786712E-2</v>
      </c>
      <c r="H7176">
        <v>0</v>
      </c>
      <c r="I7176">
        <f t="shared" si="742"/>
        <v>3.9703695389881867E-2</v>
      </c>
      <c r="J7176">
        <f t="shared" si="743"/>
        <v>3.344520310149289E-2</v>
      </c>
      <c r="K7176">
        <f t="shared" si="744"/>
        <v>7.6461512086404934E-2</v>
      </c>
      <c r="L7176">
        <f t="shared" si="745"/>
        <v>6.4324709233325422E-2</v>
      </c>
      <c r="M7176">
        <f t="shared" si="746"/>
        <v>2.3170170323768606E-2</v>
      </c>
      <c r="N7176">
        <v>0</v>
      </c>
    </row>
    <row r="7177" spans="1:14" x14ac:dyDescent="0.25">
      <c r="A7177">
        <v>71750</v>
      </c>
      <c r="B7177">
        <f t="shared" si="741"/>
        <v>19.930555555555557</v>
      </c>
      <c r="C7177">
        <v>0.10062813210247187</v>
      </c>
      <c r="D7177">
        <v>4.8320217567411186E-2</v>
      </c>
      <c r="E7177">
        <v>4.3990856620378556E-2</v>
      </c>
      <c r="F7177">
        <v>6.1365772608592266E-2</v>
      </c>
      <c r="G7177">
        <v>3.1756056808688135E-2</v>
      </c>
      <c r="H7177">
        <v>0</v>
      </c>
      <c r="I7177">
        <f t="shared" si="742"/>
        <v>3.981593198462359E-2</v>
      </c>
      <c r="J7177">
        <f t="shared" si="743"/>
        <v>3.2692975350075225E-2</v>
      </c>
      <c r="K7177">
        <f t="shared" si="744"/>
        <v>7.6461512086404934E-2</v>
      </c>
      <c r="L7177">
        <f t="shared" si="745"/>
        <v>6.4324709233325422E-2</v>
      </c>
      <c r="M7177">
        <f t="shared" si="746"/>
        <v>2.2607539256304023E-2</v>
      </c>
      <c r="N7177">
        <v>0</v>
      </c>
    </row>
    <row r="7178" spans="1:14" x14ac:dyDescent="0.25">
      <c r="A7178">
        <v>71760</v>
      </c>
      <c r="B7178">
        <f t="shared" si="741"/>
        <v>19.933333333333334</v>
      </c>
      <c r="C7178">
        <v>0.10105362103313772</v>
      </c>
      <c r="D7178">
        <v>4.79781275315357E-2</v>
      </c>
      <c r="E7178">
        <v>4.3990856620378556E-2</v>
      </c>
      <c r="F7178">
        <v>6.1365772608592266E-2</v>
      </c>
      <c r="G7178">
        <v>3.0247284878863585E-2</v>
      </c>
      <c r="H7178">
        <v>0</v>
      </c>
      <c r="I7178">
        <f t="shared" si="742"/>
        <v>3.9984286876736164E-2</v>
      </c>
      <c r="J7178">
        <f t="shared" si="743"/>
        <v>3.2461520657331329E-2</v>
      </c>
      <c r="K7178">
        <f t="shared" si="744"/>
        <v>7.6461512086404934E-2</v>
      </c>
      <c r="L7178">
        <f t="shared" si="745"/>
        <v>6.4324709233325422E-2</v>
      </c>
      <c r="M7178">
        <f t="shared" si="746"/>
        <v>2.1533425400235281E-2</v>
      </c>
      <c r="N7178">
        <v>0</v>
      </c>
    </row>
    <row r="7179" spans="1:14" x14ac:dyDescent="0.25">
      <c r="A7179">
        <v>71770</v>
      </c>
      <c r="B7179">
        <f t="shared" si="741"/>
        <v>19.93611111111111</v>
      </c>
      <c r="C7179">
        <v>0.10147910996380356</v>
      </c>
      <c r="D7179">
        <v>4.7721560004629099E-2</v>
      </c>
      <c r="E7179">
        <v>4.3793588205040535E-2</v>
      </c>
      <c r="F7179">
        <v>6.1478993591264949E-2</v>
      </c>
      <c r="G7179">
        <v>2.9025898078529427E-2</v>
      </c>
      <c r="H7179">
        <v>0</v>
      </c>
      <c r="I7179">
        <f t="shared" si="742"/>
        <v>4.0152641768848737E-2</v>
      </c>
      <c r="J7179">
        <f t="shared" si="743"/>
        <v>3.228792963777341E-2</v>
      </c>
      <c r="K7179">
        <f t="shared" si="744"/>
        <v>7.6118635350591463E-2</v>
      </c>
      <c r="L7179">
        <f t="shared" si="745"/>
        <v>6.4443389508663657E-2</v>
      </c>
      <c r="M7179">
        <f t="shared" si="746"/>
        <v>2.0663904659608202E-2</v>
      </c>
      <c r="N7179">
        <v>0</v>
      </c>
    </row>
    <row r="7180" spans="1:14" x14ac:dyDescent="0.25">
      <c r="A7180">
        <v>71780</v>
      </c>
      <c r="B7180">
        <f t="shared" si="741"/>
        <v>19.93888888888889</v>
      </c>
      <c r="C7180">
        <v>0.1019045988944694</v>
      </c>
      <c r="D7180">
        <v>4.7550514986691356E-2</v>
      </c>
      <c r="E7180">
        <v>4.418812503571657E-2</v>
      </c>
      <c r="F7180">
        <v>6.1705435556610302E-2</v>
      </c>
      <c r="G7180">
        <v>2.7373433583959678E-2</v>
      </c>
      <c r="H7180">
        <v>0</v>
      </c>
      <c r="I7180">
        <f t="shared" si="742"/>
        <v>4.0320996660961304E-2</v>
      </c>
      <c r="J7180">
        <f t="shared" si="743"/>
        <v>3.2172202291401455E-2</v>
      </c>
      <c r="K7180">
        <f t="shared" si="744"/>
        <v>7.6804388822218406E-2</v>
      </c>
      <c r="L7180">
        <f t="shared" si="745"/>
        <v>6.4680750059340125E-2</v>
      </c>
      <c r="M7180">
        <f t="shared" si="746"/>
        <v>1.9487494245818623E-2</v>
      </c>
      <c r="N7180">
        <v>0</v>
      </c>
    </row>
    <row r="7181" spans="1:14" x14ac:dyDescent="0.25">
      <c r="A7181">
        <v>71790</v>
      </c>
      <c r="B7181">
        <f t="shared" si="741"/>
        <v>19.941666666666666</v>
      </c>
      <c r="C7181">
        <v>0.10211734335980234</v>
      </c>
      <c r="D7181">
        <v>4.7636037495660227E-2</v>
      </c>
      <c r="E7181">
        <v>4.4582661866392613E-2</v>
      </c>
      <c r="F7181">
        <v>6.2158319487301029E-2</v>
      </c>
      <c r="G7181">
        <v>2.6798663324978902E-2</v>
      </c>
      <c r="H7181">
        <v>0</v>
      </c>
      <c r="I7181">
        <f t="shared" si="742"/>
        <v>4.0405174107017598E-2</v>
      </c>
      <c r="J7181">
        <f t="shared" si="743"/>
        <v>3.2230065964587433E-2</v>
      </c>
      <c r="K7181">
        <f t="shared" si="744"/>
        <v>7.7490142293845349E-2</v>
      </c>
      <c r="L7181">
        <f t="shared" si="745"/>
        <v>6.515547116069309E-2</v>
      </c>
      <c r="M7181">
        <f t="shared" si="746"/>
        <v>1.9078308014935295E-2</v>
      </c>
      <c r="N7181">
        <v>0</v>
      </c>
    </row>
    <row r="7182" spans="1:14" x14ac:dyDescent="0.25">
      <c r="A7182">
        <v>71800</v>
      </c>
      <c r="B7182">
        <f t="shared" si="741"/>
        <v>19.944444444444443</v>
      </c>
      <c r="C7182">
        <v>0.10211734335980234</v>
      </c>
      <c r="D7182">
        <v>4.7293947459784755E-2</v>
      </c>
      <c r="E7182">
        <v>4.4582661866392613E-2</v>
      </c>
      <c r="F7182">
        <v>6.2158319487301029E-2</v>
      </c>
      <c r="G7182">
        <v>2.6511278195488507E-2</v>
      </c>
      <c r="H7182">
        <v>0</v>
      </c>
      <c r="I7182">
        <f t="shared" si="742"/>
        <v>4.0405174107017598E-2</v>
      </c>
      <c r="J7182">
        <f t="shared" si="743"/>
        <v>3.1998611271843544E-2</v>
      </c>
      <c r="K7182">
        <f t="shared" si="744"/>
        <v>7.7490142293845349E-2</v>
      </c>
      <c r="L7182">
        <f t="shared" si="745"/>
        <v>6.515547116069309E-2</v>
      </c>
      <c r="M7182">
        <f t="shared" si="746"/>
        <v>1.8873714899493629E-2</v>
      </c>
      <c r="N7182">
        <v>0</v>
      </c>
    </row>
    <row r="7183" spans="1:14" x14ac:dyDescent="0.25">
      <c r="A7183">
        <v>71810</v>
      </c>
      <c r="B7183">
        <f t="shared" si="741"/>
        <v>19.947222222222223</v>
      </c>
      <c r="C7183">
        <v>0.1026137471122458</v>
      </c>
      <c r="D7183">
        <v>4.7379469968753619E-2</v>
      </c>
      <c r="E7183">
        <v>4.4385393451054592E-2</v>
      </c>
      <c r="F7183">
        <v>6.1818656539282979E-2</v>
      </c>
      <c r="G7183">
        <v>2.5936507936507727E-2</v>
      </c>
      <c r="H7183">
        <v>0</v>
      </c>
      <c r="I7183">
        <f t="shared" si="742"/>
        <v>4.0601588147815594E-2</v>
      </c>
      <c r="J7183">
        <f t="shared" si="743"/>
        <v>3.2056474945029514E-2</v>
      </c>
      <c r="K7183">
        <f t="shared" si="744"/>
        <v>7.7147265558031877E-2</v>
      </c>
      <c r="L7183">
        <f t="shared" si="745"/>
        <v>6.479943033467836E-2</v>
      </c>
      <c r="M7183">
        <f t="shared" si="746"/>
        <v>1.8464528668610296E-2</v>
      </c>
      <c r="N7183">
        <v>0</v>
      </c>
    </row>
    <row r="7184" spans="1:14" x14ac:dyDescent="0.25">
      <c r="A7184">
        <v>71820</v>
      </c>
      <c r="B7184">
        <f t="shared" si="741"/>
        <v>19.95</v>
      </c>
      <c r="C7184">
        <v>0.10211734335980234</v>
      </c>
      <c r="D7184">
        <v>4.780708251359797E-2</v>
      </c>
      <c r="E7184">
        <v>4.3793588205040535E-2</v>
      </c>
      <c r="F7184">
        <v>6.1818656539282979E-2</v>
      </c>
      <c r="G7184">
        <v>2.5433583959899548E-2</v>
      </c>
      <c r="H7184">
        <v>0</v>
      </c>
      <c r="I7184">
        <f t="shared" si="742"/>
        <v>4.0405174107017598E-2</v>
      </c>
      <c r="J7184">
        <f t="shared" si="743"/>
        <v>3.2345793310959388E-2</v>
      </c>
      <c r="K7184">
        <f t="shared" si="744"/>
        <v>7.6118635350591463E-2</v>
      </c>
      <c r="L7184">
        <f t="shared" si="745"/>
        <v>6.479943033467836E-2</v>
      </c>
      <c r="M7184">
        <f t="shared" si="746"/>
        <v>1.8106490716587386E-2</v>
      </c>
      <c r="N7184">
        <v>0</v>
      </c>
    </row>
    <row r="7185" spans="1:14" x14ac:dyDescent="0.25">
      <c r="A7185">
        <v>71830</v>
      </c>
      <c r="B7185">
        <f t="shared" si="741"/>
        <v>19.952777777777779</v>
      </c>
      <c r="C7185">
        <v>0.1019045988944694</v>
      </c>
      <c r="D7185">
        <v>4.7293947459784755E-2</v>
      </c>
      <c r="E7185">
        <v>4.418812503571657E-2</v>
      </c>
      <c r="F7185">
        <v>6.3743413244718536E-2</v>
      </c>
      <c r="G7185">
        <v>2.5433583959899548E-2</v>
      </c>
      <c r="H7185">
        <v>0</v>
      </c>
      <c r="I7185">
        <f t="shared" si="742"/>
        <v>4.0320996660961304E-2</v>
      </c>
      <c r="J7185">
        <f t="shared" si="743"/>
        <v>3.1998611271843544E-2</v>
      </c>
      <c r="K7185">
        <f t="shared" si="744"/>
        <v>7.6804388822218406E-2</v>
      </c>
      <c r="L7185">
        <f t="shared" si="745"/>
        <v>6.6816995015428426E-2</v>
      </c>
      <c r="M7185">
        <f t="shared" si="746"/>
        <v>1.8106490716587386E-2</v>
      </c>
      <c r="N7185">
        <v>0</v>
      </c>
    </row>
    <row r="7186" spans="1:14" x14ac:dyDescent="0.25">
      <c r="A7186">
        <v>71840</v>
      </c>
      <c r="B7186">
        <f t="shared" si="741"/>
        <v>19.955555555555556</v>
      </c>
      <c r="C7186">
        <v>0.10233008782513525</v>
      </c>
      <c r="D7186">
        <v>4.7293947459784755E-2</v>
      </c>
      <c r="E7186">
        <v>4.4385393451054592E-2</v>
      </c>
      <c r="F7186">
        <v>6.2045098504628346E-2</v>
      </c>
      <c r="G7186">
        <v>2.5289891395154356E-2</v>
      </c>
      <c r="H7186">
        <v>0</v>
      </c>
      <c r="I7186">
        <f t="shared" si="742"/>
        <v>4.0489351553073885E-2</v>
      </c>
      <c r="J7186">
        <f t="shared" si="743"/>
        <v>3.1998611271843544E-2</v>
      </c>
      <c r="K7186">
        <f t="shared" si="744"/>
        <v>7.7147265558031877E-2</v>
      </c>
      <c r="L7186">
        <f t="shared" si="745"/>
        <v>6.5036790885354856E-2</v>
      </c>
      <c r="M7186">
        <f t="shared" si="746"/>
        <v>1.8004194158866556E-2</v>
      </c>
      <c r="N7186">
        <v>0</v>
      </c>
    </row>
    <row r="7187" spans="1:14" x14ac:dyDescent="0.25">
      <c r="A7187">
        <v>71850</v>
      </c>
      <c r="B7187">
        <f t="shared" si="741"/>
        <v>19.958333333333332</v>
      </c>
      <c r="C7187">
        <v>0.10169185442913647</v>
      </c>
      <c r="D7187">
        <v>4.7379469968753626E-2</v>
      </c>
      <c r="E7187">
        <v>4.4385393451054592E-2</v>
      </c>
      <c r="F7187">
        <v>6.4762402088772653E-2</v>
      </c>
      <c r="G7187">
        <v>2.67268170426063E-2</v>
      </c>
      <c r="H7187">
        <v>0</v>
      </c>
      <c r="I7187">
        <f t="shared" si="742"/>
        <v>4.0236819214905017E-2</v>
      </c>
      <c r="J7187">
        <f t="shared" si="743"/>
        <v>3.2056474945029514E-2</v>
      </c>
      <c r="K7187">
        <f t="shared" si="744"/>
        <v>7.7147265558031877E-2</v>
      </c>
      <c r="L7187">
        <f t="shared" si="745"/>
        <v>6.7885117493472577E-2</v>
      </c>
      <c r="M7187">
        <f t="shared" si="746"/>
        <v>1.9027159736074876E-2</v>
      </c>
      <c r="N7187">
        <v>0</v>
      </c>
    </row>
    <row r="7188" spans="1:14" x14ac:dyDescent="0.25">
      <c r="A7188">
        <v>71860</v>
      </c>
      <c r="B7188">
        <f t="shared" si="741"/>
        <v>19.961111111111112</v>
      </c>
      <c r="C7188">
        <v>0.1022591730033576</v>
      </c>
      <c r="D7188">
        <v>4.7636037495660227E-2</v>
      </c>
      <c r="E7188">
        <v>4.4385393451054592E-2</v>
      </c>
      <c r="F7188">
        <v>6.1818656539282979E-2</v>
      </c>
      <c r="G7188">
        <v>2.5074352548036558E-2</v>
      </c>
      <c r="H7188">
        <v>0</v>
      </c>
      <c r="I7188">
        <f t="shared" si="742"/>
        <v>4.0461292404388449E-2</v>
      </c>
      <c r="J7188">
        <f t="shared" si="743"/>
        <v>3.2230065964587433E-2</v>
      </c>
      <c r="K7188">
        <f t="shared" si="744"/>
        <v>7.7147265558031877E-2</v>
      </c>
      <c r="L7188">
        <f t="shared" si="745"/>
        <v>6.479943033467836E-2</v>
      </c>
      <c r="M7188">
        <f t="shared" si="746"/>
        <v>1.7850749322285302E-2</v>
      </c>
      <c r="N7188">
        <v>0</v>
      </c>
    </row>
    <row r="7189" spans="1:14" x14ac:dyDescent="0.25">
      <c r="A7189">
        <v>71870</v>
      </c>
      <c r="B7189">
        <f t="shared" si="741"/>
        <v>19.963888888888889</v>
      </c>
      <c r="C7189">
        <v>0.10268466193402344</v>
      </c>
      <c r="D7189">
        <v>4.7636037495660227E-2</v>
      </c>
      <c r="E7189">
        <v>4.4385393451054592E-2</v>
      </c>
      <c r="F7189">
        <v>6.1705435556610295E-2</v>
      </c>
      <c r="G7189">
        <v>2.5074352548036558E-2</v>
      </c>
      <c r="H7189">
        <v>0</v>
      </c>
      <c r="I7189">
        <f t="shared" si="742"/>
        <v>4.0629647296501023E-2</v>
      </c>
      <c r="J7189">
        <f t="shared" si="743"/>
        <v>3.2230065964587433E-2</v>
      </c>
      <c r="K7189">
        <f t="shared" si="744"/>
        <v>7.7147265558031877E-2</v>
      </c>
      <c r="L7189">
        <f t="shared" si="745"/>
        <v>6.4680750059340125E-2</v>
      </c>
      <c r="M7189">
        <f t="shared" si="746"/>
        <v>1.7850749322285302E-2</v>
      </c>
      <c r="N7189">
        <v>0</v>
      </c>
    </row>
    <row r="7190" spans="1:14" x14ac:dyDescent="0.25">
      <c r="A7190">
        <v>71880</v>
      </c>
      <c r="B7190">
        <f t="shared" si="741"/>
        <v>19.966666666666665</v>
      </c>
      <c r="C7190">
        <v>0.10303923604291164</v>
      </c>
      <c r="D7190">
        <v>4.8063650040504571E-2</v>
      </c>
      <c r="E7190">
        <v>4.418812503571657E-2</v>
      </c>
      <c r="F7190">
        <v>6.1478993591264949E-2</v>
      </c>
      <c r="G7190">
        <v>2.5289891395154356E-2</v>
      </c>
      <c r="H7190">
        <v>0</v>
      </c>
      <c r="I7190">
        <f t="shared" si="742"/>
        <v>4.0769943039928161E-2</v>
      </c>
      <c r="J7190">
        <f t="shared" si="743"/>
        <v>3.2519384330517299E-2</v>
      </c>
      <c r="K7190">
        <f t="shared" si="744"/>
        <v>7.6804388822218406E-2</v>
      </c>
      <c r="L7190">
        <f t="shared" si="745"/>
        <v>6.4443389508663657E-2</v>
      </c>
      <c r="M7190">
        <f t="shared" si="746"/>
        <v>1.8004194158866556E-2</v>
      </c>
      <c r="N7190">
        <v>0</v>
      </c>
    </row>
    <row r="7191" spans="1:14" x14ac:dyDescent="0.25">
      <c r="A7191">
        <v>71890</v>
      </c>
      <c r="B7191">
        <f t="shared" si="741"/>
        <v>19.969444444444445</v>
      </c>
      <c r="C7191">
        <v>0.10339381015179984</v>
      </c>
      <c r="D7191">
        <v>4.8063650040504571E-2</v>
      </c>
      <c r="E7191">
        <v>4.4582661866392613E-2</v>
      </c>
      <c r="F7191">
        <v>6.1592214573937626E-2</v>
      </c>
      <c r="G7191">
        <v>2.5649122807017338E-2</v>
      </c>
      <c r="H7191">
        <v>0</v>
      </c>
      <c r="I7191">
        <f t="shared" si="742"/>
        <v>4.0910238783355306E-2</v>
      </c>
      <c r="J7191">
        <f t="shared" si="743"/>
        <v>3.2519384330517299E-2</v>
      </c>
      <c r="K7191">
        <f t="shared" si="744"/>
        <v>7.7490142293845349E-2</v>
      </c>
      <c r="L7191">
        <f t="shared" si="745"/>
        <v>6.4562069784001891E-2</v>
      </c>
      <c r="M7191">
        <f t="shared" si="746"/>
        <v>1.8259935553168634E-2</v>
      </c>
      <c r="N7191">
        <v>0</v>
      </c>
    </row>
    <row r="7192" spans="1:14" x14ac:dyDescent="0.25">
      <c r="A7192">
        <v>71900</v>
      </c>
      <c r="B7192">
        <f t="shared" si="741"/>
        <v>19.972222222222221</v>
      </c>
      <c r="C7192">
        <v>0.10410295836957627</v>
      </c>
      <c r="D7192">
        <v>4.7892605022566835E-2</v>
      </c>
      <c r="E7192">
        <v>4.4779930281730641E-2</v>
      </c>
      <c r="F7192">
        <v>6.1252551625919582E-2</v>
      </c>
      <c r="G7192">
        <v>2.5649122807017342E-2</v>
      </c>
      <c r="H7192">
        <v>0</v>
      </c>
      <c r="I7192">
        <f t="shared" si="742"/>
        <v>4.1190830270209602E-2</v>
      </c>
      <c r="J7192">
        <f t="shared" si="743"/>
        <v>3.2403656984145358E-2</v>
      </c>
      <c r="K7192">
        <f t="shared" si="744"/>
        <v>7.7833019029658848E-2</v>
      </c>
      <c r="L7192">
        <f t="shared" si="745"/>
        <v>6.4206028957987174E-2</v>
      </c>
      <c r="M7192">
        <f t="shared" si="746"/>
        <v>1.8259935553168634E-2</v>
      </c>
      <c r="N7192">
        <v>0</v>
      </c>
    </row>
    <row r="7193" spans="1:14" x14ac:dyDescent="0.25">
      <c r="A7193">
        <v>71910</v>
      </c>
      <c r="B7193">
        <f t="shared" si="741"/>
        <v>19.975000000000001</v>
      </c>
      <c r="C7193">
        <v>0.10396112872602098</v>
      </c>
      <c r="D7193">
        <v>4.7892605022566835E-2</v>
      </c>
      <c r="E7193">
        <v>4.418812503571657E-2</v>
      </c>
      <c r="F7193">
        <v>6.1139330643246913E-2</v>
      </c>
      <c r="G7193">
        <v>2.6080200501252926E-2</v>
      </c>
      <c r="H7193">
        <v>0</v>
      </c>
      <c r="I7193">
        <f t="shared" si="742"/>
        <v>4.1134711972838744E-2</v>
      </c>
      <c r="J7193">
        <f t="shared" si="743"/>
        <v>3.2403656984145358E-2</v>
      </c>
      <c r="K7193">
        <f t="shared" si="744"/>
        <v>7.6804388822218406E-2</v>
      </c>
      <c r="L7193">
        <f t="shared" si="745"/>
        <v>6.408734868264894E-2</v>
      </c>
      <c r="M7193">
        <f t="shared" si="746"/>
        <v>1.8566825226331133E-2</v>
      </c>
      <c r="N7193">
        <v>0</v>
      </c>
    </row>
    <row r="7194" spans="1:14" x14ac:dyDescent="0.25">
      <c r="A7194">
        <v>71920</v>
      </c>
      <c r="B7194">
        <f t="shared" si="741"/>
        <v>19.977777777777778</v>
      </c>
      <c r="C7194">
        <v>0.10374838426068807</v>
      </c>
      <c r="D7194">
        <v>4.8405740076380051E-2</v>
      </c>
      <c r="E7194">
        <v>4.418812503571657E-2</v>
      </c>
      <c r="F7194">
        <v>6.1139330643246913E-2</v>
      </c>
      <c r="G7194">
        <v>2.7014202172096696E-2</v>
      </c>
      <c r="H7194">
        <v>0</v>
      </c>
      <c r="I7194">
        <f t="shared" si="742"/>
        <v>4.1050534526782465E-2</v>
      </c>
      <c r="J7194">
        <f t="shared" si="743"/>
        <v>3.2750839023261195E-2</v>
      </c>
      <c r="K7194">
        <f t="shared" si="744"/>
        <v>7.6804388822218406E-2</v>
      </c>
      <c r="L7194">
        <f t="shared" si="745"/>
        <v>6.408734868264894E-2</v>
      </c>
      <c r="M7194">
        <f t="shared" si="746"/>
        <v>1.9231752851516546E-2</v>
      </c>
      <c r="N7194">
        <v>0</v>
      </c>
    </row>
    <row r="7195" spans="1:14" x14ac:dyDescent="0.25">
      <c r="A7195">
        <v>71930</v>
      </c>
      <c r="B7195">
        <f t="shared" si="741"/>
        <v>19.980555555555554</v>
      </c>
      <c r="C7195">
        <v>0.10318106568646694</v>
      </c>
      <c r="D7195">
        <v>4.8149172549473443E-2</v>
      </c>
      <c r="E7195">
        <v>4.4385393451054592E-2</v>
      </c>
      <c r="F7195">
        <v>6.0799667695228869E-2</v>
      </c>
      <c r="G7195">
        <v>2.8020050125313056E-2</v>
      </c>
      <c r="H7195">
        <v>0</v>
      </c>
      <c r="I7195">
        <f t="shared" si="742"/>
        <v>4.0826061337299033E-2</v>
      </c>
      <c r="J7195">
        <f t="shared" si="743"/>
        <v>3.2577248003703277E-2</v>
      </c>
      <c r="K7195">
        <f t="shared" si="744"/>
        <v>7.7147265558031877E-2</v>
      </c>
      <c r="L7195">
        <f t="shared" si="745"/>
        <v>6.3731307856634223E-2</v>
      </c>
      <c r="M7195">
        <f t="shared" si="746"/>
        <v>1.994782875556237E-2</v>
      </c>
      <c r="N7195">
        <v>0</v>
      </c>
    </row>
    <row r="7196" spans="1:14" x14ac:dyDescent="0.25">
      <c r="A7196">
        <v>71940</v>
      </c>
      <c r="B7196">
        <f t="shared" si="741"/>
        <v>19.983333333333334</v>
      </c>
      <c r="C7196">
        <v>0.10240100264691289</v>
      </c>
      <c r="D7196">
        <v>4.8149172549473443E-2</v>
      </c>
      <c r="E7196">
        <v>4.4582661866392613E-2</v>
      </c>
      <c r="F7196">
        <v>6.1139330643246913E-2</v>
      </c>
      <c r="G7196">
        <v>2.9816207184627998E-2</v>
      </c>
      <c r="H7196">
        <v>0</v>
      </c>
      <c r="I7196">
        <f t="shared" si="742"/>
        <v>4.0517410701759307E-2</v>
      </c>
      <c r="J7196">
        <f t="shared" si="743"/>
        <v>3.2577248003703277E-2</v>
      </c>
      <c r="K7196">
        <f t="shared" si="744"/>
        <v>7.7490142293845349E-2</v>
      </c>
      <c r="L7196">
        <f t="shared" si="745"/>
        <v>6.408734868264894E-2</v>
      </c>
      <c r="M7196">
        <f t="shared" si="746"/>
        <v>2.1226535727072782E-2</v>
      </c>
      <c r="N7196">
        <v>0</v>
      </c>
    </row>
    <row r="7197" spans="1:14" x14ac:dyDescent="0.25">
      <c r="A7197">
        <v>71950</v>
      </c>
      <c r="B7197">
        <f t="shared" si="741"/>
        <v>19.986111111111111</v>
      </c>
      <c r="C7197">
        <v>0.10176276925091413</v>
      </c>
      <c r="D7197">
        <v>4.780708251359797E-2</v>
      </c>
      <c r="E7197">
        <v>4.4582661866392613E-2</v>
      </c>
      <c r="F7197">
        <v>6.1365772608592266E-2</v>
      </c>
      <c r="G7197">
        <v>2.0835421888053304E-2</v>
      </c>
      <c r="H7197">
        <v>0</v>
      </c>
      <c r="I7197">
        <f t="shared" si="742"/>
        <v>4.0264878363590453E-2</v>
      </c>
      <c r="J7197">
        <f t="shared" si="743"/>
        <v>3.2345793310959388E-2</v>
      </c>
      <c r="K7197">
        <f t="shared" si="744"/>
        <v>7.7490142293845349E-2</v>
      </c>
      <c r="L7197">
        <f t="shared" si="745"/>
        <v>6.4324709233325422E-2</v>
      </c>
      <c r="M7197">
        <f t="shared" si="746"/>
        <v>1.4833000869520741E-2</v>
      </c>
      <c r="N7197">
        <v>0</v>
      </c>
    </row>
    <row r="7198" spans="1:14" x14ac:dyDescent="0.25">
      <c r="A7198">
        <v>71960</v>
      </c>
      <c r="B7198">
        <f t="shared" si="741"/>
        <v>19.988888888888887</v>
      </c>
      <c r="C7198">
        <v>0.10076996174602716</v>
      </c>
      <c r="D7198">
        <v>4.7550514986691356E-2</v>
      </c>
      <c r="E7198">
        <v>4.4779930281730641E-2</v>
      </c>
      <c r="F7198">
        <v>6.1252551625919582E-2</v>
      </c>
      <c r="G7198">
        <v>2.0548036758562913E-2</v>
      </c>
      <c r="H7198">
        <v>0</v>
      </c>
      <c r="I7198">
        <f t="shared" si="742"/>
        <v>3.9872050281994448E-2</v>
      </c>
      <c r="J7198">
        <f t="shared" si="743"/>
        <v>3.2172202291401455E-2</v>
      </c>
      <c r="K7198">
        <f t="shared" si="744"/>
        <v>7.7833019029658848E-2</v>
      </c>
      <c r="L7198">
        <f t="shared" si="745"/>
        <v>6.4206028957987174E-2</v>
      </c>
      <c r="M7198">
        <f t="shared" si="746"/>
        <v>1.4628407754079075E-2</v>
      </c>
      <c r="N7198">
        <v>0</v>
      </c>
    </row>
    <row r="7199" spans="1:14" x14ac:dyDescent="0.25">
      <c r="A7199">
        <v>71970</v>
      </c>
      <c r="B7199">
        <f t="shared" si="741"/>
        <v>19.991666666666667</v>
      </c>
      <c r="C7199">
        <v>9.9777154241140184E-2</v>
      </c>
      <c r="D7199">
        <v>4.7636037495660227E-2</v>
      </c>
      <c r="E7199">
        <v>4.4582661866392613E-2</v>
      </c>
      <c r="F7199">
        <v>6.1139330643246913E-2</v>
      </c>
      <c r="G7199">
        <v>2.0404344193817713E-2</v>
      </c>
      <c r="H7199">
        <v>0</v>
      </c>
      <c r="I7199">
        <f t="shared" si="742"/>
        <v>3.9479222200398435E-2</v>
      </c>
      <c r="J7199">
        <f t="shared" si="743"/>
        <v>3.2230065964587433E-2</v>
      </c>
      <c r="K7199">
        <f t="shared" si="744"/>
        <v>7.7490142293845349E-2</v>
      </c>
      <c r="L7199">
        <f t="shared" si="745"/>
        <v>6.408734868264894E-2</v>
      </c>
      <c r="M7199">
        <f t="shared" si="746"/>
        <v>1.452611119635824E-2</v>
      </c>
      <c r="N7199">
        <v>0</v>
      </c>
    </row>
    <row r="7200" spans="1:14" x14ac:dyDescent="0.25">
      <c r="A7200">
        <v>71980</v>
      </c>
      <c r="B7200">
        <f t="shared" si="741"/>
        <v>19.994444444444444</v>
      </c>
      <c r="C7200">
        <v>9.9280750488696709E-2</v>
      </c>
      <c r="D7200">
        <v>4.7550514986691356E-2</v>
      </c>
      <c r="E7200">
        <v>4.4385393451054592E-2</v>
      </c>
      <c r="F7200">
        <v>6.1365772608592266E-2</v>
      </c>
      <c r="G7200">
        <v>2.0619883040935507E-2</v>
      </c>
      <c r="H7200">
        <v>0</v>
      </c>
      <c r="I7200">
        <f t="shared" si="742"/>
        <v>3.9282808159600439E-2</v>
      </c>
      <c r="J7200">
        <f t="shared" si="743"/>
        <v>3.2172202291401455E-2</v>
      </c>
      <c r="K7200">
        <f t="shared" si="744"/>
        <v>7.7147265558031877E-2</v>
      </c>
      <c r="L7200">
        <f t="shared" si="745"/>
        <v>6.4324709233325422E-2</v>
      </c>
      <c r="M7200">
        <f t="shared" si="746"/>
        <v>1.467955603293949E-2</v>
      </c>
      <c r="N7200">
        <v>0</v>
      </c>
    </row>
    <row r="7201" spans="1:14" x14ac:dyDescent="0.25">
      <c r="A7201">
        <v>71990</v>
      </c>
      <c r="B7201">
        <f t="shared" si="741"/>
        <v>19.997222222222224</v>
      </c>
      <c r="C7201">
        <v>9.8642517092697946E-2</v>
      </c>
      <c r="D7201">
        <v>4.7464992477722491E-2</v>
      </c>
      <c r="E7201">
        <v>4.4385393451054592E-2</v>
      </c>
      <c r="F7201">
        <v>6.1365772608592266E-2</v>
      </c>
      <c r="G7201">
        <v>2.0404344193817717E-2</v>
      </c>
      <c r="H7201">
        <v>0</v>
      </c>
      <c r="I7201">
        <f t="shared" si="742"/>
        <v>3.9030275821431579E-2</v>
      </c>
      <c r="J7201">
        <f t="shared" si="743"/>
        <v>3.2114338618215485E-2</v>
      </c>
      <c r="K7201">
        <f t="shared" si="744"/>
        <v>7.7147265558031877E-2</v>
      </c>
      <c r="L7201">
        <f t="shared" si="745"/>
        <v>6.4324709233325422E-2</v>
      </c>
      <c r="M7201">
        <f t="shared" si="746"/>
        <v>1.4526111196358242E-2</v>
      </c>
      <c r="N7201">
        <v>0</v>
      </c>
    </row>
    <row r="7202" spans="1:14" x14ac:dyDescent="0.25">
      <c r="A7202">
        <v>72000</v>
      </c>
      <c r="B7202">
        <f t="shared" si="741"/>
        <v>20</v>
      </c>
      <c r="C7202">
        <v>9.8997091201586146E-2</v>
      </c>
      <c r="D7202">
        <v>4.7550514986691363E-2</v>
      </c>
      <c r="E7202">
        <v>4.3793588205040535E-2</v>
      </c>
      <c r="F7202">
        <v>6.1365772608592266E-2</v>
      </c>
      <c r="G7202">
        <v>2.0045112781954724E-2</v>
      </c>
      <c r="H7202">
        <v>0</v>
      </c>
      <c r="I7202">
        <f t="shared" si="742"/>
        <v>3.9170571564858724E-2</v>
      </c>
      <c r="J7202">
        <f t="shared" si="743"/>
        <v>3.2172202291401462E-2</v>
      </c>
      <c r="K7202">
        <f t="shared" si="744"/>
        <v>7.6118635350591463E-2</v>
      </c>
      <c r="L7202">
        <f t="shared" si="745"/>
        <v>6.4324709233325422E-2</v>
      </c>
      <c r="M7202">
        <f t="shared" si="746"/>
        <v>1.4270369802056156E-2</v>
      </c>
      <c r="N7202">
        <v>0</v>
      </c>
    </row>
    <row r="7203" spans="1:14" x14ac:dyDescent="0.25">
      <c r="A7203">
        <v>72010</v>
      </c>
      <c r="B7203">
        <f t="shared" si="741"/>
        <v>20.002777777777776</v>
      </c>
      <c r="C7203">
        <v>9.7649709587810968E-2</v>
      </c>
      <c r="D7203">
        <v>4.7892605022566828E-2</v>
      </c>
      <c r="E7203">
        <v>4.4385393451054592E-2</v>
      </c>
      <c r="F7203">
        <v>6.1139330643246906E-2</v>
      </c>
      <c r="G7203">
        <v>2.0116959064327328E-2</v>
      </c>
      <c r="H7203">
        <v>0</v>
      </c>
      <c r="I7203">
        <f t="shared" si="742"/>
        <v>3.8637447739835573E-2</v>
      </c>
      <c r="J7203">
        <f t="shared" si="743"/>
        <v>3.2403656984145351E-2</v>
      </c>
      <c r="K7203">
        <f t="shared" si="744"/>
        <v>7.7147265558031877E-2</v>
      </c>
      <c r="L7203">
        <f t="shared" si="745"/>
        <v>6.408734868264894E-2</v>
      </c>
      <c r="M7203">
        <f t="shared" si="746"/>
        <v>1.4321518080916577E-2</v>
      </c>
      <c r="N7203">
        <v>0</v>
      </c>
    </row>
    <row r="7204" spans="1:14" x14ac:dyDescent="0.25">
      <c r="A7204">
        <v>72020</v>
      </c>
      <c r="B7204">
        <f t="shared" si="741"/>
        <v>20.005555555555556</v>
      </c>
      <c r="C7204">
        <v>9.8004283696699168E-2</v>
      </c>
      <c r="D7204">
        <v>4.8063650040504571E-2</v>
      </c>
      <c r="E7204">
        <v>4.4385393451054592E-2</v>
      </c>
      <c r="F7204">
        <v>6.1139330643246913E-2</v>
      </c>
      <c r="G7204">
        <v>2.004511278195473E-2</v>
      </c>
      <c r="H7204">
        <v>0</v>
      </c>
      <c r="I7204">
        <f t="shared" si="742"/>
        <v>3.8777743483262718E-2</v>
      </c>
      <c r="J7204">
        <f t="shared" si="743"/>
        <v>3.2519384330517299E-2</v>
      </c>
      <c r="K7204">
        <f t="shared" si="744"/>
        <v>7.7147265558031877E-2</v>
      </c>
      <c r="L7204">
        <f t="shared" si="745"/>
        <v>6.408734868264894E-2</v>
      </c>
      <c r="M7204">
        <f t="shared" si="746"/>
        <v>1.4270369802056161E-2</v>
      </c>
      <c r="N7204">
        <v>0</v>
      </c>
    </row>
    <row r="7205" spans="1:14" x14ac:dyDescent="0.25">
      <c r="A7205">
        <v>72030</v>
      </c>
      <c r="B7205">
        <f t="shared" si="741"/>
        <v>20.008333333333333</v>
      </c>
      <c r="C7205">
        <v>9.8004283696699168E-2</v>
      </c>
      <c r="D7205">
        <v>4.8491262585348922E-2</v>
      </c>
      <c r="E7205">
        <v>4.4385393451054592E-2</v>
      </c>
      <c r="F7205">
        <v>6.1139330643246913E-2</v>
      </c>
      <c r="G7205">
        <v>1.9973266499582129E-2</v>
      </c>
      <c r="H7205">
        <v>0</v>
      </c>
      <c r="I7205">
        <f t="shared" si="742"/>
        <v>3.8777743483262718E-2</v>
      </c>
      <c r="J7205">
        <f t="shared" si="743"/>
        <v>3.2808702696447173E-2</v>
      </c>
      <c r="K7205">
        <f t="shared" si="744"/>
        <v>7.7147265558031877E-2</v>
      </c>
      <c r="L7205">
        <f t="shared" si="745"/>
        <v>6.408734868264894E-2</v>
      </c>
      <c r="M7205">
        <f t="shared" si="746"/>
        <v>1.4219221523195743E-2</v>
      </c>
      <c r="N7205">
        <v>0</v>
      </c>
    </row>
    <row r="7206" spans="1:14" x14ac:dyDescent="0.25">
      <c r="A7206">
        <v>72040</v>
      </c>
      <c r="B7206">
        <f t="shared" si="741"/>
        <v>20.011111111111113</v>
      </c>
      <c r="C7206">
        <v>9.7649709587810968E-2</v>
      </c>
      <c r="D7206">
        <v>4.8234695058442315E-2</v>
      </c>
      <c r="E7206">
        <v>4.4582661866392613E-2</v>
      </c>
      <c r="F7206">
        <v>6.1592214573937626E-2</v>
      </c>
      <c r="G7206">
        <v>1.9685881370091741E-2</v>
      </c>
      <c r="H7206">
        <v>0</v>
      </c>
      <c r="I7206">
        <f t="shared" si="742"/>
        <v>3.8637447739835573E-2</v>
      </c>
      <c r="J7206">
        <f t="shared" si="743"/>
        <v>3.2635111676889254E-2</v>
      </c>
      <c r="K7206">
        <f t="shared" si="744"/>
        <v>7.7490142293845349E-2</v>
      </c>
      <c r="L7206">
        <f t="shared" si="745"/>
        <v>6.4562069784001891E-2</v>
      </c>
      <c r="M7206">
        <f t="shared" si="746"/>
        <v>1.4014628407754078E-2</v>
      </c>
      <c r="N7206">
        <v>0</v>
      </c>
    </row>
    <row r="7207" spans="1:14" x14ac:dyDescent="0.25">
      <c r="A7207">
        <v>72050</v>
      </c>
      <c r="B7207">
        <f t="shared" si="741"/>
        <v>20.013888888888889</v>
      </c>
      <c r="C7207">
        <v>9.7720624409588619E-2</v>
      </c>
      <c r="D7207">
        <v>4.8320217567411186E-2</v>
      </c>
      <c r="E7207">
        <v>4.4582661866392613E-2</v>
      </c>
      <c r="F7207">
        <v>6.1478993591264949E-2</v>
      </c>
      <c r="G7207">
        <v>1.9973266499582133E-2</v>
      </c>
      <c r="H7207">
        <v>0</v>
      </c>
      <c r="I7207">
        <f t="shared" si="742"/>
        <v>3.8665506888521002E-2</v>
      </c>
      <c r="J7207">
        <f t="shared" si="743"/>
        <v>3.2692975350075225E-2</v>
      </c>
      <c r="K7207">
        <f t="shared" si="744"/>
        <v>7.7490142293845349E-2</v>
      </c>
      <c r="L7207">
        <f t="shared" si="745"/>
        <v>6.4443389508663657E-2</v>
      </c>
      <c r="M7207">
        <f t="shared" si="746"/>
        <v>1.4219221523195744E-2</v>
      </c>
      <c r="N7207">
        <v>0</v>
      </c>
    </row>
    <row r="7208" spans="1:14" x14ac:dyDescent="0.25">
      <c r="A7208">
        <v>72060</v>
      </c>
      <c r="B7208">
        <f t="shared" si="741"/>
        <v>20.016666666666666</v>
      </c>
      <c r="C7208">
        <v>9.8287942983809731E-2</v>
      </c>
      <c r="D7208">
        <v>4.8234695058442315E-2</v>
      </c>
      <c r="E7208">
        <v>4.4385393451054592E-2</v>
      </c>
      <c r="F7208">
        <v>6.1478993591264949E-2</v>
      </c>
      <c r="G7208">
        <v>2.0116959064327325E-2</v>
      </c>
      <c r="H7208">
        <v>0</v>
      </c>
      <c r="I7208">
        <f t="shared" si="742"/>
        <v>3.8889980078004434E-2</v>
      </c>
      <c r="J7208">
        <f t="shared" si="743"/>
        <v>3.2635111676889254E-2</v>
      </c>
      <c r="K7208">
        <f t="shared" si="744"/>
        <v>7.7147265558031877E-2</v>
      </c>
      <c r="L7208">
        <f t="shared" si="745"/>
        <v>6.4443389508663657E-2</v>
      </c>
      <c r="M7208">
        <f t="shared" si="746"/>
        <v>1.4321518080916576E-2</v>
      </c>
      <c r="N7208">
        <v>0</v>
      </c>
    </row>
    <row r="7209" spans="1:14" x14ac:dyDescent="0.25">
      <c r="A7209">
        <v>72070</v>
      </c>
      <c r="B7209">
        <f t="shared" si="741"/>
        <v>20.019444444444446</v>
      </c>
      <c r="C7209">
        <v>9.6940561370034553E-2</v>
      </c>
      <c r="D7209">
        <v>4.8662307603286666E-2</v>
      </c>
      <c r="E7209">
        <v>4.4385393451054592E-2</v>
      </c>
      <c r="F7209">
        <v>6.1478993591264949E-2</v>
      </c>
      <c r="G7209">
        <v>2.0116959064327325E-2</v>
      </c>
      <c r="H7209">
        <v>0</v>
      </c>
      <c r="I7209">
        <f t="shared" si="742"/>
        <v>3.8356856252981276E-2</v>
      </c>
      <c r="J7209">
        <f t="shared" si="743"/>
        <v>3.2924430042819128E-2</v>
      </c>
      <c r="K7209">
        <f t="shared" si="744"/>
        <v>7.7147265558031877E-2</v>
      </c>
      <c r="L7209">
        <f t="shared" si="745"/>
        <v>6.4443389508663657E-2</v>
      </c>
      <c r="M7209">
        <f t="shared" si="746"/>
        <v>1.4321518080916576E-2</v>
      </c>
      <c r="N7209">
        <v>0</v>
      </c>
    </row>
    <row r="7210" spans="1:14" x14ac:dyDescent="0.25">
      <c r="A7210">
        <v>72080</v>
      </c>
      <c r="B7210">
        <f t="shared" si="741"/>
        <v>20.022222222222222</v>
      </c>
      <c r="C7210">
        <v>9.6727816904701641E-2</v>
      </c>
      <c r="D7210">
        <v>4.9260965166068746E-2</v>
      </c>
      <c r="E7210">
        <v>4.4779930281730641E-2</v>
      </c>
      <c r="F7210">
        <v>6.1592214573937626E-2</v>
      </c>
      <c r="G7210">
        <v>2.0188805346699923E-2</v>
      </c>
      <c r="H7210">
        <v>0</v>
      </c>
      <c r="I7210">
        <f t="shared" si="742"/>
        <v>3.8272678806924997E-2</v>
      </c>
      <c r="J7210">
        <f t="shared" si="743"/>
        <v>3.3329475755120935E-2</v>
      </c>
      <c r="K7210">
        <f t="shared" si="744"/>
        <v>7.7833019029658848E-2</v>
      </c>
      <c r="L7210">
        <f t="shared" si="745"/>
        <v>6.4562069784001891E-2</v>
      </c>
      <c r="M7210">
        <f t="shared" si="746"/>
        <v>1.4372666359776992E-2</v>
      </c>
      <c r="N7210">
        <v>0</v>
      </c>
    </row>
    <row r="7211" spans="1:14" x14ac:dyDescent="0.25">
      <c r="A7211">
        <v>72090</v>
      </c>
      <c r="B7211">
        <f t="shared" si="741"/>
        <v>20.024999999999999</v>
      </c>
      <c r="C7211">
        <v>9.6444157617591092E-2</v>
      </c>
      <c r="D7211">
        <v>4.8918875130193266E-2</v>
      </c>
      <c r="E7211">
        <v>4.4977198697068656E-2</v>
      </c>
      <c r="F7211">
        <v>6.2158319487301029E-2</v>
      </c>
      <c r="G7211">
        <v>2.0260651629072517E-2</v>
      </c>
      <c r="H7211">
        <v>0</v>
      </c>
      <c r="I7211">
        <f t="shared" si="742"/>
        <v>3.8160442212183288E-2</v>
      </c>
      <c r="J7211">
        <f t="shared" si="743"/>
        <v>3.3098021062377039E-2</v>
      </c>
      <c r="K7211">
        <f t="shared" si="744"/>
        <v>7.8175895765472306E-2</v>
      </c>
      <c r="L7211">
        <f t="shared" si="745"/>
        <v>6.515547116069309E-2</v>
      </c>
      <c r="M7211">
        <f t="shared" si="746"/>
        <v>1.4423814638637407E-2</v>
      </c>
      <c r="N7211">
        <v>0</v>
      </c>
    </row>
    <row r="7212" spans="1:14" x14ac:dyDescent="0.25">
      <c r="A7212">
        <v>72100</v>
      </c>
      <c r="B7212">
        <f t="shared" si="741"/>
        <v>20.027777777777779</v>
      </c>
      <c r="C7212">
        <v>9.6515072439368729E-2</v>
      </c>
      <c r="D7212">
        <v>4.8662307603286659E-2</v>
      </c>
      <c r="E7212">
        <v>4.4582661866392613E-2</v>
      </c>
      <c r="F7212">
        <v>6.1592214573937633E-2</v>
      </c>
      <c r="G7212">
        <v>2.0404344193817717E-2</v>
      </c>
      <c r="H7212">
        <v>0</v>
      </c>
      <c r="I7212">
        <f t="shared" si="742"/>
        <v>3.8188501360868717E-2</v>
      </c>
      <c r="J7212">
        <f t="shared" si="743"/>
        <v>3.2924430042819121E-2</v>
      </c>
      <c r="K7212">
        <f t="shared" si="744"/>
        <v>7.7490142293845349E-2</v>
      </c>
      <c r="L7212">
        <f t="shared" si="745"/>
        <v>6.4562069784001905E-2</v>
      </c>
      <c r="M7212">
        <f t="shared" si="746"/>
        <v>1.4526111196358242E-2</v>
      </c>
      <c r="N7212">
        <v>0</v>
      </c>
    </row>
    <row r="7213" spans="1:14" x14ac:dyDescent="0.25">
      <c r="A7213">
        <v>72110</v>
      </c>
      <c r="B7213">
        <f t="shared" si="741"/>
        <v>20.030555555555555</v>
      </c>
      <c r="C7213">
        <v>9.6231413152258166E-2</v>
      </c>
      <c r="D7213">
        <v>4.9004397639162138E-2</v>
      </c>
      <c r="E7213">
        <v>4.4582661866392613E-2</v>
      </c>
      <c r="F7213">
        <v>6.1931877521955662E-2</v>
      </c>
      <c r="G7213">
        <v>2.0332497911445119E-2</v>
      </c>
      <c r="H7213">
        <v>0</v>
      </c>
      <c r="I7213">
        <f t="shared" si="742"/>
        <v>3.8076264766127001E-2</v>
      </c>
      <c r="J7213">
        <f t="shared" si="743"/>
        <v>3.3155884735563017E-2</v>
      </c>
      <c r="K7213">
        <f t="shared" si="744"/>
        <v>7.7490142293845349E-2</v>
      </c>
      <c r="L7213">
        <f t="shared" si="745"/>
        <v>6.4918110610016608E-2</v>
      </c>
      <c r="M7213">
        <f t="shared" si="746"/>
        <v>1.4474962917497825E-2</v>
      </c>
      <c r="N7213">
        <v>0</v>
      </c>
    </row>
    <row r="7214" spans="1:14" x14ac:dyDescent="0.25">
      <c r="A7214">
        <v>72120</v>
      </c>
      <c r="B7214">
        <f t="shared" si="741"/>
        <v>20.033333333333335</v>
      </c>
      <c r="C7214">
        <v>9.6231413152258166E-2</v>
      </c>
      <c r="D7214">
        <v>4.9175442657099874E-2</v>
      </c>
      <c r="E7214">
        <v>4.4385393451054592E-2</v>
      </c>
      <c r="F7214">
        <v>6.1026109660574222E-2</v>
      </c>
      <c r="G7214">
        <v>2.004511278195473E-2</v>
      </c>
      <c r="H7214">
        <v>0</v>
      </c>
      <c r="I7214">
        <f t="shared" si="742"/>
        <v>3.8076264766127001E-2</v>
      </c>
      <c r="J7214">
        <f t="shared" si="743"/>
        <v>3.3271612081934965E-2</v>
      </c>
      <c r="K7214">
        <f t="shared" si="744"/>
        <v>7.7147265558031877E-2</v>
      </c>
      <c r="L7214">
        <f t="shared" si="745"/>
        <v>6.3968668407310691E-2</v>
      </c>
      <c r="M7214">
        <f t="shared" si="746"/>
        <v>1.4270369802056161E-2</v>
      </c>
      <c r="N7214">
        <v>0</v>
      </c>
    </row>
    <row r="7215" spans="1:14" x14ac:dyDescent="0.25">
      <c r="A7215">
        <v>72130</v>
      </c>
      <c r="B7215">
        <f t="shared" si="741"/>
        <v>20.036111111111111</v>
      </c>
      <c r="C7215">
        <v>9.6656902082924004E-2</v>
      </c>
      <c r="D7215">
        <v>4.8576785094317794E-2</v>
      </c>
      <c r="E7215">
        <v>4.4385393451054592E-2</v>
      </c>
      <c r="F7215">
        <v>6.1705435556610295E-2</v>
      </c>
      <c r="G7215">
        <v>2.0188805346699923E-2</v>
      </c>
      <c r="H7215">
        <v>0</v>
      </c>
      <c r="I7215">
        <f t="shared" si="742"/>
        <v>3.8244619658239568E-2</v>
      </c>
      <c r="J7215">
        <f t="shared" si="743"/>
        <v>3.286656636963315E-2</v>
      </c>
      <c r="K7215">
        <f t="shared" si="744"/>
        <v>7.7147265558031877E-2</v>
      </c>
      <c r="L7215">
        <f t="shared" si="745"/>
        <v>6.4680750059340125E-2</v>
      </c>
      <c r="M7215">
        <f t="shared" si="746"/>
        <v>1.4372666359776992E-2</v>
      </c>
      <c r="N7215">
        <v>0</v>
      </c>
    </row>
    <row r="7216" spans="1:14" x14ac:dyDescent="0.25">
      <c r="A7216">
        <v>72140</v>
      </c>
      <c r="B7216">
        <f t="shared" si="741"/>
        <v>20.038888888888888</v>
      </c>
      <c r="C7216">
        <v>9.5522264934481751E-2</v>
      </c>
      <c r="D7216">
        <v>4.874783011225553E-2</v>
      </c>
      <c r="E7216">
        <v>4.418812503571657E-2</v>
      </c>
      <c r="F7216">
        <v>6.1931877521955662E-2</v>
      </c>
      <c r="G7216">
        <v>2.0907268170425899E-2</v>
      </c>
      <c r="H7216">
        <v>0</v>
      </c>
      <c r="I7216">
        <f t="shared" si="742"/>
        <v>3.7795673279272704E-2</v>
      </c>
      <c r="J7216">
        <f t="shared" si="743"/>
        <v>3.2982293716005098E-2</v>
      </c>
      <c r="K7216">
        <f t="shared" si="744"/>
        <v>7.6804388822218406E-2</v>
      </c>
      <c r="L7216">
        <f t="shared" si="745"/>
        <v>6.4918110610016608E-2</v>
      </c>
      <c r="M7216">
        <f t="shared" si="746"/>
        <v>1.4884149148381156E-2</v>
      </c>
      <c r="N7216">
        <v>0</v>
      </c>
    </row>
    <row r="7217" spans="1:14" x14ac:dyDescent="0.25">
      <c r="A7217">
        <v>72150</v>
      </c>
      <c r="B7217">
        <f t="shared" si="741"/>
        <v>20.041666666666668</v>
      </c>
      <c r="C7217">
        <v>9.5805924221592315E-2</v>
      </c>
      <c r="D7217">
        <v>4.8491262585348922E-2</v>
      </c>
      <c r="E7217">
        <v>4.3990856620378556E-2</v>
      </c>
      <c r="F7217">
        <v>6.1592214573937626E-2</v>
      </c>
      <c r="G7217">
        <v>2.0116959064327328E-2</v>
      </c>
      <c r="H7217">
        <v>0</v>
      </c>
      <c r="I7217">
        <f t="shared" si="742"/>
        <v>3.790790987401442E-2</v>
      </c>
      <c r="J7217">
        <f t="shared" si="743"/>
        <v>3.2808702696447173E-2</v>
      </c>
      <c r="K7217">
        <f t="shared" si="744"/>
        <v>7.6461512086404934E-2</v>
      </c>
      <c r="L7217">
        <f t="shared" si="745"/>
        <v>6.4562069784001891E-2</v>
      </c>
      <c r="M7217">
        <f t="shared" si="746"/>
        <v>1.4321518080916577E-2</v>
      </c>
      <c r="N7217">
        <v>0</v>
      </c>
    </row>
    <row r="7218" spans="1:14" x14ac:dyDescent="0.25">
      <c r="A7218">
        <v>72160</v>
      </c>
      <c r="B7218">
        <f t="shared" si="741"/>
        <v>20.044444444444444</v>
      </c>
      <c r="C7218">
        <v>9.5593179756259403E-2</v>
      </c>
      <c r="D7218">
        <v>4.8833352621224395E-2</v>
      </c>
      <c r="E7218">
        <v>4.3990856620378556E-2</v>
      </c>
      <c r="F7218">
        <v>6.1592214573937633E-2</v>
      </c>
      <c r="G7218">
        <v>1.9829573934836937E-2</v>
      </c>
      <c r="H7218">
        <v>0</v>
      </c>
      <c r="I7218">
        <f t="shared" si="742"/>
        <v>3.782373242795814E-2</v>
      </c>
      <c r="J7218">
        <f t="shared" si="743"/>
        <v>3.3040157389191069E-2</v>
      </c>
      <c r="K7218">
        <f t="shared" si="744"/>
        <v>7.6461512086404934E-2</v>
      </c>
      <c r="L7218">
        <f t="shared" si="745"/>
        <v>6.4562069784001905E-2</v>
      </c>
      <c r="M7218">
        <f t="shared" si="746"/>
        <v>1.4116924965474911E-2</v>
      </c>
      <c r="N7218">
        <v>0</v>
      </c>
    </row>
    <row r="7219" spans="1:14" x14ac:dyDescent="0.25">
      <c r="A7219">
        <v>72170</v>
      </c>
      <c r="B7219">
        <f t="shared" si="741"/>
        <v>20.047222222222221</v>
      </c>
      <c r="C7219">
        <v>9.5735009399814677E-2</v>
      </c>
      <c r="D7219">
        <v>4.8662307603286659E-2</v>
      </c>
      <c r="E7219">
        <v>4.418812503571657E-2</v>
      </c>
      <c r="F7219">
        <v>6.1705435556610316E-2</v>
      </c>
      <c r="G7219">
        <v>2.0045112781954724E-2</v>
      </c>
      <c r="H7219">
        <v>0</v>
      </c>
      <c r="I7219">
        <f t="shared" si="742"/>
        <v>3.7879850725328991E-2</v>
      </c>
      <c r="J7219">
        <f t="shared" si="743"/>
        <v>3.2924430042819121E-2</v>
      </c>
      <c r="K7219">
        <f t="shared" si="744"/>
        <v>7.6804388822218406E-2</v>
      </c>
      <c r="L7219">
        <f t="shared" si="745"/>
        <v>6.4680750059340139E-2</v>
      </c>
      <c r="M7219">
        <f t="shared" si="746"/>
        <v>1.4270369802056156E-2</v>
      </c>
      <c r="N7219">
        <v>0</v>
      </c>
    </row>
    <row r="7220" spans="1:14" x14ac:dyDescent="0.25">
      <c r="A7220">
        <v>72180</v>
      </c>
      <c r="B7220">
        <f t="shared" si="741"/>
        <v>20.05</v>
      </c>
      <c r="C7220">
        <v>9.5876839043369966E-2</v>
      </c>
      <c r="D7220">
        <v>4.8662307603286652E-2</v>
      </c>
      <c r="E7220">
        <v>4.4385393451054592E-2</v>
      </c>
      <c r="F7220">
        <v>6.1931877521955662E-2</v>
      </c>
      <c r="G7220">
        <v>1.9973266499582133E-2</v>
      </c>
      <c r="H7220">
        <v>0</v>
      </c>
      <c r="I7220">
        <f t="shared" si="742"/>
        <v>3.7935969022699856E-2</v>
      </c>
      <c r="J7220">
        <f t="shared" si="743"/>
        <v>3.2924430042819114E-2</v>
      </c>
      <c r="K7220">
        <f t="shared" si="744"/>
        <v>7.7147265558031877E-2</v>
      </c>
      <c r="L7220">
        <f t="shared" si="745"/>
        <v>6.4918110610016608E-2</v>
      </c>
      <c r="M7220">
        <f t="shared" si="746"/>
        <v>1.4219221523195744E-2</v>
      </c>
      <c r="N7220">
        <v>0</v>
      </c>
    </row>
    <row r="7221" spans="1:14" x14ac:dyDescent="0.25">
      <c r="A7221">
        <v>72190</v>
      </c>
      <c r="B7221">
        <f t="shared" si="741"/>
        <v>20.052777777777777</v>
      </c>
      <c r="C7221">
        <v>9.6089583508702892E-2</v>
      </c>
      <c r="D7221">
        <v>4.874783011225553E-2</v>
      </c>
      <c r="E7221">
        <v>4.4582661866392613E-2</v>
      </c>
      <c r="F7221">
        <v>6.2158319487301029E-2</v>
      </c>
      <c r="G7221">
        <v>1.9542188805346545E-2</v>
      </c>
      <c r="H7221">
        <v>0</v>
      </c>
      <c r="I7221">
        <f t="shared" si="742"/>
        <v>3.8020146468756143E-2</v>
      </c>
      <c r="J7221">
        <f t="shared" si="743"/>
        <v>3.2982293716005098E-2</v>
      </c>
      <c r="K7221">
        <f t="shared" si="744"/>
        <v>7.7490142293845349E-2</v>
      </c>
      <c r="L7221">
        <f t="shared" si="745"/>
        <v>6.515547116069309E-2</v>
      </c>
      <c r="M7221">
        <f t="shared" si="746"/>
        <v>1.3912331850033245E-2</v>
      </c>
      <c r="N7221">
        <v>0</v>
      </c>
    </row>
    <row r="7222" spans="1:14" x14ac:dyDescent="0.25">
      <c r="A7222">
        <v>72200</v>
      </c>
      <c r="B7222">
        <f t="shared" si="741"/>
        <v>20.055555555555557</v>
      </c>
      <c r="C7222">
        <v>9.6656902082924004E-2</v>
      </c>
      <c r="D7222">
        <v>4.8662307603286666E-2</v>
      </c>
      <c r="E7222">
        <v>4.4385393451054592E-2</v>
      </c>
      <c r="F7222">
        <v>6.2045098504628346E-2</v>
      </c>
      <c r="G7222">
        <v>1.9757727652464339E-2</v>
      </c>
      <c r="H7222">
        <v>0</v>
      </c>
      <c r="I7222">
        <f t="shared" si="742"/>
        <v>3.8244619658239568E-2</v>
      </c>
      <c r="J7222">
        <f t="shared" si="743"/>
        <v>3.2924430042819128E-2</v>
      </c>
      <c r="K7222">
        <f t="shared" si="744"/>
        <v>7.7147265558031877E-2</v>
      </c>
      <c r="L7222">
        <f t="shared" si="745"/>
        <v>6.5036790885354856E-2</v>
      </c>
      <c r="M7222">
        <f t="shared" si="746"/>
        <v>1.4065776686614495E-2</v>
      </c>
      <c r="N7222">
        <v>0</v>
      </c>
    </row>
    <row r="7223" spans="1:14" x14ac:dyDescent="0.25">
      <c r="A7223">
        <v>72210</v>
      </c>
      <c r="B7223">
        <f t="shared" si="741"/>
        <v>20.058333333333334</v>
      </c>
      <c r="C7223">
        <v>9.5380435290926477E-2</v>
      </c>
      <c r="D7223">
        <v>4.8918875130193266E-2</v>
      </c>
      <c r="E7223">
        <v>4.4779930281730641E-2</v>
      </c>
      <c r="F7223">
        <v>6.2045098504628346E-2</v>
      </c>
      <c r="G7223">
        <v>1.9614035087719139E-2</v>
      </c>
      <c r="H7223">
        <v>0</v>
      </c>
      <c r="I7223">
        <f t="shared" si="742"/>
        <v>3.7739554981901846E-2</v>
      </c>
      <c r="J7223">
        <f t="shared" si="743"/>
        <v>3.3098021062377039E-2</v>
      </c>
      <c r="K7223">
        <f t="shared" si="744"/>
        <v>7.7833019029658848E-2</v>
      </c>
      <c r="L7223">
        <f t="shared" si="745"/>
        <v>6.5036790885354856E-2</v>
      </c>
      <c r="M7223">
        <f t="shared" si="746"/>
        <v>1.396348012889366E-2</v>
      </c>
      <c r="N7223">
        <v>0</v>
      </c>
    </row>
    <row r="7224" spans="1:14" x14ac:dyDescent="0.25">
      <c r="A7224">
        <v>72220</v>
      </c>
      <c r="B7224">
        <f t="shared" si="741"/>
        <v>20.06111111111111</v>
      </c>
      <c r="C7224">
        <v>9.5025861182038276E-2</v>
      </c>
      <c r="D7224">
        <v>4.9346487675037617E-2</v>
      </c>
      <c r="E7224">
        <v>4.4582661866392613E-2</v>
      </c>
      <c r="F7224">
        <v>6.1818656539282979E-2</v>
      </c>
      <c r="G7224">
        <v>1.9398496240601353E-2</v>
      </c>
      <c r="H7224">
        <v>0</v>
      </c>
      <c r="I7224">
        <f t="shared" si="742"/>
        <v>3.7599259238474708E-2</v>
      </c>
      <c r="J7224">
        <f t="shared" si="743"/>
        <v>3.3387339428306913E-2</v>
      </c>
      <c r="K7224">
        <f t="shared" si="744"/>
        <v>7.7490142293845349E-2</v>
      </c>
      <c r="L7224">
        <f t="shared" si="745"/>
        <v>6.479943033467836E-2</v>
      </c>
      <c r="M7224">
        <f t="shared" si="746"/>
        <v>1.3810035292312414E-2</v>
      </c>
      <c r="N7224">
        <v>0</v>
      </c>
    </row>
    <row r="7225" spans="1:14" x14ac:dyDescent="0.25">
      <c r="A7225">
        <v>72230</v>
      </c>
      <c r="B7225">
        <f t="shared" si="741"/>
        <v>20.06388888888889</v>
      </c>
      <c r="C7225">
        <v>9.5167690825593565E-2</v>
      </c>
      <c r="D7225">
        <v>4.9175442657099874E-2</v>
      </c>
      <c r="E7225">
        <v>4.4582661866392613E-2</v>
      </c>
      <c r="F7225">
        <v>6.1818656539282979E-2</v>
      </c>
      <c r="G7225">
        <v>1.9614035087719143E-2</v>
      </c>
      <c r="H7225">
        <v>0</v>
      </c>
      <c r="I7225">
        <f t="shared" si="742"/>
        <v>3.7655377535845566E-2</v>
      </c>
      <c r="J7225">
        <f t="shared" si="743"/>
        <v>3.3271612081934965E-2</v>
      </c>
      <c r="K7225">
        <f t="shared" si="744"/>
        <v>7.7490142293845349E-2</v>
      </c>
      <c r="L7225">
        <f t="shared" si="745"/>
        <v>6.479943033467836E-2</v>
      </c>
      <c r="M7225">
        <f t="shared" si="746"/>
        <v>1.3963480128893662E-2</v>
      </c>
      <c r="N7225">
        <v>0</v>
      </c>
    </row>
    <row r="7226" spans="1:14" x14ac:dyDescent="0.25">
      <c r="A7226">
        <v>72240</v>
      </c>
      <c r="B7226">
        <f t="shared" si="741"/>
        <v>20.066666666666666</v>
      </c>
      <c r="C7226">
        <v>9.5522264934481751E-2</v>
      </c>
      <c r="D7226">
        <v>4.8918875130193266E-2</v>
      </c>
      <c r="E7226">
        <v>4.4779930281730641E-2</v>
      </c>
      <c r="F7226">
        <v>6.1705435556610302E-2</v>
      </c>
      <c r="G7226">
        <v>1.9901420217209531E-2</v>
      </c>
      <c r="H7226">
        <v>0</v>
      </c>
      <c r="I7226">
        <f t="shared" si="742"/>
        <v>3.7795673279272704E-2</v>
      </c>
      <c r="J7226">
        <f t="shared" si="743"/>
        <v>3.3098021062377039E-2</v>
      </c>
      <c r="K7226">
        <f t="shared" si="744"/>
        <v>7.7833019029658848E-2</v>
      </c>
      <c r="L7226">
        <f t="shared" si="745"/>
        <v>6.4680750059340125E-2</v>
      </c>
      <c r="M7226">
        <f t="shared" si="746"/>
        <v>1.4168073244335326E-2</v>
      </c>
      <c r="N7226">
        <v>0</v>
      </c>
    </row>
    <row r="7227" spans="1:14" x14ac:dyDescent="0.25">
      <c r="A7227">
        <v>72250</v>
      </c>
      <c r="B7227">
        <f t="shared" si="741"/>
        <v>20.069444444444443</v>
      </c>
      <c r="C7227">
        <v>9.5876839043369952E-2</v>
      </c>
      <c r="D7227">
        <v>4.8576785094317794E-2</v>
      </c>
      <c r="E7227">
        <v>4.4385393451054592E-2</v>
      </c>
      <c r="F7227">
        <v>6.1252551625919582E-2</v>
      </c>
      <c r="G7227">
        <v>1.9685881370091737E-2</v>
      </c>
      <c r="H7227">
        <v>0</v>
      </c>
      <c r="I7227">
        <f t="shared" si="742"/>
        <v>3.7935969022699849E-2</v>
      </c>
      <c r="J7227">
        <f t="shared" si="743"/>
        <v>3.286656636963315E-2</v>
      </c>
      <c r="K7227">
        <f t="shared" si="744"/>
        <v>7.7147265558031877E-2</v>
      </c>
      <c r="L7227">
        <f t="shared" si="745"/>
        <v>6.4206028957987174E-2</v>
      </c>
      <c r="M7227">
        <f t="shared" si="746"/>
        <v>1.4014628407754076E-2</v>
      </c>
      <c r="N7227">
        <v>0</v>
      </c>
    </row>
    <row r="7228" spans="1:14" x14ac:dyDescent="0.25">
      <c r="A7228">
        <v>72260</v>
      </c>
      <c r="B7228">
        <f t="shared" si="741"/>
        <v>20.072222222222223</v>
      </c>
      <c r="C7228">
        <v>9.5025861182038276E-2</v>
      </c>
      <c r="D7228">
        <v>4.8918875130193266E-2</v>
      </c>
      <c r="E7228">
        <v>4.3990856620378556E-2</v>
      </c>
      <c r="F7228">
        <v>6.1139330643246906E-2</v>
      </c>
      <c r="G7228">
        <v>1.9685881370091741E-2</v>
      </c>
      <c r="H7228">
        <v>0</v>
      </c>
      <c r="I7228">
        <f t="shared" si="742"/>
        <v>3.7599259238474708E-2</v>
      </c>
      <c r="J7228">
        <f t="shared" si="743"/>
        <v>3.3098021062377039E-2</v>
      </c>
      <c r="K7228">
        <f t="shared" si="744"/>
        <v>7.6461512086404934E-2</v>
      </c>
      <c r="L7228">
        <f t="shared" si="745"/>
        <v>6.408734868264894E-2</v>
      </c>
      <c r="M7228">
        <f t="shared" si="746"/>
        <v>1.4014628407754078E-2</v>
      </c>
      <c r="N7228">
        <v>0</v>
      </c>
    </row>
    <row r="7229" spans="1:14" x14ac:dyDescent="0.25">
      <c r="A7229">
        <v>72270</v>
      </c>
      <c r="B7229">
        <f t="shared" si="741"/>
        <v>20.074999999999999</v>
      </c>
      <c r="C7229">
        <v>9.5167690825593537E-2</v>
      </c>
      <c r="D7229">
        <v>4.8405740076380051E-2</v>
      </c>
      <c r="E7229">
        <v>4.3596319789702513E-2</v>
      </c>
      <c r="F7229">
        <v>6.1252551625919582E-2</v>
      </c>
      <c r="G7229">
        <v>2.0260651629072524E-2</v>
      </c>
      <c r="H7229">
        <v>0</v>
      </c>
      <c r="I7229">
        <f t="shared" si="742"/>
        <v>3.7655377535845552E-2</v>
      </c>
      <c r="J7229">
        <f t="shared" si="743"/>
        <v>3.2750839023261195E-2</v>
      </c>
      <c r="K7229">
        <f t="shared" si="744"/>
        <v>7.5775758614777991E-2</v>
      </c>
      <c r="L7229">
        <f t="shared" si="745"/>
        <v>6.4206028957987174E-2</v>
      </c>
      <c r="M7229">
        <f t="shared" si="746"/>
        <v>1.442381463863741E-2</v>
      </c>
      <c r="N7229">
        <v>0</v>
      </c>
    </row>
    <row r="7230" spans="1:14" x14ac:dyDescent="0.25">
      <c r="A7230">
        <v>72280</v>
      </c>
      <c r="B7230">
        <f t="shared" si="741"/>
        <v>20.077777777777779</v>
      </c>
      <c r="C7230">
        <v>9.6515072439368729E-2</v>
      </c>
      <c r="D7230">
        <v>4.874783011225553E-2</v>
      </c>
      <c r="E7230">
        <v>4.3990856620378556E-2</v>
      </c>
      <c r="F7230">
        <v>6.1705435556610302E-2</v>
      </c>
      <c r="G7230">
        <v>2.0835421888053301E-2</v>
      </c>
      <c r="H7230">
        <v>0</v>
      </c>
      <c r="I7230">
        <f t="shared" si="742"/>
        <v>3.8188501360868717E-2</v>
      </c>
      <c r="J7230">
        <f t="shared" si="743"/>
        <v>3.2982293716005098E-2</v>
      </c>
      <c r="K7230">
        <f t="shared" si="744"/>
        <v>7.6461512086404934E-2</v>
      </c>
      <c r="L7230">
        <f t="shared" si="745"/>
        <v>6.4680750059340125E-2</v>
      </c>
      <c r="M7230">
        <f t="shared" si="746"/>
        <v>1.4833000869520739E-2</v>
      </c>
      <c r="N7230">
        <v>0</v>
      </c>
    </row>
    <row r="7231" spans="1:14" x14ac:dyDescent="0.25">
      <c r="A7231">
        <v>72290</v>
      </c>
      <c r="B7231">
        <f t="shared" si="741"/>
        <v>20.080555555555556</v>
      </c>
      <c r="C7231">
        <v>9.4954946360260639E-2</v>
      </c>
      <c r="D7231">
        <v>4.8576785094317794E-2</v>
      </c>
      <c r="E7231">
        <v>4.4385393451054592E-2</v>
      </c>
      <c r="F7231">
        <v>6.1592214573937626E-2</v>
      </c>
      <c r="G7231">
        <v>2.1338345864661483E-2</v>
      </c>
      <c r="H7231">
        <v>0</v>
      </c>
      <c r="I7231">
        <f t="shared" si="742"/>
        <v>3.7571200089789279E-2</v>
      </c>
      <c r="J7231">
        <f t="shared" si="743"/>
        <v>3.286656636963315E-2</v>
      </c>
      <c r="K7231">
        <f t="shared" si="744"/>
        <v>7.7147265558031877E-2</v>
      </c>
      <c r="L7231">
        <f t="shared" si="745"/>
        <v>6.4562069784001891E-2</v>
      </c>
      <c r="M7231">
        <f t="shared" si="746"/>
        <v>1.5191038821543653E-2</v>
      </c>
      <c r="N7231">
        <v>0</v>
      </c>
    </row>
    <row r="7232" spans="1:14" x14ac:dyDescent="0.25">
      <c r="A7232">
        <v>72300</v>
      </c>
      <c r="B7232">
        <f t="shared" si="741"/>
        <v>20.083333333333332</v>
      </c>
      <c r="C7232">
        <v>9.5025861182038276E-2</v>
      </c>
      <c r="D7232">
        <v>4.8320217567411186E-2</v>
      </c>
      <c r="E7232">
        <v>4.4582661866392613E-2</v>
      </c>
      <c r="F7232">
        <v>6.1478993591264949E-2</v>
      </c>
      <c r="G7232">
        <v>2.1625730994151878E-2</v>
      </c>
      <c r="H7232">
        <v>0</v>
      </c>
      <c r="I7232">
        <f t="shared" si="742"/>
        <v>3.7599259238474708E-2</v>
      </c>
      <c r="J7232">
        <f t="shared" si="743"/>
        <v>3.2692975350075225E-2</v>
      </c>
      <c r="K7232">
        <f t="shared" si="744"/>
        <v>7.7490142293845349E-2</v>
      </c>
      <c r="L7232">
        <f t="shared" si="745"/>
        <v>6.4443389508663657E-2</v>
      </c>
      <c r="M7232">
        <f t="shared" si="746"/>
        <v>1.5395631936985321E-2</v>
      </c>
      <c r="N7232">
        <v>0</v>
      </c>
    </row>
    <row r="7233" spans="1:14" x14ac:dyDescent="0.25">
      <c r="A7233">
        <v>72310</v>
      </c>
      <c r="B7233">
        <f t="shared" si="741"/>
        <v>20.086111111111112</v>
      </c>
      <c r="C7233">
        <v>9.5167690825593565E-2</v>
      </c>
      <c r="D7233">
        <v>4.8833352621224402E-2</v>
      </c>
      <c r="E7233">
        <v>4.4582661866392613E-2</v>
      </c>
      <c r="F7233">
        <v>6.1592214573937633E-2</v>
      </c>
      <c r="G7233">
        <v>2.2272347535505253E-2</v>
      </c>
      <c r="H7233">
        <v>0</v>
      </c>
      <c r="I7233">
        <f t="shared" si="742"/>
        <v>3.7655377535845566E-2</v>
      </c>
      <c r="J7233">
        <f t="shared" si="743"/>
        <v>3.3040157389191069E-2</v>
      </c>
      <c r="K7233">
        <f t="shared" si="744"/>
        <v>7.7490142293845349E-2</v>
      </c>
      <c r="L7233">
        <f t="shared" si="745"/>
        <v>6.4562069784001905E-2</v>
      </c>
      <c r="M7233">
        <f t="shared" si="746"/>
        <v>1.5855966446729066E-2</v>
      </c>
      <c r="N7233">
        <v>0</v>
      </c>
    </row>
    <row r="7234" spans="1:14" x14ac:dyDescent="0.25">
      <c r="A7234">
        <v>72320</v>
      </c>
      <c r="B7234">
        <f t="shared" si="741"/>
        <v>20.088888888888889</v>
      </c>
      <c r="C7234">
        <v>9.4884031538482988E-2</v>
      </c>
      <c r="D7234">
        <v>4.8918875130193266E-2</v>
      </c>
      <c r="E7234">
        <v>4.4977198697068656E-2</v>
      </c>
      <c r="F7234">
        <v>6.1705435556610295E-2</v>
      </c>
      <c r="G7234">
        <v>2.2272347535505256E-2</v>
      </c>
      <c r="H7234">
        <v>0</v>
      </c>
      <c r="I7234">
        <f t="shared" si="742"/>
        <v>3.7543140941103843E-2</v>
      </c>
      <c r="J7234">
        <f t="shared" si="743"/>
        <v>3.3098021062377039E-2</v>
      </c>
      <c r="K7234">
        <f t="shared" si="744"/>
        <v>7.8175895765472306E-2</v>
      </c>
      <c r="L7234">
        <f t="shared" si="745"/>
        <v>6.4680750059340125E-2</v>
      </c>
      <c r="M7234">
        <f t="shared" si="746"/>
        <v>1.585596644672907E-2</v>
      </c>
      <c r="N7234">
        <v>0</v>
      </c>
    </row>
    <row r="7235" spans="1:14" x14ac:dyDescent="0.25">
      <c r="A7235">
        <v>72330</v>
      </c>
      <c r="B7235">
        <f t="shared" ref="B7235:B7298" si="747">A7235/3600</f>
        <v>20.091666666666665</v>
      </c>
      <c r="C7235">
        <v>9.5025861182038276E-2</v>
      </c>
      <c r="D7235">
        <v>4.8833352621224395E-2</v>
      </c>
      <c r="E7235">
        <v>4.4779930281730641E-2</v>
      </c>
      <c r="F7235">
        <v>6.2045098504628346E-2</v>
      </c>
      <c r="G7235">
        <v>2.2559732664995641E-2</v>
      </c>
      <c r="H7235">
        <v>0</v>
      </c>
      <c r="I7235">
        <f t="shared" ref="I7235:I7298" si="748">C7235/$C$2</f>
        <v>3.7599259238474708E-2</v>
      </c>
      <c r="J7235">
        <f t="shared" ref="J7235:J7298" si="749">D7235/$D$2</f>
        <v>3.3040157389191069E-2</v>
      </c>
      <c r="K7235">
        <f t="shared" ref="K7235:K7298" si="750">E7235/$E$2</f>
        <v>7.7833019029658848E-2</v>
      </c>
      <c r="L7235">
        <f t="shared" ref="L7235:L7298" si="751">F7235/$F$2</f>
        <v>6.5036790885354856E-2</v>
      </c>
      <c r="M7235">
        <f t="shared" ref="M7235:M7298" si="752">G7235/$G$2</f>
        <v>1.6060559562170729E-2</v>
      </c>
      <c r="N7235">
        <v>0</v>
      </c>
    </row>
    <row r="7236" spans="1:14" x14ac:dyDescent="0.25">
      <c r="A7236">
        <v>72340</v>
      </c>
      <c r="B7236">
        <f t="shared" si="747"/>
        <v>20.094444444444445</v>
      </c>
      <c r="C7236">
        <v>9.5167690825593537E-2</v>
      </c>
      <c r="D7236">
        <v>4.8491262585348922E-2</v>
      </c>
      <c r="E7236">
        <v>4.4977198697068656E-2</v>
      </c>
      <c r="F7236">
        <v>6.2384761452646383E-2</v>
      </c>
      <c r="G7236">
        <v>2.2631578947368242E-2</v>
      </c>
      <c r="H7236">
        <v>0</v>
      </c>
      <c r="I7236">
        <f t="shared" si="748"/>
        <v>3.7655377535845552E-2</v>
      </c>
      <c r="J7236">
        <f t="shared" si="749"/>
        <v>3.2808702696447173E-2</v>
      </c>
      <c r="K7236">
        <f t="shared" si="750"/>
        <v>7.8175895765472306E-2</v>
      </c>
      <c r="L7236">
        <f t="shared" si="751"/>
        <v>6.5392831711369573E-2</v>
      </c>
      <c r="M7236">
        <f t="shared" si="752"/>
        <v>1.611170784103115E-2</v>
      </c>
      <c r="N7236">
        <v>0</v>
      </c>
    </row>
    <row r="7237" spans="1:14" x14ac:dyDescent="0.25">
      <c r="A7237">
        <v>72350</v>
      </c>
      <c r="B7237">
        <f t="shared" si="747"/>
        <v>20.097222222222221</v>
      </c>
      <c r="C7237">
        <v>9.5380435290926477E-2</v>
      </c>
      <c r="D7237">
        <v>4.8576785094317794E-2</v>
      </c>
      <c r="E7237">
        <v>4.3793588205040535E-2</v>
      </c>
      <c r="F7237">
        <v>6.2384761452646376E-2</v>
      </c>
      <c r="G7237">
        <v>2.212865497076006E-2</v>
      </c>
      <c r="H7237">
        <v>0</v>
      </c>
      <c r="I7237">
        <f t="shared" si="748"/>
        <v>3.7739554981901846E-2</v>
      </c>
      <c r="J7237">
        <f t="shared" si="749"/>
        <v>3.286656636963315E-2</v>
      </c>
      <c r="K7237">
        <f t="shared" si="750"/>
        <v>7.6118635350591463E-2</v>
      </c>
      <c r="L7237">
        <f t="shared" si="751"/>
        <v>6.5392831711369559E-2</v>
      </c>
      <c r="M7237">
        <f t="shared" si="752"/>
        <v>1.5753669889008236E-2</v>
      </c>
      <c r="N7237">
        <v>0</v>
      </c>
    </row>
    <row r="7238" spans="1:14" x14ac:dyDescent="0.25">
      <c r="A7238">
        <v>72360</v>
      </c>
      <c r="B7238">
        <f t="shared" si="747"/>
        <v>20.100000000000001</v>
      </c>
      <c r="C7238">
        <v>9.5167690825593537E-2</v>
      </c>
      <c r="D7238">
        <v>4.9004397639162138E-2</v>
      </c>
      <c r="E7238">
        <v>4.3793588205040535E-2</v>
      </c>
      <c r="F7238">
        <v>6.2384761452646376E-2</v>
      </c>
      <c r="G7238">
        <v>2.6726817042606307E-2</v>
      </c>
      <c r="H7238">
        <v>0</v>
      </c>
      <c r="I7238">
        <f t="shared" si="748"/>
        <v>3.7655377535845552E-2</v>
      </c>
      <c r="J7238">
        <f t="shared" si="749"/>
        <v>3.3155884735563017E-2</v>
      </c>
      <c r="K7238">
        <f t="shared" si="750"/>
        <v>7.6118635350591463E-2</v>
      </c>
      <c r="L7238">
        <f t="shared" si="751"/>
        <v>6.5392831711369559E-2</v>
      </c>
      <c r="M7238">
        <f t="shared" si="752"/>
        <v>1.9027159736074883E-2</v>
      </c>
      <c r="N7238">
        <v>0</v>
      </c>
    </row>
    <row r="7239" spans="1:14" x14ac:dyDescent="0.25">
      <c r="A7239">
        <v>72370</v>
      </c>
      <c r="B7239">
        <f t="shared" si="747"/>
        <v>20.102777777777778</v>
      </c>
      <c r="C7239">
        <v>9.5167690825593537E-2</v>
      </c>
      <c r="D7239">
        <v>4.9175442657099874E-2</v>
      </c>
      <c r="E7239">
        <v>4.3793588205040535E-2</v>
      </c>
      <c r="F7239">
        <v>6.2271540469973706E-2</v>
      </c>
      <c r="G7239">
        <v>2.2344193817877851E-2</v>
      </c>
      <c r="H7239">
        <v>0</v>
      </c>
      <c r="I7239">
        <f t="shared" si="748"/>
        <v>3.7655377535845552E-2</v>
      </c>
      <c r="J7239">
        <f t="shared" si="749"/>
        <v>3.3271612081934965E-2</v>
      </c>
      <c r="K7239">
        <f t="shared" si="750"/>
        <v>7.6118635350591463E-2</v>
      </c>
      <c r="L7239">
        <f t="shared" si="751"/>
        <v>6.5274151436031325E-2</v>
      </c>
      <c r="M7239">
        <f t="shared" si="752"/>
        <v>1.5907114725589481E-2</v>
      </c>
      <c r="N7239">
        <v>0</v>
      </c>
    </row>
    <row r="7240" spans="1:14" x14ac:dyDescent="0.25">
      <c r="A7240">
        <v>72380</v>
      </c>
      <c r="B7240">
        <f t="shared" si="747"/>
        <v>20.105555555555554</v>
      </c>
      <c r="C7240">
        <v>9.5167690825593537E-2</v>
      </c>
      <c r="D7240">
        <v>4.8491262585348922E-2</v>
      </c>
      <c r="E7240">
        <v>4.3990856620378556E-2</v>
      </c>
      <c r="F7240">
        <v>6.2271540469973706E-2</v>
      </c>
      <c r="G7240">
        <v>2.2344193817877854E-2</v>
      </c>
      <c r="H7240">
        <v>0</v>
      </c>
      <c r="I7240">
        <f t="shared" si="748"/>
        <v>3.7655377535845552E-2</v>
      </c>
      <c r="J7240">
        <f t="shared" si="749"/>
        <v>3.2808702696447173E-2</v>
      </c>
      <c r="K7240">
        <f t="shared" si="750"/>
        <v>7.6461512086404934E-2</v>
      </c>
      <c r="L7240">
        <f t="shared" si="751"/>
        <v>6.5274151436031325E-2</v>
      </c>
      <c r="M7240">
        <f t="shared" si="752"/>
        <v>1.5907114725589484E-2</v>
      </c>
      <c r="N7240">
        <v>0</v>
      </c>
    </row>
    <row r="7241" spans="1:14" x14ac:dyDescent="0.25">
      <c r="A7241">
        <v>72390</v>
      </c>
      <c r="B7241">
        <f t="shared" si="747"/>
        <v>20.108333333333334</v>
      </c>
      <c r="C7241">
        <v>9.6231413152258152E-2</v>
      </c>
      <c r="D7241">
        <v>4.8234695058442315E-2</v>
      </c>
      <c r="E7241">
        <v>4.3990856620378556E-2</v>
      </c>
      <c r="F7241">
        <v>6.2384761452646376E-2</v>
      </c>
      <c r="G7241">
        <v>2.1769423558897071E-2</v>
      </c>
      <c r="H7241">
        <v>0</v>
      </c>
      <c r="I7241">
        <f t="shared" si="748"/>
        <v>3.8076264766126994E-2</v>
      </c>
      <c r="J7241">
        <f t="shared" si="749"/>
        <v>3.2635111676889254E-2</v>
      </c>
      <c r="K7241">
        <f t="shared" si="750"/>
        <v>7.6461512086404934E-2</v>
      </c>
      <c r="L7241">
        <f t="shared" si="751"/>
        <v>6.5392831711369559E-2</v>
      </c>
      <c r="M7241">
        <f t="shared" si="752"/>
        <v>1.5497928494706152E-2</v>
      </c>
      <c r="N7241">
        <v>0</v>
      </c>
    </row>
    <row r="7242" spans="1:14" x14ac:dyDescent="0.25">
      <c r="A7242">
        <v>72400</v>
      </c>
      <c r="B7242">
        <f t="shared" si="747"/>
        <v>20.111111111111111</v>
      </c>
      <c r="C7242">
        <v>9.5167690825593565E-2</v>
      </c>
      <c r="D7242">
        <v>4.8405740076380051E-2</v>
      </c>
      <c r="E7242">
        <v>4.3793588205040535E-2</v>
      </c>
      <c r="F7242">
        <v>6.2384761452646376E-2</v>
      </c>
      <c r="G7242">
        <v>2.1913116123642266E-2</v>
      </c>
      <c r="H7242">
        <v>0</v>
      </c>
      <c r="I7242">
        <f t="shared" si="748"/>
        <v>3.7655377535845566E-2</v>
      </c>
      <c r="J7242">
        <f t="shared" si="749"/>
        <v>3.2750839023261195E-2</v>
      </c>
      <c r="K7242">
        <f t="shared" si="750"/>
        <v>7.6118635350591463E-2</v>
      </c>
      <c r="L7242">
        <f t="shared" si="751"/>
        <v>6.5392831711369559E-2</v>
      </c>
      <c r="M7242">
        <f t="shared" si="752"/>
        <v>1.5600225052426985E-2</v>
      </c>
      <c r="N7242">
        <v>0</v>
      </c>
    </row>
    <row r="7243" spans="1:14" x14ac:dyDescent="0.25">
      <c r="A7243">
        <v>72410</v>
      </c>
      <c r="B7243">
        <f t="shared" si="747"/>
        <v>20.113888888888887</v>
      </c>
      <c r="C7243">
        <v>9.5025861182038276E-2</v>
      </c>
      <c r="D7243">
        <v>4.8662307603286659E-2</v>
      </c>
      <c r="E7243">
        <v>4.320178295902647E-2</v>
      </c>
      <c r="F7243">
        <v>6.2271540469973692E-2</v>
      </c>
      <c r="G7243">
        <v>2.2200501253132655E-2</v>
      </c>
      <c r="H7243">
        <v>0</v>
      </c>
      <c r="I7243">
        <f t="shared" si="748"/>
        <v>3.7599259238474708E-2</v>
      </c>
      <c r="J7243">
        <f t="shared" si="749"/>
        <v>3.2924430042819121E-2</v>
      </c>
      <c r="K7243">
        <f t="shared" si="750"/>
        <v>7.5090005143151034E-2</v>
      </c>
      <c r="L7243">
        <f t="shared" si="751"/>
        <v>6.5274151436031311E-2</v>
      </c>
      <c r="M7243">
        <f t="shared" si="752"/>
        <v>1.5804818167868648E-2</v>
      </c>
      <c r="N7243">
        <v>0</v>
      </c>
    </row>
    <row r="7244" spans="1:14" x14ac:dyDescent="0.25">
      <c r="A7244">
        <v>72420</v>
      </c>
      <c r="B7244">
        <f t="shared" si="747"/>
        <v>20.116666666666667</v>
      </c>
      <c r="C7244">
        <v>9.5309520469148826E-2</v>
      </c>
      <c r="D7244">
        <v>4.8576785094317794E-2</v>
      </c>
      <c r="E7244">
        <v>4.320178295902647E-2</v>
      </c>
      <c r="F7244">
        <v>6.2158319487301029E-2</v>
      </c>
      <c r="G7244">
        <v>2.2200501253132655E-2</v>
      </c>
      <c r="H7244">
        <v>0</v>
      </c>
      <c r="I7244">
        <f t="shared" si="748"/>
        <v>3.7711495833216417E-2</v>
      </c>
      <c r="J7244">
        <f t="shared" si="749"/>
        <v>3.286656636963315E-2</v>
      </c>
      <c r="K7244">
        <f t="shared" si="750"/>
        <v>7.5090005143151034E-2</v>
      </c>
      <c r="L7244">
        <f t="shared" si="751"/>
        <v>6.515547116069309E-2</v>
      </c>
      <c r="M7244">
        <f t="shared" si="752"/>
        <v>1.5804818167868648E-2</v>
      </c>
      <c r="N7244">
        <v>0</v>
      </c>
    </row>
    <row r="7245" spans="1:14" x14ac:dyDescent="0.25">
      <c r="A7245">
        <v>72430</v>
      </c>
      <c r="B7245">
        <f t="shared" si="747"/>
        <v>20.119444444444444</v>
      </c>
      <c r="C7245">
        <v>9.5593179756259403E-2</v>
      </c>
      <c r="D7245">
        <v>4.8576785094317794E-2</v>
      </c>
      <c r="E7245">
        <v>4.3399051374364492E-2</v>
      </c>
      <c r="F7245">
        <v>6.1818656539282979E-2</v>
      </c>
      <c r="G7245">
        <v>2.2056808688387462E-2</v>
      </c>
      <c r="H7245">
        <v>0</v>
      </c>
      <c r="I7245">
        <f t="shared" si="748"/>
        <v>3.782373242795814E-2</v>
      </c>
      <c r="J7245">
        <f t="shared" si="749"/>
        <v>3.286656636963315E-2</v>
      </c>
      <c r="K7245">
        <f t="shared" si="750"/>
        <v>7.5432881878964506E-2</v>
      </c>
      <c r="L7245">
        <f t="shared" si="751"/>
        <v>6.479943033467836E-2</v>
      </c>
      <c r="M7245">
        <f t="shared" si="752"/>
        <v>1.5702521610147818E-2</v>
      </c>
      <c r="N7245">
        <v>0</v>
      </c>
    </row>
    <row r="7246" spans="1:14" x14ac:dyDescent="0.25">
      <c r="A7246">
        <v>72440</v>
      </c>
      <c r="B7246">
        <f t="shared" si="747"/>
        <v>20.122222222222224</v>
      </c>
      <c r="C7246">
        <v>9.6160498330480515E-2</v>
      </c>
      <c r="D7246">
        <v>4.8662307603286666E-2</v>
      </c>
      <c r="E7246">
        <v>4.3793588205040535E-2</v>
      </c>
      <c r="F7246">
        <v>6.1365772608592266E-2</v>
      </c>
      <c r="G7246">
        <v>2.9456975772765015E-2</v>
      </c>
      <c r="H7246">
        <v>0</v>
      </c>
      <c r="I7246">
        <f t="shared" si="748"/>
        <v>3.8048205617441565E-2</v>
      </c>
      <c r="J7246">
        <f t="shared" si="749"/>
        <v>3.2924430042819128E-2</v>
      </c>
      <c r="K7246">
        <f t="shared" si="750"/>
        <v>7.6118635350591463E-2</v>
      </c>
      <c r="L7246">
        <f t="shared" si="751"/>
        <v>6.4324709233325422E-2</v>
      </c>
      <c r="M7246">
        <f t="shared" si="752"/>
        <v>2.0970794332770701E-2</v>
      </c>
      <c r="N7246">
        <v>0</v>
      </c>
    </row>
    <row r="7247" spans="1:14" x14ac:dyDescent="0.25">
      <c r="A7247">
        <v>72450</v>
      </c>
      <c r="B7247">
        <f t="shared" si="747"/>
        <v>20.125</v>
      </c>
      <c r="C7247">
        <v>9.5805924221592315E-2</v>
      </c>
      <c r="D7247">
        <v>4.8576785094317794E-2</v>
      </c>
      <c r="E7247">
        <v>4.4385393451054592E-2</v>
      </c>
      <c r="F7247">
        <v>6.1478993591264949E-2</v>
      </c>
      <c r="G7247">
        <v>2.3062656641603823E-2</v>
      </c>
      <c r="H7247">
        <v>0</v>
      </c>
      <c r="I7247">
        <f t="shared" si="748"/>
        <v>3.790790987401442E-2</v>
      </c>
      <c r="J7247">
        <f t="shared" si="749"/>
        <v>3.286656636963315E-2</v>
      </c>
      <c r="K7247">
        <f t="shared" si="750"/>
        <v>7.7147265558031877E-2</v>
      </c>
      <c r="L7247">
        <f t="shared" si="751"/>
        <v>6.4443389508663657E-2</v>
      </c>
      <c r="M7247">
        <f t="shared" si="752"/>
        <v>1.6418597514193643E-2</v>
      </c>
      <c r="N7247">
        <v>0</v>
      </c>
    </row>
    <row r="7248" spans="1:14" x14ac:dyDescent="0.25">
      <c r="A7248">
        <v>72460</v>
      </c>
      <c r="B7248">
        <f t="shared" si="747"/>
        <v>20.127777777777776</v>
      </c>
      <c r="C7248">
        <v>9.5805924221592315E-2</v>
      </c>
      <c r="D7248">
        <v>4.8662307603286652E-2</v>
      </c>
      <c r="E7248">
        <v>4.4385393451054592E-2</v>
      </c>
      <c r="F7248">
        <v>6.1478993591264949E-2</v>
      </c>
      <c r="G7248">
        <v>2.5505430242272142E-2</v>
      </c>
      <c r="H7248">
        <v>0</v>
      </c>
      <c r="I7248">
        <f t="shared" si="748"/>
        <v>3.790790987401442E-2</v>
      </c>
      <c r="J7248">
        <f t="shared" si="749"/>
        <v>3.2924430042819114E-2</v>
      </c>
      <c r="K7248">
        <f t="shared" si="750"/>
        <v>7.7147265558031877E-2</v>
      </c>
      <c r="L7248">
        <f t="shared" si="751"/>
        <v>6.4443389508663657E-2</v>
      </c>
      <c r="M7248">
        <f t="shared" si="752"/>
        <v>1.8157638995447801E-2</v>
      </c>
      <c r="N7248">
        <v>0</v>
      </c>
    </row>
    <row r="7249" spans="1:14" x14ac:dyDescent="0.25">
      <c r="A7249">
        <v>72470</v>
      </c>
      <c r="B7249">
        <f t="shared" si="747"/>
        <v>20.130555555555556</v>
      </c>
      <c r="C7249">
        <v>9.8926176379808509E-2</v>
      </c>
      <c r="D7249">
        <v>4.8747830112255523E-2</v>
      </c>
      <c r="E7249">
        <v>4.4582661866392613E-2</v>
      </c>
      <c r="F7249">
        <v>6.1139330643246913E-2</v>
      </c>
      <c r="G7249">
        <v>2.7014202172096696E-2</v>
      </c>
      <c r="H7249">
        <v>0</v>
      </c>
      <c r="I7249">
        <f t="shared" si="748"/>
        <v>3.9142512416173295E-2</v>
      </c>
      <c r="J7249">
        <f t="shared" si="749"/>
        <v>3.2982293716005091E-2</v>
      </c>
      <c r="K7249">
        <f t="shared" si="750"/>
        <v>7.7490142293845349E-2</v>
      </c>
      <c r="L7249">
        <f t="shared" si="751"/>
        <v>6.408734868264894E-2</v>
      </c>
      <c r="M7249">
        <f t="shared" si="752"/>
        <v>1.9231752851516546E-2</v>
      </c>
      <c r="N7249">
        <v>0</v>
      </c>
    </row>
    <row r="7250" spans="1:14" x14ac:dyDescent="0.25">
      <c r="A7250">
        <v>72480</v>
      </c>
      <c r="B7250">
        <f t="shared" si="747"/>
        <v>20.133333333333333</v>
      </c>
      <c r="C7250">
        <v>0.11828592272510437</v>
      </c>
      <c r="D7250">
        <v>4.9175442657099874E-2</v>
      </c>
      <c r="E7250">
        <v>4.4385393451054592E-2</v>
      </c>
      <c r="F7250">
        <v>6.1592214573937626E-2</v>
      </c>
      <c r="G7250">
        <v>2.9744360902255403E-2</v>
      </c>
      <c r="H7250">
        <v>0</v>
      </c>
      <c r="I7250">
        <f t="shared" si="748"/>
        <v>4.6802660007295382E-2</v>
      </c>
      <c r="J7250">
        <f t="shared" si="749"/>
        <v>3.3271612081934965E-2</v>
      </c>
      <c r="K7250">
        <f t="shared" si="750"/>
        <v>7.7147265558031877E-2</v>
      </c>
      <c r="L7250">
        <f t="shared" si="751"/>
        <v>6.4562069784001891E-2</v>
      </c>
      <c r="M7250">
        <f t="shared" si="752"/>
        <v>2.1175387448212367E-2</v>
      </c>
      <c r="N7250">
        <v>0</v>
      </c>
    </row>
    <row r="7251" spans="1:14" x14ac:dyDescent="0.25">
      <c r="A7251">
        <v>72490</v>
      </c>
      <c r="B7251">
        <f t="shared" si="747"/>
        <v>20.136111111111113</v>
      </c>
      <c r="C7251">
        <v>0.11105261090378504</v>
      </c>
      <c r="D7251">
        <v>4.9517532692975361E-2</v>
      </c>
      <c r="E7251">
        <v>4.418812503571657E-2</v>
      </c>
      <c r="F7251">
        <v>6.1818656539282979E-2</v>
      </c>
      <c r="G7251">
        <v>3.1109440267334761E-2</v>
      </c>
      <c r="H7251">
        <v>0</v>
      </c>
      <c r="I7251">
        <f t="shared" si="748"/>
        <v>4.3940626841381641E-2</v>
      </c>
      <c r="J7251">
        <f t="shared" si="749"/>
        <v>3.3503066774678861E-2</v>
      </c>
      <c r="K7251">
        <f t="shared" si="750"/>
        <v>7.6804388822218406E-2</v>
      </c>
      <c r="L7251">
        <f t="shared" si="751"/>
        <v>6.479943033467836E-2</v>
      </c>
      <c r="M7251">
        <f t="shared" si="752"/>
        <v>2.2147204746560279E-2</v>
      </c>
      <c r="N7251">
        <v>0</v>
      </c>
    </row>
    <row r="7252" spans="1:14" x14ac:dyDescent="0.25">
      <c r="A7252">
        <v>72500</v>
      </c>
      <c r="B7252">
        <f t="shared" si="747"/>
        <v>20.138888888888889</v>
      </c>
      <c r="C7252">
        <v>9.8784346736253206E-2</v>
      </c>
      <c r="D7252">
        <v>4.968857771091309E-2</v>
      </c>
      <c r="E7252">
        <v>4.3793588205040535E-2</v>
      </c>
      <c r="F7252">
        <v>6.2045098504628346E-2</v>
      </c>
      <c r="G7252">
        <v>3.1899749373433331E-2</v>
      </c>
      <c r="H7252">
        <v>0</v>
      </c>
      <c r="I7252">
        <f t="shared" si="748"/>
        <v>3.908639411880243E-2</v>
      </c>
      <c r="J7252">
        <f t="shared" si="749"/>
        <v>3.3618794121050809E-2</v>
      </c>
      <c r="K7252">
        <f t="shared" si="750"/>
        <v>7.6118635350591463E-2</v>
      </c>
      <c r="L7252">
        <f t="shared" si="751"/>
        <v>6.5036790885354856E-2</v>
      </c>
      <c r="M7252">
        <f t="shared" si="752"/>
        <v>2.2709835814024856E-2</v>
      </c>
      <c r="N7252">
        <v>0</v>
      </c>
    </row>
    <row r="7253" spans="1:14" x14ac:dyDescent="0.25">
      <c r="A7253">
        <v>72510</v>
      </c>
      <c r="B7253">
        <f t="shared" si="747"/>
        <v>20.141666666666666</v>
      </c>
      <c r="C7253">
        <v>9.5238605647371202E-2</v>
      </c>
      <c r="D7253">
        <v>5.0543802800601785E-2</v>
      </c>
      <c r="E7253">
        <v>4.3990856620378556E-2</v>
      </c>
      <c r="F7253">
        <v>6.1705435556610295E-2</v>
      </c>
      <c r="G7253">
        <v>3.2618212197159303E-2</v>
      </c>
      <c r="H7253">
        <v>0</v>
      </c>
      <c r="I7253">
        <f t="shared" si="748"/>
        <v>3.7683436684530995E-2</v>
      </c>
      <c r="J7253">
        <f t="shared" si="749"/>
        <v>3.4197430852910542E-2</v>
      </c>
      <c r="K7253">
        <f t="shared" si="750"/>
        <v>7.6461512086404934E-2</v>
      </c>
      <c r="L7253">
        <f t="shared" si="751"/>
        <v>6.4680750059340125E-2</v>
      </c>
      <c r="M7253">
        <f t="shared" si="752"/>
        <v>2.3221318602629017E-2</v>
      </c>
      <c r="N7253">
        <v>0</v>
      </c>
    </row>
    <row r="7254" spans="1:14" x14ac:dyDescent="0.25">
      <c r="A7254">
        <v>72520</v>
      </c>
      <c r="B7254">
        <f t="shared" si="747"/>
        <v>20.144444444444446</v>
      </c>
      <c r="C7254">
        <v>9.5309520469148826E-2</v>
      </c>
      <c r="D7254">
        <v>5.0372757782664042E-2</v>
      </c>
      <c r="E7254">
        <v>4.3793588205040535E-2</v>
      </c>
      <c r="F7254">
        <v>6.1478993591264949E-2</v>
      </c>
      <c r="G7254">
        <v>3.3408521303257881E-2</v>
      </c>
      <c r="H7254">
        <v>0</v>
      </c>
      <c r="I7254">
        <f t="shared" si="748"/>
        <v>3.7711495833216417E-2</v>
      </c>
      <c r="J7254">
        <f t="shared" si="749"/>
        <v>3.4081703506538594E-2</v>
      </c>
      <c r="K7254">
        <f t="shared" si="750"/>
        <v>7.6118635350591463E-2</v>
      </c>
      <c r="L7254">
        <f t="shared" si="751"/>
        <v>6.4443389508663657E-2</v>
      </c>
      <c r="M7254">
        <f t="shared" si="752"/>
        <v>2.3783949670093601E-2</v>
      </c>
      <c r="N7254">
        <v>0</v>
      </c>
    </row>
    <row r="7255" spans="1:14" x14ac:dyDescent="0.25">
      <c r="A7255">
        <v>72530</v>
      </c>
      <c r="B7255">
        <f t="shared" si="747"/>
        <v>20.147222222222222</v>
      </c>
      <c r="C7255">
        <v>9.5238605647371202E-2</v>
      </c>
      <c r="D7255">
        <v>5.0287235273695177E-2</v>
      </c>
      <c r="E7255">
        <v>4.3793588205040535E-2</v>
      </c>
      <c r="F7255">
        <v>6.1478993591264949E-2</v>
      </c>
      <c r="G7255">
        <v>3.3336675020885283E-2</v>
      </c>
      <c r="H7255">
        <v>0</v>
      </c>
      <c r="I7255">
        <f t="shared" si="748"/>
        <v>3.7683436684530995E-2</v>
      </c>
      <c r="J7255">
        <f t="shared" si="749"/>
        <v>3.4023839833352623E-2</v>
      </c>
      <c r="K7255">
        <f t="shared" si="750"/>
        <v>7.6118635350591463E-2</v>
      </c>
      <c r="L7255">
        <f t="shared" si="751"/>
        <v>6.4443389508663657E-2</v>
      </c>
      <c r="M7255">
        <f t="shared" si="752"/>
        <v>2.3732801391233183E-2</v>
      </c>
      <c r="N7255">
        <v>0</v>
      </c>
    </row>
    <row r="7256" spans="1:14" x14ac:dyDescent="0.25">
      <c r="A7256">
        <v>72540</v>
      </c>
      <c r="B7256">
        <f t="shared" si="747"/>
        <v>20.149999999999999</v>
      </c>
      <c r="C7256">
        <v>9.4954946360260625E-2</v>
      </c>
      <c r="D7256">
        <v>5.0629325309570657E-2</v>
      </c>
      <c r="E7256">
        <v>4.418812503571657E-2</v>
      </c>
      <c r="F7256">
        <v>6.1818656539282986E-2</v>
      </c>
      <c r="G7256">
        <v>3.3192982456140094E-2</v>
      </c>
      <c r="H7256">
        <v>0</v>
      </c>
      <c r="I7256">
        <f t="shared" si="748"/>
        <v>3.7571200089789272E-2</v>
      </c>
      <c r="J7256">
        <f t="shared" si="749"/>
        <v>3.4255294526096519E-2</v>
      </c>
      <c r="K7256">
        <f t="shared" si="750"/>
        <v>7.6804388822218406E-2</v>
      </c>
      <c r="L7256">
        <f t="shared" si="751"/>
        <v>6.4799430334678373E-2</v>
      </c>
      <c r="M7256">
        <f t="shared" si="752"/>
        <v>2.3630504833512356E-2</v>
      </c>
      <c r="N7256">
        <v>0</v>
      </c>
    </row>
    <row r="7257" spans="1:14" x14ac:dyDescent="0.25">
      <c r="A7257">
        <v>72550</v>
      </c>
      <c r="B7257">
        <f t="shared" si="747"/>
        <v>20.152777777777779</v>
      </c>
      <c r="C7257">
        <v>9.4884031538482988E-2</v>
      </c>
      <c r="D7257">
        <v>5.1655595417197081E-2</v>
      </c>
      <c r="E7257">
        <v>4.3596319789702513E-2</v>
      </c>
      <c r="F7257">
        <v>6.1931877521955662E-2</v>
      </c>
      <c r="G7257">
        <v>3.3121136173767489E-2</v>
      </c>
      <c r="H7257">
        <v>0</v>
      </c>
      <c r="I7257">
        <f t="shared" si="748"/>
        <v>3.7543140941103843E-2</v>
      </c>
      <c r="J7257">
        <f t="shared" si="749"/>
        <v>3.49496586043282E-2</v>
      </c>
      <c r="K7257">
        <f t="shared" si="750"/>
        <v>7.5775758614777991E-2</v>
      </c>
      <c r="L7257">
        <f t="shared" si="751"/>
        <v>6.4918110610016608E-2</v>
      </c>
      <c r="M7257">
        <f t="shared" si="752"/>
        <v>2.3579356554651935E-2</v>
      </c>
      <c r="N7257">
        <v>0</v>
      </c>
    </row>
    <row r="7258" spans="1:14" x14ac:dyDescent="0.25">
      <c r="A7258">
        <v>72560</v>
      </c>
      <c r="B7258">
        <f t="shared" si="747"/>
        <v>20.155555555555555</v>
      </c>
      <c r="C7258">
        <v>9.4529457429594788E-2</v>
      </c>
      <c r="D7258">
        <v>5.1655595417197088E-2</v>
      </c>
      <c r="E7258">
        <v>4.3793588205040535E-2</v>
      </c>
      <c r="F7258">
        <v>6.2158319487301029E-2</v>
      </c>
      <c r="G7258">
        <v>3.3121136173767489E-2</v>
      </c>
      <c r="H7258">
        <v>0</v>
      </c>
      <c r="I7258">
        <f t="shared" si="748"/>
        <v>3.7402845197676698E-2</v>
      </c>
      <c r="J7258">
        <f t="shared" si="749"/>
        <v>3.4949658604328207E-2</v>
      </c>
      <c r="K7258">
        <f t="shared" si="750"/>
        <v>7.6118635350591463E-2</v>
      </c>
      <c r="L7258">
        <f t="shared" si="751"/>
        <v>6.515547116069309E-2</v>
      </c>
      <c r="M7258">
        <f t="shared" si="752"/>
        <v>2.3579356554651935E-2</v>
      </c>
      <c r="N7258">
        <v>0</v>
      </c>
    </row>
    <row r="7259" spans="1:14" x14ac:dyDescent="0.25">
      <c r="A7259">
        <v>72570</v>
      </c>
      <c r="B7259">
        <f t="shared" si="747"/>
        <v>20.158333333333335</v>
      </c>
      <c r="C7259">
        <v>9.4387627786039499E-2</v>
      </c>
      <c r="D7259">
        <v>5.2083207962041439E-2</v>
      </c>
      <c r="E7259">
        <v>4.3990856620378556E-2</v>
      </c>
      <c r="F7259">
        <v>6.1818656539282979E-2</v>
      </c>
      <c r="G7259">
        <v>3.2833751044277104E-2</v>
      </c>
      <c r="H7259">
        <v>0</v>
      </c>
      <c r="I7259">
        <f t="shared" si="748"/>
        <v>3.7346726900305841E-2</v>
      </c>
      <c r="J7259">
        <f t="shared" si="749"/>
        <v>3.523897697025808E-2</v>
      </c>
      <c r="K7259">
        <f t="shared" si="750"/>
        <v>7.6461512086404934E-2</v>
      </c>
      <c r="L7259">
        <f t="shared" si="751"/>
        <v>6.479943033467836E-2</v>
      </c>
      <c r="M7259">
        <f t="shared" si="752"/>
        <v>2.3374763439210272E-2</v>
      </c>
      <c r="N7259">
        <v>0</v>
      </c>
    </row>
    <row r="7260" spans="1:14" x14ac:dyDescent="0.25">
      <c r="A7260">
        <v>72580</v>
      </c>
      <c r="B7260">
        <f t="shared" si="747"/>
        <v>20.161111111111111</v>
      </c>
      <c r="C7260">
        <v>9.4742201894927713E-2</v>
      </c>
      <c r="D7260">
        <v>5.2596343015854648E-2</v>
      </c>
      <c r="E7260">
        <v>4.4385393451054592E-2</v>
      </c>
      <c r="F7260">
        <v>6.1931877521955662E-2</v>
      </c>
      <c r="G7260">
        <v>3.2115288220551125E-2</v>
      </c>
      <c r="H7260">
        <v>0</v>
      </c>
      <c r="I7260">
        <f t="shared" si="748"/>
        <v>3.7487022643732992E-2</v>
      </c>
      <c r="J7260">
        <f t="shared" si="749"/>
        <v>3.5586159009373917E-2</v>
      </c>
      <c r="K7260">
        <f t="shared" si="750"/>
        <v>7.7147265558031877E-2</v>
      </c>
      <c r="L7260">
        <f t="shared" si="751"/>
        <v>6.4918110610016608E-2</v>
      </c>
      <c r="M7260">
        <f t="shared" si="752"/>
        <v>2.2863280650606107E-2</v>
      </c>
      <c r="N7260">
        <v>0</v>
      </c>
    </row>
    <row r="7261" spans="1:14" x14ac:dyDescent="0.25">
      <c r="A7261">
        <v>72590</v>
      </c>
      <c r="B7261">
        <f t="shared" si="747"/>
        <v>20.163888888888888</v>
      </c>
      <c r="C7261">
        <v>9.5167690825593537E-2</v>
      </c>
      <c r="D7261">
        <v>5.2510820506885776E-2</v>
      </c>
      <c r="E7261">
        <v>4.418812503571657E-2</v>
      </c>
      <c r="F7261">
        <v>6.1705435556610302E-2</v>
      </c>
      <c r="G7261">
        <v>3.1756056808688135E-2</v>
      </c>
      <c r="H7261">
        <v>0</v>
      </c>
      <c r="I7261">
        <f t="shared" si="748"/>
        <v>3.7655377535845552E-2</v>
      </c>
      <c r="J7261">
        <f t="shared" si="749"/>
        <v>3.552829533618794E-2</v>
      </c>
      <c r="K7261">
        <f t="shared" si="750"/>
        <v>7.6804388822218406E-2</v>
      </c>
      <c r="L7261">
        <f t="shared" si="751"/>
        <v>6.4680750059340125E-2</v>
      </c>
      <c r="M7261">
        <f t="shared" si="752"/>
        <v>2.2607539256304023E-2</v>
      </c>
      <c r="N7261">
        <v>0</v>
      </c>
    </row>
    <row r="7262" spans="1:14" x14ac:dyDescent="0.25">
      <c r="A7262">
        <v>72600</v>
      </c>
      <c r="B7262">
        <f t="shared" si="747"/>
        <v>20.166666666666668</v>
      </c>
      <c r="C7262">
        <v>9.5096776003815914E-2</v>
      </c>
      <c r="D7262">
        <v>5.2425297997916911E-2</v>
      </c>
      <c r="E7262">
        <v>4.3990856620378556E-2</v>
      </c>
      <c r="F7262">
        <v>6.1931877521955662E-2</v>
      </c>
      <c r="G7262">
        <v>3.1540517961570341E-2</v>
      </c>
      <c r="H7262">
        <v>0</v>
      </c>
      <c r="I7262">
        <f t="shared" si="748"/>
        <v>3.762731838716013E-2</v>
      </c>
      <c r="J7262">
        <f t="shared" si="749"/>
        <v>3.5470431663001969E-2</v>
      </c>
      <c r="K7262">
        <f t="shared" si="750"/>
        <v>7.6461512086404934E-2</v>
      </c>
      <c r="L7262">
        <f t="shared" si="751"/>
        <v>6.4918110610016608E-2</v>
      </c>
      <c r="M7262">
        <f t="shared" si="752"/>
        <v>2.2454094419722775E-2</v>
      </c>
      <c r="N7262">
        <v>0</v>
      </c>
    </row>
    <row r="7263" spans="1:14" x14ac:dyDescent="0.25">
      <c r="A7263">
        <v>72610</v>
      </c>
      <c r="B7263">
        <f t="shared" si="747"/>
        <v>20.169444444444444</v>
      </c>
      <c r="C7263">
        <v>9.5309520469148826E-2</v>
      </c>
      <c r="D7263">
        <v>5.2425297997916911E-2</v>
      </c>
      <c r="E7263">
        <v>4.3990856620378556E-2</v>
      </c>
      <c r="F7263">
        <v>6.1818656539282979E-2</v>
      </c>
      <c r="G7263">
        <v>3.1109440267334761E-2</v>
      </c>
      <c r="H7263">
        <v>0</v>
      </c>
      <c r="I7263">
        <f t="shared" si="748"/>
        <v>3.7711495833216417E-2</v>
      </c>
      <c r="J7263">
        <f t="shared" si="749"/>
        <v>3.5470431663001969E-2</v>
      </c>
      <c r="K7263">
        <f t="shared" si="750"/>
        <v>7.6461512086404934E-2</v>
      </c>
      <c r="L7263">
        <f t="shared" si="751"/>
        <v>6.479943033467836E-2</v>
      </c>
      <c r="M7263">
        <f t="shared" si="752"/>
        <v>2.2147204746560279E-2</v>
      </c>
      <c r="N7263">
        <v>0</v>
      </c>
    </row>
    <row r="7264" spans="1:14" x14ac:dyDescent="0.25">
      <c r="A7264">
        <v>72620</v>
      </c>
      <c r="B7264">
        <f t="shared" si="747"/>
        <v>20.172222222222221</v>
      </c>
      <c r="C7264">
        <v>9.5451350112704114E-2</v>
      </c>
      <c r="D7264">
        <v>5.3023955560698999E-2</v>
      </c>
      <c r="E7264">
        <v>4.3990856620378556E-2</v>
      </c>
      <c r="F7264">
        <v>6.2045098504628346E-2</v>
      </c>
      <c r="G7264">
        <v>3.0822055137844369E-2</v>
      </c>
      <c r="H7264">
        <v>0</v>
      </c>
      <c r="I7264">
        <f t="shared" si="748"/>
        <v>3.7767614130587275E-2</v>
      </c>
      <c r="J7264">
        <f t="shared" si="749"/>
        <v>3.5875477375303791E-2</v>
      </c>
      <c r="K7264">
        <f t="shared" si="750"/>
        <v>7.6461512086404934E-2</v>
      </c>
      <c r="L7264">
        <f t="shared" si="751"/>
        <v>6.5036790885354856E-2</v>
      </c>
      <c r="M7264">
        <f t="shared" si="752"/>
        <v>2.1942611631118613E-2</v>
      </c>
      <c r="N7264">
        <v>0</v>
      </c>
    </row>
    <row r="7265" spans="1:14" x14ac:dyDescent="0.25">
      <c r="A7265">
        <v>72630</v>
      </c>
      <c r="B7265">
        <f t="shared" si="747"/>
        <v>20.175000000000001</v>
      </c>
      <c r="C7265">
        <v>9.5380435290926477E-2</v>
      </c>
      <c r="D7265">
        <v>5.3023955560698999E-2</v>
      </c>
      <c r="E7265">
        <v>4.3990856620378556E-2</v>
      </c>
      <c r="F7265">
        <v>6.1818656539282986E-2</v>
      </c>
      <c r="G7265">
        <v>3.0534670008353974E-2</v>
      </c>
      <c r="H7265">
        <v>0</v>
      </c>
      <c r="I7265">
        <f t="shared" si="748"/>
        <v>3.7739554981901846E-2</v>
      </c>
      <c r="J7265">
        <f t="shared" si="749"/>
        <v>3.5875477375303791E-2</v>
      </c>
      <c r="K7265">
        <f t="shared" si="750"/>
        <v>7.6461512086404934E-2</v>
      </c>
      <c r="L7265">
        <f t="shared" si="751"/>
        <v>6.4799430334678373E-2</v>
      </c>
      <c r="M7265">
        <f t="shared" si="752"/>
        <v>2.1738018515676943E-2</v>
      </c>
      <c r="N7265">
        <v>0</v>
      </c>
    </row>
    <row r="7266" spans="1:14" x14ac:dyDescent="0.25">
      <c r="A7266">
        <v>72640</v>
      </c>
      <c r="B7266">
        <f t="shared" si="747"/>
        <v>20.177777777777777</v>
      </c>
      <c r="C7266">
        <v>9.5593179756259403E-2</v>
      </c>
      <c r="D7266">
        <v>5.3366045596574471E-2</v>
      </c>
      <c r="E7266">
        <v>4.418812503571657E-2</v>
      </c>
      <c r="F7266">
        <v>6.1818656539282986E-2</v>
      </c>
      <c r="G7266">
        <v>3.0175438596490991E-2</v>
      </c>
      <c r="H7266">
        <v>0</v>
      </c>
      <c r="I7266">
        <f t="shared" si="748"/>
        <v>3.782373242795814E-2</v>
      </c>
      <c r="J7266">
        <f t="shared" si="749"/>
        <v>3.610693206804768E-2</v>
      </c>
      <c r="K7266">
        <f t="shared" si="750"/>
        <v>7.6804388822218406E-2</v>
      </c>
      <c r="L7266">
        <f t="shared" si="751"/>
        <v>6.4799430334678373E-2</v>
      </c>
      <c r="M7266">
        <f t="shared" si="752"/>
        <v>2.1482277121374866E-2</v>
      </c>
      <c r="N7266">
        <v>0</v>
      </c>
    </row>
    <row r="7267" spans="1:14" x14ac:dyDescent="0.25">
      <c r="A7267">
        <v>72650</v>
      </c>
      <c r="B7267">
        <f t="shared" si="747"/>
        <v>20.180555555555557</v>
      </c>
      <c r="C7267">
        <v>9.5238605647371202E-2</v>
      </c>
      <c r="D7267">
        <v>5.3451568105543343E-2</v>
      </c>
      <c r="E7267">
        <v>4.418812503571657E-2</v>
      </c>
      <c r="F7267">
        <v>6.1931877521955662E-2</v>
      </c>
      <c r="G7267">
        <v>2.9888053467000596E-2</v>
      </c>
      <c r="H7267">
        <v>0</v>
      </c>
      <c r="I7267">
        <f t="shared" si="748"/>
        <v>3.7683436684530995E-2</v>
      </c>
      <c r="J7267">
        <f t="shared" si="749"/>
        <v>3.6164795741233657E-2</v>
      </c>
      <c r="K7267">
        <f t="shared" si="750"/>
        <v>7.6804388822218406E-2</v>
      </c>
      <c r="L7267">
        <f t="shared" si="751"/>
        <v>6.4918110610016608E-2</v>
      </c>
      <c r="M7267">
        <f t="shared" si="752"/>
        <v>2.1277684005933196E-2</v>
      </c>
      <c r="N7267">
        <v>0</v>
      </c>
    </row>
    <row r="7268" spans="1:14" x14ac:dyDescent="0.25">
      <c r="A7268">
        <v>72660</v>
      </c>
      <c r="B7268">
        <f t="shared" si="747"/>
        <v>20.183333333333334</v>
      </c>
      <c r="C7268">
        <v>9.5238605647371202E-2</v>
      </c>
      <c r="D7268">
        <v>5.2938433051730127E-2</v>
      </c>
      <c r="E7268">
        <v>4.3793588205040535E-2</v>
      </c>
      <c r="F7268">
        <v>6.283764538333711E-2</v>
      </c>
      <c r="G7268">
        <v>2.9097744360902022E-2</v>
      </c>
      <c r="H7268">
        <v>0</v>
      </c>
      <c r="I7268">
        <f t="shared" si="748"/>
        <v>3.7683436684530995E-2</v>
      </c>
      <c r="J7268">
        <f t="shared" si="749"/>
        <v>3.5817613702117813E-2</v>
      </c>
      <c r="K7268">
        <f t="shared" si="750"/>
        <v>7.6118635350591463E-2</v>
      </c>
      <c r="L7268">
        <f t="shared" si="751"/>
        <v>6.5867552812722538E-2</v>
      </c>
      <c r="M7268">
        <f t="shared" si="752"/>
        <v>2.0715052938468616E-2</v>
      </c>
      <c r="N7268">
        <v>0</v>
      </c>
    </row>
    <row r="7269" spans="1:14" x14ac:dyDescent="0.25">
      <c r="A7269">
        <v>72670</v>
      </c>
      <c r="B7269">
        <f t="shared" si="747"/>
        <v>20.18611111111111</v>
      </c>
      <c r="C7269">
        <v>9.4954946360260625E-2</v>
      </c>
      <c r="D7269">
        <v>5.2852910542761256E-2</v>
      </c>
      <c r="E7269">
        <v>4.3596319789702513E-2</v>
      </c>
      <c r="F7269">
        <v>6.2724424400664433E-2</v>
      </c>
      <c r="G7269">
        <v>2.9097744360902025E-2</v>
      </c>
      <c r="H7269">
        <v>0</v>
      </c>
      <c r="I7269">
        <f t="shared" si="748"/>
        <v>3.7571200089789272E-2</v>
      </c>
      <c r="J7269">
        <f t="shared" si="749"/>
        <v>3.5759750028931836E-2</v>
      </c>
      <c r="K7269">
        <f t="shared" si="750"/>
        <v>7.5775758614777991E-2</v>
      </c>
      <c r="L7269">
        <f t="shared" si="751"/>
        <v>6.574887253738429E-2</v>
      </c>
      <c r="M7269">
        <f t="shared" si="752"/>
        <v>2.071505293846862E-2</v>
      </c>
      <c r="N7269">
        <v>0</v>
      </c>
    </row>
    <row r="7270" spans="1:14" x14ac:dyDescent="0.25">
      <c r="A7270">
        <v>72680</v>
      </c>
      <c r="B7270">
        <f t="shared" si="747"/>
        <v>20.18888888888889</v>
      </c>
      <c r="C7270">
        <v>9.4813116716705337E-2</v>
      </c>
      <c r="D7270">
        <v>5.2852910542761256E-2</v>
      </c>
      <c r="E7270">
        <v>4.3793588205040535E-2</v>
      </c>
      <c r="F7270">
        <v>6.1592214573937633E-2</v>
      </c>
      <c r="G7270">
        <v>2.9313283208019819E-2</v>
      </c>
      <c r="H7270">
        <v>0</v>
      </c>
      <c r="I7270">
        <f t="shared" si="748"/>
        <v>3.7515081792418414E-2</v>
      </c>
      <c r="J7270">
        <f t="shared" si="749"/>
        <v>3.5759750028931836E-2</v>
      </c>
      <c r="K7270">
        <f t="shared" si="750"/>
        <v>7.6118635350591463E-2</v>
      </c>
      <c r="L7270">
        <f t="shared" si="751"/>
        <v>6.4562069784001905E-2</v>
      </c>
      <c r="M7270">
        <f t="shared" si="752"/>
        <v>2.0868497775049868E-2</v>
      </c>
      <c r="N7270">
        <v>0</v>
      </c>
    </row>
    <row r="7271" spans="1:14" x14ac:dyDescent="0.25">
      <c r="A7271">
        <v>72690</v>
      </c>
      <c r="B7271">
        <f t="shared" si="747"/>
        <v>20.191666666666666</v>
      </c>
      <c r="C7271">
        <v>9.4458542607817164E-2</v>
      </c>
      <c r="D7271">
        <v>5.2938433051730127E-2</v>
      </c>
      <c r="E7271">
        <v>4.3793588205040535E-2</v>
      </c>
      <c r="F7271">
        <v>6.1818656539282979E-2</v>
      </c>
      <c r="G7271">
        <v>2.9888053467000596E-2</v>
      </c>
      <c r="H7271">
        <v>0</v>
      </c>
      <c r="I7271">
        <f t="shared" si="748"/>
        <v>3.7374786048991276E-2</v>
      </c>
      <c r="J7271">
        <f t="shared" si="749"/>
        <v>3.5817613702117813E-2</v>
      </c>
      <c r="K7271">
        <f t="shared" si="750"/>
        <v>7.6118635350591463E-2</v>
      </c>
      <c r="L7271">
        <f t="shared" si="751"/>
        <v>6.479943033467836E-2</v>
      </c>
      <c r="M7271">
        <f t="shared" si="752"/>
        <v>2.1277684005933196E-2</v>
      </c>
      <c r="N7271">
        <v>0</v>
      </c>
    </row>
    <row r="7272" spans="1:14" x14ac:dyDescent="0.25">
      <c r="A7272">
        <v>72700</v>
      </c>
      <c r="B7272">
        <f t="shared" si="747"/>
        <v>20.194444444444443</v>
      </c>
      <c r="C7272">
        <v>9.4529457429594788E-2</v>
      </c>
      <c r="D7272">
        <v>5.3964703159356552E-2</v>
      </c>
      <c r="E7272">
        <v>4.320178295902647E-2</v>
      </c>
      <c r="F7272">
        <v>6.1818656539282986E-2</v>
      </c>
      <c r="G7272">
        <v>3.1181286549707352E-2</v>
      </c>
      <c r="H7272">
        <v>0</v>
      </c>
      <c r="I7272">
        <f t="shared" si="748"/>
        <v>3.7402845197676698E-2</v>
      </c>
      <c r="J7272">
        <f t="shared" si="749"/>
        <v>3.6511977780349494E-2</v>
      </c>
      <c r="K7272">
        <f t="shared" si="750"/>
        <v>7.5090005143151034E-2</v>
      </c>
      <c r="L7272">
        <f t="shared" si="751"/>
        <v>6.4799430334678373E-2</v>
      </c>
      <c r="M7272">
        <f t="shared" si="752"/>
        <v>2.219835302542069E-2</v>
      </c>
      <c r="N7272">
        <v>0</v>
      </c>
    </row>
    <row r="7273" spans="1:14" x14ac:dyDescent="0.25">
      <c r="A7273">
        <v>72710</v>
      </c>
      <c r="B7273">
        <f t="shared" si="747"/>
        <v>20.197222222222223</v>
      </c>
      <c r="C7273">
        <v>9.4813116716705337E-2</v>
      </c>
      <c r="D7273">
        <v>5.5504108320796205E-2</v>
      </c>
      <c r="E7273">
        <v>4.3399051374364492E-2</v>
      </c>
      <c r="F7273">
        <v>6.1705435556610302E-2</v>
      </c>
      <c r="G7273">
        <v>3.125313283207995E-2</v>
      </c>
      <c r="H7273">
        <v>0</v>
      </c>
      <c r="I7273">
        <f t="shared" si="748"/>
        <v>3.7515081792418414E-2</v>
      </c>
      <c r="J7273">
        <f t="shared" si="749"/>
        <v>3.7553523897697026E-2</v>
      </c>
      <c r="K7273">
        <f t="shared" si="750"/>
        <v>7.5432881878964506E-2</v>
      </c>
      <c r="L7273">
        <f t="shared" si="751"/>
        <v>6.4680750059340125E-2</v>
      </c>
      <c r="M7273">
        <f t="shared" si="752"/>
        <v>2.2249501304281109E-2</v>
      </c>
      <c r="N7273">
        <v>0</v>
      </c>
    </row>
    <row r="7274" spans="1:14" x14ac:dyDescent="0.25">
      <c r="A7274">
        <v>72720</v>
      </c>
      <c r="B7274">
        <f t="shared" si="747"/>
        <v>20.2</v>
      </c>
      <c r="C7274">
        <v>9.5096776003815914E-2</v>
      </c>
      <c r="D7274">
        <v>5.61027658835783E-2</v>
      </c>
      <c r="E7274">
        <v>4.3596319789702513E-2</v>
      </c>
      <c r="F7274">
        <v>6.1931877521955662E-2</v>
      </c>
      <c r="G7274">
        <v>3.1253132832079956E-2</v>
      </c>
      <c r="H7274">
        <v>0</v>
      </c>
      <c r="I7274">
        <f t="shared" si="748"/>
        <v>3.762731838716013E-2</v>
      </c>
      <c r="J7274">
        <f t="shared" si="749"/>
        <v>3.7958569609998848E-2</v>
      </c>
      <c r="K7274">
        <f t="shared" si="750"/>
        <v>7.5775758614777991E-2</v>
      </c>
      <c r="L7274">
        <f t="shared" si="751"/>
        <v>6.4918110610016608E-2</v>
      </c>
      <c r="M7274">
        <f t="shared" si="752"/>
        <v>2.2249501304281112E-2</v>
      </c>
      <c r="N7274">
        <v>0</v>
      </c>
    </row>
    <row r="7275" spans="1:14" x14ac:dyDescent="0.25">
      <c r="A7275">
        <v>72730</v>
      </c>
      <c r="B7275">
        <f t="shared" si="747"/>
        <v>20.202777777777779</v>
      </c>
      <c r="C7275">
        <v>9.786245405314388E-2</v>
      </c>
      <c r="D7275">
        <v>5.405022566832543E-2</v>
      </c>
      <c r="E7275">
        <v>4.418812503571657E-2</v>
      </c>
      <c r="F7275">
        <v>6.2045098504628346E-2</v>
      </c>
      <c r="G7275">
        <v>3.1396825396825152E-2</v>
      </c>
      <c r="H7275">
        <v>0</v>
      </c>
      <c r="I7275">
        <f t="shared" si="748"/>
        <v>3.8721625185891853E-2</v>
      </c>
      <c r="J7275">
        <f t="shared" si="749"/>
        <v>3.6569841453535472E-2</v>
      </c>
      <c r="K7275">
        <f t="shared" si="750"/>
        <v>7.6804388822218406E-2</v>
      </c>
      <c r="L7275">
        <f t="shared" si="751"/>
        <v>6.5036790885354856E-2</v>
      </c>
      <c r="M7275">
        <f t="shared" si="752"/>
        <v>2.2351797862001945E-2</v>
      </c>
      <c r="N7275">
        <v>0</v>
      </c>
    </row>
    <row r="7276" spans="1:14" x14ac:dyDescent="0.25">
      <c r="A7276">
        <v>72740</v>
      </c>
      <c r="B7276">
        <f t="shared" si="747"/>
        <v>20.205555555555556</v>
      </c>
      <c r="C7276">
        <v>9.9138920845141407E-2</v>
      </c>
      <c r="D7276">
        <v>5.2681865524823519E-2</v>
      </c>
      <c r="E7276">
        <v>4.4582661866392613E-2</v>
      </c>
      <c r="F7276">
        <v>6.2158319487301023E-2</v>
      </c>
      <c r="G7276">
        <v>3.146867167919775E-2</v>
      </c>
      <c r="H7276">
        <v>0</v>
      </c>
      <c r="I7276">
        <f t="shared" si="748"/>
        <v>3.9226689862229575E-2</v>
      </c>
      <c r="J7276">
        <f t="shared" si="749"/>
        <v>3.5644022682559895E-2</v>
      </c>
      <c r="K7276">
        <f t="shared" si="750"/>
        <v>7.7490142293845349E-2</v>
      </c>
      <c r="L7276">
        <f t="shared" si="751"/>
        <v>6.515547116069309E-2</v>
      </c>
      <c r="M7276">
        <f t="shared" si="752"/>
        <v>2.2402946140862363E-2</v>
      </c>
      <c r="N7276">
        <v>0</v>
      </c>
    </row>
    <row r="7277" spans="1:14" x14ac:dyDescent="0.25">
      <c r="A7277">
        <v>72750</v>
      </c>
      <c r="B7277">
        <f t="shared" si="747"/>
        <v>20.208333333333332</v>
      </c>
      <c r="C7277">
        <v>9.9422580132251984E-2</v>
      </c>
      <c r="D7277">
        <v>5.2254252979979175E-2</v>
      </c>
      <c r="E7277">
        <v>4.4385393451054592E-2</v>
      </c>
      <c r="F7277">
        <v>6.1931877521955662E-2</v>
      </c>
      <c r="G7277">
        <v>3.2330827067668919E-2</v>
      </c>
      <c r="H7277">
        <v>0</v>
      </c>
      <c r="I7277">
        <f t="shared" si="748"/>
        <v>3.9338926456971297E-2</v>
      </c>
      <c r="J7277">
        <f t="shared" si="749"/>
        <v>3.5354704316630021E-2</v>
      </c>
      <c r="K7277">
        <f t="shared" si="750"/>
        <v>7.7147265558031877E-2</v>
      </c>
      <c r="L7277">
        <f t="shared" si="751"/>
        <v>6.4918110610016608E-2</v>
      </c>
      <c r="M7277">
        <f t="shared" si="752"/>
        <v>2.3016725487187355E-2</v>
      </c>
      <c r="N7277">
        <v>0</v>
      </c>
    </row>
    <row r="7278" spans="1:14" x14ac:dyDescent="0.25">
      <c r="A7278">
        <v>72760</v>
      </c>
      <c r="B7278">
        <f t="shared" si="747"/>
        <v>20.211111111111112</v>
      </c>
      <c r="C7278">
        <v>9.8642517092697946E-2</v>
      </c>
      <c r="D7278">
        <v>5.199768545307256E-2</v>
      </c>
      <c r="E7278">
        <v>4.418812503571657E-2</v>
      </c>
      <c r="F7278">
        <v>6.1705435556610316E-2</v>
      </c>
      <c r="G7278">
        <v>3.2474519632414107E-2</v>
      </c>
      <c r="H7278">
        <v>0</v>
      </c>
      <c r="I7278">
        <f t="shared" si="748"/>
        <v>3.9030275821431579E-2</v>
      </c>
      <c r="J7278">
        <f t="shared" si="749"/>
        <v>3.5181113297072096E-2</v>
      </c>
      <c r="K7278">
        <f t="shared" si="750"/>
        <v>7.6804388822218406E-2</v>
      </c>
      <c r="L7278">
        <f t="shared" si="751"/>
        <v>6.4680750059340139E-2</v>
      </c>
      <c r="M7278">
        <f t="shared" si="752"/>
        <v>2.3119022044908184E-2</v>
      </c>
      <c r="N7278">
        <v>0</v>
      </c>
    </row>
    <row r="7279" spans="1:14" x14ac:dyDescent="0.25">
      <c r="A7279">
        <v>72770</v>
      </c>
      <c r="B7279">
        <f t="shared" si="747"/>
        <v>20.213888888888889</v>
      </c>
      <c r="C7279">
        <v>9.6940561370034553E-2</v>
      </c>
      <c r="D7279">
        <v>5.2596343015854648E-2</v>
      </c>
      <c r="E7279">
        <v>4.418812503571657E-2</v>
      </c>
      <c r="F7279">
        <v>6.1592214573937633E-2</v>
      </c>
      <c r="G7279">
        <v>3.2474519632414114E-2</v>
      </c>
      <c r="H7279">
        <v>0</v>
      </c>
      <c r="I7279">
        <f t="shared" si="748"/>
        <v>3.8356856252981276E-2</v>
      </c>
      <c r="J7279">
        <f t="shared" si="749"/>
        <v>3.5586159009373917E-2</v>
      </c>
      <c r="K7279">
        <f t="shared" si="750"/>
        <v>7.6804388822218406E-2</v>
      </c>
      <c r="L7279">
        <f t="shared" si="751"/>
        <v>6.4562069784001905E-2</v>
      </c>
      <c r="M7279">
        <f t="shared" si="752"/>
        <v>2.3119022044908188E-2</v>
      </c>
      <c r="N7279">
        <v>0</v>
      </c>
    </row>
    <row r="7280" spans="1:14" x14ac:dyDescent="0.25">
      <c r="A7280">
        <v>72780</v>
      </c>
      <c r="B7280">
        <f t="shared" si="747"/>
        <v>20.216666666666665</v>
      </c>
      <c r="C7280">
        <v>9.7649709587810968E-2</v>
      </c>
      <c r="D7280">
        <v>5.2596343015854648E-2</v>
      </c>
      <c r="E7280">
        <v>4.4582661866392613E-2</v>
      </c>
      <c r="F7280">
        <v>6.1139330643246899E-2</v>
      </c>
      <c r="G7280">
        <v>3.2187134502923723E-2</v>
      </c>
      <c r="H7280">
        <v>0</v>
      </c>
      <c r="I7280">
        <f t="shared" si="748"/>
        <v>3.8637447739835573E-2</v>
      </c>
      <c r="J7280">
        <f t="shared" si="749"/>
        <v>3.5586159009373917E-2</v>
      </c>
      <c r="K7280">
        <f t="shared" si="750"/>
        <v>7.7490142293845349E-2</v>
      </c>
      <c r="L7280">
        <f t="shared" si="751"/>
        <v>6.4087348682648926E-2</v>
      </c>
      <c r="M7280">
        <f t="shared" si="752"/>
        <v>2.2914428929466522E-2</v>
      </c>
      <c r="N7280">
        <v>0</v>
      </c>
    </row>
    <row r="7281" spans="1:14" x14ac:dyDescent="0.25">
      <c r="A7281">
        <v>72790</v>
      </c>
      <c r="B7281">
        <f t="shared" si="747"/>
        <v>20.219444444444445</v>
      </c>
      <c r="C7281">
        <v>9.9918983884695473E-2</v>
      </c>
      <c r="D7281">
        <v>5.2168730471010304E-2</v>
      </c>
      <c r="E7281">
        <v>4.3793588205040535E-2</v>
      </c>
      <c r="F7281">
        <v>6.1139330643246899E-2</v>
      </c>
      <c r="G7281">
        <v>3.1899749373433324E-2</v>
      </c>
      <c r="H7281">
        <v>0</v>
      </c>
      <c r="I7281">
        <f t="shared" si="748"/>
        <v>3.95353404977693E-2</v>
      </c>
      <c r="J7281">
        <f t="shared" si="749"/>
        <v>3.5296840643444051E-2</v>
      </c>
      <c r="K7281">
        <f t="shared" si="750"/>
        <v>7.6118635350591463E-2</v>
      </c>
      <c r="L7281">
        <f t="shared" si="751"/>
        <v>6.4087348682648926E-2</v>
      </c>
      <c r="M7281">
        <f t="shared" si="752"/>
        <v>2.2709835814024852E-2</v>
      </c>
      <c r="N7281">
        <v>0</v>
      </c>
    </row>
    <row r="7282" spans="1:14" x14ac:dyDescent="0.25">
      <c r="A7282">
        <v>72800</v>
      </c>
      <c r="B7282">
        <f t="shared" si="747"/>
        <v>20.222222222222221</v>
      </c>
      <c r="C7282">
        <v>9.5522264934481751E-2</v>
      </c>
      <c r="D7282">
        <v>5.2168730471010304E-2</v>
      </c>
      <c r="E7282">
        <v>4.3990856620378556E-2</v>
      </c>
      <c r="F7282">
        <v>6.1365772608592266E-2</v>
      </c>
      <c r="G7282">
        <v>3.1540517961570341E-2</v>
      </c>
      <c r="H7282">
        <v>0</v>
      </c>
      <c r="I7282">
        <f t="shared" si="748"/>
        <v>3.7795673279272704E-2</v>
      </c>
      <c r="J7282">
        <f t="shared" si="749"/>
        <v>3.5296840643444051E-2</v>
      </c>
      <c r="K7282">
        <f t="shared" si="750"/>
        <v>7.6461512086404934E-2</v>
      </c>
      <c r="L7282">
        <f t="shared" si="751"/>
        <v>6.4324709233325422E-2</v>
      </c>
      <c r="M7282">
        <f t="shared" si="752"/>
        <v>2.2454094419722775E-2</v>
      </c>
      <c r="N7282">
        <v>0</v>
      </c>
    </row>
    <row r="7283" spans="1:14" x14ac:dyDescent="0.25">
      <c r="A7283">
        <v>72810</v>
      </c>
      <c r="B7283">
        <f t="shared" si="747"/>
        <v>20.225000000000001</v>
      </c>
      <c r="C7283">
        <v>9.3891224033596024E-2</v>
      </c>
      <c r="D7283">
        <v>5.1741117926165953E-2</v>
      </c>
      <c r="E7283">
        <v>4.3990856620378556E-2</v>
      </c>
      <c r="F7283">
        <v>6.1252551625919582E-2</v>
      </c>
      <c r="G7283">
        <v>3.1540517961570341E-2</v>
      </c>
      <c r="H7283">
        <v>0</v>
      </c>
      <c r="I7283">
        <f t="shared" si="748"/>
        <v>3.7150312859507845E-2</v>
      </c>
      <c r="J7283">
        <f t="shared" si="749"/>
        <v>3.5007522277514178E-2</v>
      </c>
      <c r="K7283">
        <f t="shared" si="750"/>
        <v>7.6461512086404934E-2</v>
      </c>
      <c r="L7283">
        <f t="shared" si="751"/>
        <v>6.4206028957987174E-2</v>
      </c>
      <c r="M7283">
        <f t="shared" si="752"/>
        <v>2.2454094419722775E-2</v>
      </c>
      <c r="N7283">
        <v>0</v>
      </c>
    </row>
    <row r="7284" spans="1:14" x14ac:dyDescent="0.25">
      <c r="A7284">
        <v>72820</v>
      </c>
      <c r="B7284">
        <f t="shared" si="747"/>
        <v>20.227777777777778</v>
      </c>
      <c r="C7284">
        <v>9.3465735102930186E-2</v>
      </c>
      <c r="D7284">
        <v>5.1313505381321615E-2</v>
      </c>
      <c r="E7284">
        <v>4.4582661866392613E-2</v>
      </c>
      <c r="F7284">
        <v>6.1139330643246906E-2</v>
      </c>
      <c r="G7284">
        <v>3.1396825396825152E-2</v>
      </c>
      <c r="H7284">
        <v>0</v>
      </c>
      <c r="I7284">
        <f t="shared" si="748"/>
        <v>3.6981957967395271E-2</v>
      </c>
      <c r="J7284">
        <f t="shared" si="749"/>
        <v>3.4718203911584311E-2</v>
      </c>
      <c r="K7284">
        <f t="shared" si="750"/>
        <v>7.7490142293845349E-2</v>
      </c>
      <c r="L7284">
        <f t="shared" si="751"/>
        <v>6.408734868264894E-2</v>
      </c>
      <c r="M7284">
        <f t="shared" si="752"/>
        <v>2.2351797862001945E-2</v>
      </c>
      <c r="N7284">
        <v>0</v>
      </c>
    </row>
    <row r="7285" spans="1:14" x14ac:dyDescent="0.25">
      <c r="A7285">
        <v>72830</v>
      </c>
      <c r="B7285">
        <f t="shared" si="747"/>
        <v>20.230555555555554</v>
      </c>
      <c r="C7285">
        <v>9.3394820281152549E-2</v>
      </c>
      <c r="D7285">
        <v>5.1142460363383872E-2</v>
      </c>
      <c r="E7285">
        <v>4.4582661866392613E-2</v>
      </c>
      <c r="F7285">
        <v>6.1365772608592266E-2</v>
      </c>
      <c r="G7285">
        <v>3.1540517961570341E-2</v>
      </c>
      <c r="H7285">
        <v>0</v>
      </c>
      <c r="I7285">
        <f t="shared" si="748"/>
        <v>3.6953898818709842E-2</v>
      </c>
      <c r="J7285">
        <f t="shared" si="749"/>
        <v>3.4602476565212363E-2</v>
      </c>
      <c r="K7285">
        <f t="shared" si="750"/>
        <v>7.7490142293845349E-2</v>
      </c>
      <c r="L7285">
        <f t="shared" si="751"/>
        <v>6.4324709233325422E-2</v>
      </c>
      <c r="M7285">
        <f t="shared" si="752"/>
        <v>2.2454094419722775E-2</v>
      </c>
      <c r="N7285">
        <v>0</v>
      </c>
    </row>
    <row r="7286" spans="1:14" x14ac:dyDescent="0.25">
      <c r="A7286">
        <v>72840</v>
      </c>
      <c r="B7286">
        <f t="shared" si="747"/>
        <v>20.233333333333334</v>
      </c>
      <c r="C7286">
        <v>9.3465735102930186E-2</v>
      </c>
      <c r="D7286">
        <v>5.0885892836477258E-2</v>
      </c>
      <c r="E7286">
        <v>4.3990856620378556E-2</v>
      </c>
      <c r="F7286">
        <v>6.1705435556610302E-2</v>
      </c>
      <c r="G7286">
        <v>3.1109440267334761E-2</v>
      </c>
      <c r="H7286">
        <v>0</v>
      </c>
      <c r="I7286">
        <f t="shared" si="748"/>
        <v>3.6981957967395271E-2</v>
      </c>
      <c r="J7286">
        <f t="shared" si="749"/>
        <v>3.4428885545654438E-2</v>
      </c>
      <c r="K7286">
        <f t="shared" si="750"/>
        <v>7.6461512086404934E-2</v>
      </c>
      <c r="L7286">
        <f t="shared" si="751"/>
        <v>6.4680750059340125E-2</v>
      </c>
      <c r="M7286">
        <f t="shared" si="752"/>
        <v>2.2147204746560279E-2</v>
      </c>
      <c r="N7286">
        <v>0</v>
      </c>
    </row>
    <row r="7287" spans="1:14" x14ac:dyDescent="0.25">
      <c r="A7287">
        <v>72850</v>
      </c>
      <c r="B7287">
        <f t="shared" si="747"/>
        <v>20.236111111111111</v>
      </c>
      <c r="C7287">
        <v>9.3607564746485461E-2</v>
      </c>
      <c r="D7287">
        <v>5.0543802800601785E-2</v>
      </c>
      <c r="E7287">
        <v>4.3990856620378556E-2</v>
      </c>
      <c r="F7287">
        <v>6.2045098504628346E-2</v>
      </c>
      <c r="G7287">
        <v>3.146867167919775E-2</v>
      </c>
      <c r="H7287">
        <v>0</v>
      </c>
      <c r="I7287">
        <f t="shared" si="748"/>
        <v>3.7038076264766129E-2</v>
      </c>
      <c r="J7287">
        <f t="shared" si="749"/>
        <v>3.4197430852910542E-2</v>
      </c>
      <c r="K7287">
        <f t="shared" si="750"/>
        <v>7.6461512086404934E-2</v>
      </c>
      <c r="L7287">
        <f t="shared" si="751"/>
        <v>6.5036790885354856E-2</v>
      </c>
      <c r="M7287">
        <f t="shared" si="752"/>
        <v>2.2402946140862363E-2</v>
      </c>
      <c r="N7287">
        <v>0</v>
      </c>
    </row>
    <row r="7288" spans="1:14" x14ac:dyDescent="0.25">
      <c r="A7288">
        <v>72860</v>
      </c>
      <c r="B7288">
        <f t="shared" si="747"/>
        <v>20.238888888888887</v>
      </c>
      <c r="C7288">
        <v>9.3678479568263098E-2</v>
      </c>
      <c r="D7288">
        <v>5.0458280291632913E-2</v>
      </c>
      <c r="E7288">
        <v>4.3990856620378556E-2</v>
      </c>
      <c r="F7288">
        <v>6.2045098504628346E-2</v>
      </c>
      <c r="G7288">
        <v>2.9888053467000596E-2</v>
      </c>
      <c r="H7288">
        <v>0</v>
      </c>
      <c r="I7288">
        <f t="shared" si="748"/>
        <v>3.7066135413451551E-2</v>
      </c>
      <c r="J7288">
        <f t="shared" si="749"/>
        <v>3.4139567179724571E-2</v>
      </c>
      <c r="K7288">
        <f t="shared" si="750"/>
        <v>7.6461512086404934E-2</v>
      </c>
      <c r="L7288">
        <f t="shared" si="751"/>
        <v>6.5036790885354856E-2</v>
      </c>
      <c r="M7288">
        <f t="shared" si="752"/>
        <v>2.1277684005933196E-2</v>
      </c>
      <c r="N7288">
        <v>0</v>
      </c>
    </row>
    <row r="7289" spans="1:14" x14ac:dyDescent="0.25">
      <c r="A7289">
        <v>72870</v>
      </c>
      <c r="B7289">
        <f t="shared" si="747"/>
        <v>20.241666666666667</v>
      </c>
      <c r="C7289">
        <v>9.3182075815819637E-2</v>
      </c>
      <c r="D7289">
        <v>5.0287235273695184E-2</v>
      </c>
      <c r="E7289">
        <v>4.3596319789702513E-2</v>
      </c>
      <c r="F7289">
        <v>6.1592214573937633E-2</v>
      </c>
      <c r="G7289">
        <v>2.8307435254803448E-2</v>
      </c>
      <c r="H7289">
        <v>0</v>
      </c>
      <c r="I7289">
        <f t="shared" si="748"/>
        <v>3.6869721372653562E-2</v>
      </c>
      <c r="J7289">
        <f t="shared" si="749"/>
        <v>3.402383983335263E-2</v>
      </c>
      <c r="K7289">
        <f t="shared" si="750"/>
        <v>7.5775758614777991E-2</v>
      </c>
      <c r="L7289">
        <f t="shared" si="751"/>
        <v>6.4562069784001905E-2</v>
      </c>
      <c r="M7289">
        <f t="shared" si="752"/>
        <v>2.0152421871004036E-2</v>
      </c>
      <c r="N7289">
        <v>0</v>
      </c>
    </row>
    <row r="7290" spans="1:14" x14ac:dyDescent="0.25">
      <c r="A7290">
        <v>72880</v>
      </c>
      <c r="B7290">
        <f t="shared" si="747"/>
        <v>20.244444444444444</v>
      </c>
      <c r="C7290">
        <v>9.3820309211818387E-2</v>
      </c>
      <c r="D7290">
        <v>5.0287235273695184E-2</v>
      </c>
      <c r="E7290">
        <v>4.3793588205040535E-2</v>
      </c>
      <c r="F7290">
        <v>6.1592214573937633E-2</v>
      </c>
      <c r="G7290">
        <v>3.0606516290726575E-2</v>
      </c>
      <c r="H7290">
        <v>0</v>
      </c>
      <c r="I7290">
        <f t="shared" si="748"/>
        <v>3.7122253710822416E-2</v>
      </c>
      <c r="J7290">
        <f t="shared" si="749"/>
        <v>3.402383983335263E-2</v>
      </c>
      <c r="K7290">
        <f t="shared" si="750"/>
        <v>7.6118635350591463E-2</v>
      </c>
      <c r="L7290">
        <f t="shared" si="751"/>
        <v>6.4562069784001905E-2</v>
      </c>
      <c r="M7290">
        <f t="shared" si="752"/>
        <v>2.1789166794537362E-2</v>
      </c>
      <c r="N7290">
        <v>0</v>
      </c>
    </row>
    <row r="7291" spans="1:14" x14ac:dyDescent="0.25">
      <c r="A7291">
        <v>72890</v>
      </c>
      <c r="B7291">
        <f t="shared" si="747"/>
        <v>20.247222222222224</v>
      </c>
      <c r="C7291">
        <v>9.3820309211818387E-2</v>
      </c>
      <c r="D7291">
        <v>5.0201712764726313E-2</v>
      </c>
      <c r="E7291">
        <v>4.3990856620378556E-2</v>
      </c>
      <c r="F7291">
        <v>6.1818656539282986E-2</v>
      </c>
      <c r="G7291">
        <v>3.2690058479531901E-2</v>
      </c>
      <c r="H7291">
        <v>0</v>
      </c>
      <c r="I7291">
        <f t="shared" si="748"/>
        <v>3.7122253710822416E-2</v>
      </c>
      <c r="J7291">
        <f t="shared" si="749"/>
        <v>3.3965976160166653E-2</v>
      </c>
      <c r="K7291">
        <f t="shared" si="750"/>
        <v>7.6461512086404934E-2</v>
      </c>
      <c r="L7291">
        <f t="shared" si="751"/>
        <v>6.4799430334678373E-2</v>
      </c>
      <c r="M7291">
        <f t="shared" si="752"/>
        <v>2.3272466881489436E-2</v>
      </c>
      <c r="N7291">
        <v>0</v>
      </c>
    </row>
    <row r="7292" spans="1:14" x14ac:dyDescent="0.25">
      <c r="A7292">
        <v>72900</v>
      </c>
      <c r="B7292">
        <f t="shared" si="747"/>
        <v>20.25</v>
      </c>
      <c r="C7292">
        <v>9.4458542607817136E-2</v>
      </c>
      <c r="D7292">
        <v>5.0116190255757441E-2</v>
      </c>
      <c r="E7292">
        <v>4.3990856620378556E-2</v>
      </c>
      <c r="F7292">
        <v>6.1818656539282986E-2</v>
      </c>
      <c r="G7292">
        <v>3.2977443609022293E-2</v>
      </c>
      <c r="H7292">
        <v>0</v>
      </c>
      <c r="I7292">
        <f t="shared" si="748"/>
        <v>3.7374786048991269E-2</v>
      </c>
      <c r="J7292">
        <f t="shared" si="749"/>
        <v>3.3908112486980675E-2</v>
      </c>
      <c r="K7292">
        <f t="shared" si="750"/>
        <v>7.6461512086404934E-2</v>
      </c>
      <c r="L7292">
        <f t="shared" si="751"/>
        <v>6.4799430334678373E-2</v>
      </c>
      <c r="M7292">
        <f t="shared" si="752"/>
        <v>2.3477059996931102E-2</v>
      </c>
      <c r="N7292">
        <v>0</v>
      </c>
    </row>
    <row r="7293" spans="1:14" x14ac:dyDescent="0.25">
      <c r="A7293">
        <v>72910</v>
      </c>
      <c r="B7293">
        <f t="shared" si="747"/>
        <v>20.252777777777776</v>
      </c>
      <c r="C7293">
        <v>9.3962138855373675E-2</v>
      </c>
      <c r="D7293">
        <v>5.0030667746788562E-2</v>
      </c>
      <c r="E7293">
        <v>4.4385393451054592E-2</v>
      </c>
      <c r="F7293">
        <v>6.1478993591264949E-2</v>
      </c>
      <c r="G7293">
        <v>3.3264828738512678E-2</v>
      </c>
      <c r="H7293">
        <v>0</v>
      </c>
      <c r="I7293">
        <f t="shared" si="748"/>
        <v>3.7178372008193274E-2</v>
      </c>
      <c r="J7293">
        <f t="shared" si="749"/>
        <v>3.3850248813794698E-2</v>
      </c>
      <c r="K7293">
        <f t="shared" si="750"/>
        <v>7.7147265558031877E-2</v>
      </c>
      <c r="L7293">
        <f t="shared" si="751"/>
        <v>6.4443389508663657E-2</v>
      </c>
      <c r="M7293">
        <f t="shared" si="752"/>
        <v>2.3681653112372761E-2</v>
      </c>
      <c r="N7293">
        <v>0</v>
      </c>
    </row>
    <row r="7294" spans="1:14" x14ac:dyDescent="0.25">
      <c r="A7294">
        <v>72920</v>
      </c>
      <c r="B7294">
        <f t="shared" si="747"/>
        <v>20.255555555555556</v>
      </c>
      <c r="C7294">
        <v>9.4387627786039499E-2</v>
      </c>
      <c r="D7294">
        <v>4.968857771091309E-2</v>
      </c>
      <c r="E7294">
        <v>4.4385393451054592E-2</v>
      </c>
      <c r="F7294">
        <v>6.1252551625919582E-2</v>
      </c>
      <c r="G7294">
        <v>3.3121136173767489E-2</v>
      </c>
      <c r="H7294">
        <v>0</v>
      </c>
      <c r="I7294">
        <f t="shared" si="748"/>
        <v>3.7346726900305841E-2</v>
      </c>
      <c r="J7294">
        <f t="shared" si="749"/>
        <v>3.3618794121050809E-2</v>
      </c>
      <c r="K7294">
        <f t="shared" si="750"/>
        <v>7.7147265558031877E-2</v>
      </c>
      <c r="L7294">
        <f t="shared" si="751"/>
        <v>6.4206028957987174E-2</v>
      </c>
      <c r="M7294">
        <f t="shared" si="752"/>
        <v>2.3579356554651935E-2</v>
      </c>
      <c r="N7294">
        <v>0</v>
      </c>
    </row>
    <row r="7295" spans="1:14" x14ac:dyDescent="0.25">
      <c r="A7295">
        <v>72930</v>
      </c>
      <c r="B7295">
        <f t="shared" si="747"/>
        <v>20.258333333333333</v>
      </c>
      <c r="C7295">
        <v>9.3962138855373675E-2</v>
      </c>
      <c r="D7295">
        <v>4.9260965166068746E-2</v>
      </c>
      <c r="E7295">
        <v>4.418812503571657E-2</v>
      </c>
      <c r="F7295">
        <v>6.1252551625919582E-2</v>
      </c>
      <c r="G7295">
        <v>3.3264828738512685E-2</v>
      </c>
      <c r="H7295">
        <v>0</v>
      </c>
      <c r="I7295">
        <f t="shared" si="748"/>
        <v>3.7178372008193274E-2</v>
      </c>
      <c r="J7295">
        <f t="shared" si="749"/>
        <v>3.3329475755120935E-2</v>
      </c>
      <c r="K7295">
        <f t="shared" si="750"/>
        <v>7.6804388822218406E-2</v>
      </c>
      <c r="L7295">
        <f t="shared" si="751"/>
        <v>6.4206028957987174E-2</v>
      </c>
      <c r="M7295">
        <f t="shared" si="752"/>
        <v>2.3681653112372768E-2</v>
      </c>
      <c r="N7295">
        <v>0</v>
      </c>
    </row>
    <row r="7296" spans="1:14" x14ac:dyDescent="0.25">
      <c r="A7296">
        <v>72940</v>
      </c>
      <c r="B7296">
        <f t="shared" si="747"/>
        <v>20.261111111111113</v>
      </c>
      <c r="C7296">
        <v>9.353664992470781E-2</v>
      </c>
      <c r="D7296">
        <v>4.9260965166068746E-2</v>
      </c>
      <c r="E7296">
        <v>4.3990856620378556E-2</v>
      </c>
      <c r="F7296">
        <v>6.1592214573937626E-2</v>
      </c>
      <c r="G7296">
        <v>3.3264828738512685E-2</v>
      </c>
      <c r="H7296">
        <v>0</v>
      </c>
      <c r="I7296">
        <f t="shared" si="748"/>
        <v>3.7010017116080693E-2</v>
      </c>
      <c r="J7296">
        <f t="shared" si="749"/>
        <v>3.3329475755120935E-2</v>
      </c>
      <c r="K7296">
        <f t="shared" si="750"/>
        <v>7.6461512086404934E-2</v>
      </c>
      <c r="L7296">
        <f t="shared" si="751"/>
        <v>6.4562069784001891E-2</v>
      </c>
      <c r="M7296">
        <f t="shared" si="752"/>
        <v>2.3681653112372768E-2</v>
      </c>
      <c r="N7296">
        <v>0</v>
      </c>
    </row>
    <row r="7297" spans="1:14" x14ac:dyDescent="0.25">
      <c r="A7297">
        <v>72950</v>
      </c>
      <c r="B7297">
        <f t="shared" si="747"/>
        <v>20.263888888888889</v>
      </c>
      <c r="C7297">
        <v>9.3749394390040749E-2</v>
      </c>
      <c r="D7297">
        <v>4.9346487675037617E-2</v>
      </c>
      <c r="E7297">
        <v>4.3990856620378556E-2</v>
      </c>
      <c r="F7297">
        <v>6.1818656539282986E-2</v>
      </c>
      <c r="G7297">
        <v>3.3192982456140087E-2</v>
      </c>
      <c r="H7297">
        <v>0</v>
      </c>
      <c r="I7297">
        <f t="shared" si="748"/>
        <v>3.7094194562136987E-2</v>
      </c>
      <c r="J7297">
        <f t="shared" si="749"/>
        <v>3.3387339428306913E-2</v>
      </c>
      <c r="K7297">
        <f t="shared" si="750"/>
        <v>7.6461512086404934E-2</v>
      </c>
      <c r="L7297">
        <f t="shared" si="751"/>
        <v>6.4799430334678373E-2</v>
      </c>
      <c r="M7297">
        <f t="shared" si="752"/>
        <v>2.363050483351235E-2</v>
      </c>
      <c r="N7297">
        <v>0</v>
      </c>
    </row>
    <row r="7298" spans="1:14" x14ac:dyDescent="0.25">
      <c r="A7298">
        <v>72960</v>
      </c>
      <c r="B7298">
        <f t="shared" si="747"/>
        <v>20.266666666666666</v>
      </c>
      <c r="C7298">
        <v>9.3465735102930186E-2</v>
      </c>
      <c r="D7298">
        <v>4.968857771091309E-2</v>
      </c>
      <c r="E7298">
        <v>4.3990856620378556E-2</v>
      </c>
      <c r="F7298">
        <v>6.1818656539282979E-2</v>
      </c>
      <c r="G7298">
        <v>3.3552213868003077E-2</v>
      </c>
      <c r="H7298">
        <v>0</v>
      </c>
      <c r="I7298">
        <f t="shared" si="748"/>
        <v>3.6981957967395271E-2</v>
      </c>
      <c r="J7298">
        <f t="shared" si="749"/>
        <v>3.3618794121050809E-2</v>
      </c>
      <c r="K7298">
        <f t="shared" si="750"/>
        <v>7.6461512086404934E-2</v>
      </c>
      <c r="L7298">
        <f t="shared" si="751"/>
        <v>6.479943033467836E-2</v>
      </c>
      <c r="M7298">
        <f t="shared" si="752"/>
        <v>2.3886246227814434E-2</v>
      </c>
      <c r="N7298">
        <v>0</v>
      </c>
    </row>
    <row r="7299" spans="1:14" x14ac:dyDescent="0.25">
      <c r="A7299">
        <v>72970</v>
      </c>
      <c r="B7299">
        <f t="shared" ref="B7299:B7362" si="753">A7299/3600</f>
        <v>20.269444444444446</v>
      </c>
      <c r="C7299">
        <v>9.5025861182038276E-2</v>
      </c>
      <c r="D7299">
        <v>5.0287235273695184E-2</v>
      </c>
      <c r="E7299">
        <v>4.4977198697068656E-2</v>
      </c>
      <c r="F7299">
        <v>6.1705435556610316E-2</v>
      </c>
      <c r="G7299">
        <v>3.3624060150375674E-2</v>
      </c>
      <c r="H7299">
        <v>0</v>
      </c>
      <c r="I7299">
        <f t="shared" ref="I7299:I7362" si="754">C7299/$C$2</f>
        <v>3.7599259238474708E-2</v>
      </c>
      <c r="J7299">
        <f t="shared" ref="J7299:J7362" si="755">D7299/$D$2</f>
        <v>3.402383983335263E-2</v>
      </c>
      <c r="K7299">
        <f t="shared" ref="K7299:K7362" si="756">E7299/$E$2</f>
        <v>7.8175895765472306E-2</v>
      </c>
      <c r="L7299">
        <f t="shared" ref="L7299:L7362" si="757">F7299/$F$2</f>
        <v>6.4680750059340139E-2</v>
      </c>
      <c r="M7299">
        <f t="shared" ref="M7299:M7362" si="758">G7299/$G$2</f>
        <v>2.3937394506674849E-2</v>
      </c>
      <c r="N7299">
        <v>0</v>
      </c>
    </row>
    <row r="7300" spans="1:14" x14ac:dyDescent="0.25">
      <c r="A7300">
        <v>72980</v>
      </c>
      <c r="B7300">
        <f t="shared" si="753"/>
        <v>20.272222222222222</v>
      </c>
      <c r="C7300">
        <v>9.3394820281152535E-2</v>
      </c>
      <c r="D7300">
        <v>5.0030667746788562E-2</v>
      </c>
      <c r="E7300">
        <v>4.418812503571657E-2</v>
      </c>
      <c r="F7300">
        <v>6.1931877521955662E-2</v>
      </c>
      <c r="G7300">
        <v>3.3839598997493468E-2</v>
      </c>
      <c r="H7300">
        <v>0</v>
      </c>
      <c r="I7300">
        <f t="shared" si="754"/>
        <v>3.6953898818709835E-2</v>
      </c>
      <c r="J7300">
        <f t="shared" si="755"/>
        <v>3.3850248813794698E-2</v>
      </c>
      <c r="K7300">
        <f t="shared" si="756"/>
        <v>7.6804388822218406E-2</v>
      </c>
      <c r="L7300">
        <f t="shared" si="757"/>
        <v>6.4918110610016608E-2</v>
      </c>
      <c r="M7300">
        <f t="shared" si="758"/>
        <v>2.40908393432561E-2</v>
      </c>
      <c r="N7300">
        <v>0</v>
      </c>
    </row>
    <row r="7301" spans="1:14" x14ac:dyDescent="0.25">
      <c r="A7301">
        <v>72990</v>
      </c>
      <c r="B7301">
        <f t="shared" si="753"/>
        <v>20.274999999999999</v>
      </c>
      <c r="C7301">
        <v>9.2827501706931423E-2</v>
      </c>
      <c r="D7301">
        <v>4.9432010184006482E-2</v>
      </c>
      <c r="E7301">
        <v>4.418812503571657E-2</v>
      </c>
      <c r="F7301">
        <v>6.1478993591264949E-2</v>
      </c>
      <c r="G7301">
        <v>3.4342522974101654E-2</v>
      </c>
      <c r="H7301">
        <v>0</v>
      </c>
      <c r="I7301">
        <f t="shared" si="754"/>
        <v>3.672942562922641E-2</v>
      </c>
      <c r="J7301">
        <f t="shared" si="755"/>
        <v>3.3445203101492883E-2</v>
      </c>
      <c r="K7301">
        <f t="shared" si="756"/>
        <v>7.6804388822218406E-2</v>
      </c>
      <c r="L7301">
        <f t="shared" si="757"/>
        <v>6.4443389508663657E-2</v>
      </c>
      <c r="M7301">
        <f t="shared" si="758"/>
        <v>2.4448877295279014E-2</v>
      </c>
      <c r="N7301">
        <v>0</v>
      </c>
    </row>
    <row r="7302" spans="1:14" x14ac:dyDescent="0.25">
      <c r="A7302">
        <v>73000</v>
      </c>
      <c r="B7302">
        <f t="shared" si="753"/>
        <v>20.277777777777779</v>
      </c>
      <c r="C7302">
        <v>9.254384241982086E-2</v>
      </c>
      <c r="D7302">
        <v>4.9089920148131003E-2</v>
      </c>
      <c r="E7302">
        <v>4.418812503571657E-2</v>
      </c>
      <c r="F7302">
        <v>6.1139330643246913E-2</v>
      </c>
      <c r="G7302">
        <v>3.5994987468671392E-2</v>
      </c>
      <c r="H7302">
        <v>0</v>
      </c>
      <c r="I7302">
        <f t="shared" si="754"/>
        <v>3.6617189034484694E-2</v>
      </c>
      <c r="J7302">
        <f t="shared" si="755"/>
        <v>3.3213748408748987E-2</v>
      </c>
      <c r="K7302">
        <f t="shared" si="756"/>
        <v>7.6804388822218406E-2</v>
      </c>
      <c r="L7302">
        <f t="shared" si="757"/>
        <v>6.408734868264894E-2</v>
      </c>
      <c r="M7302">
        <f t="shared" si="758"/>
        <v>2.5625287709068589E-2</v>
      </c>
      <c r="N7302">
        <v>0</v>
      </c>
    </row>
    <row r="7303" spans="1:14" x14ac:dyDescent="0.25">
      <c r="A7303">
        <v>73010</v>
      </c>
      <c r="B7303">
        <f t="shared" si="753"/>
        <v>20.280555555555555</v>
      </c>
      <c r="C7303">
        <v>9.2685672063376121E-2</v>
      </c>
      <c r="D7303">
        <v>4.9432010184006489E-2</v>
      </c>
      <c r="E7303">
        <v>4.4385393451054592E-2</v>
      </c>
      <c r="F7303">
        <v>6.1478993591264949E-2</v>
      </c>
      <c r="G7303">
        <v>3.6210526315789186E-2</v>
      </c>
      <c r="H7303">
        <v>0</v>
      </c>
      <c r="I7303">
        <f t="shared" si="754"/>
        <v>3.6673307331855545E-2</v>
      </c>
      <c r="J7303">
        <f t="shared" si="755"/>
        <v>3.344520310149289E-2</v>
      </c>
      <c r="K7303">
        <f t="shared" si="756"/>
        <v>7.7147265558031877E-2</v>
      </c>
      <c r="L7303">
        <f t="shared" si="757"/>
        <v>6.4443389508663657E-2</v>
      </c>
      <c r="M7303">
        <f t="shared" si="758"/>
        <v>2.5778732545649836E-2</v>
      </c>
      <c r="N7303">
        <v>0</v>
      </c>
    </row>
    <row r="7304" spans="1:14" x14ac:dyDescent="0.25">
      <c r="A7304">
        <v>73020</v>
      </c>
      <c r="B7304">
        <f t="shared" si="753"/>
        <v>20.283333333333335</v>
      </c>
      <c r="C7304">
        <v>9.3678479568263098E-2</v>
      </c>
      <c r="D7304">
        <v>4.908992014813101E-2</v>
      </c>
      <c r="E7304">
        <v>4.4385393451054592E-2</v>
      </c>
      <c r="F7304">
        <v>6.1705435556610302E-2</v>
      </c>
      <c r="G7304">
        <v>3.6282372598161784E-2</v>
      </c>
      <c r="H7304">
        <v>0</v>
      </c>
      <c r="I7304">
        <f t="shared" si="754"/>
        <v>3.7066135413451551E-2</v>
      </c>
      <c r="J7304">
        <f t="shared" si="755"/>
        <v>3.3213748408748994E-2</v>
      </c>
      <c r="K7304">
        <f t="shared" si="756"/>
        <v>7.7147265558031877E-2</v>
      </c>
      <c r="L7304">
        <f t="shared" si="757"/>
        <v>6.4680750059340125E-2</v>
      </c>
      <c r="M7304">
        <f t="shared" si="758"/>
        <v>2.5829880824510255E-2</v>
      </c>
      <c r="N7304">
        <v>0</v>
      </c>
    </row>
    <row r="7305" spans="1:14" x14ac:dyDescent="0.25">
      <c r="A7305">
        <v>73030</v>
      </c>
      <c r="B7305">
        <f t="shared" si="753"/>
        <v>20.286111111111111</v>
      </c>
      <c r="C7305">
        <v>9.3323905459374898E-2</v>
      </c>
      <c r="D7305">
        <v>4.8833352621224395E-2</v>
      </c>
      <c r="E7305">
        <v>4.418812503571657E-2</v>
      </c>
      <c r="F7305">
        <v>6.1705435556610302E-2</v>
      </c>
      <c r="G7305">
        <v>3.757560568086854E-2</v>
      </c>
      <c r="H7305">
        <v>0</v>
      </c>
      <c r="I7305">
        <f t="shared" si="754"/>
        <v>3.6925839670024413E-2</v>
      </c>
      <c r="J7305">
        <f t="shared" si="755"/>
        <v>3.3040157389191069E-2</v>
      </c>
      <c r="K7305">
        <f t="shared" si="756"/>
        <v>7.6804388822218406E-2</v>
      </c>
      <c r="L7305">
        <f t="shared" si="757"/>
        <v>6.4680750059340125E-2</v>
      </c>
      <c r="M7305">
        <f t="shared" si="758"/>
        <v>2.6750549843997749E-2</v>
      </c>
      <c r="N7305">
        <v>0</v>
      </c>
    </row>
    <row r="7306" spans="1:14" x14ac:dyDescent="0.25">
      <c r="A7306">
        <v>73040</v>
      </c>
      <c r="B7306">
        <f t="shared" si="753"/>
        <v>20.288888888888888</v>
      </c>
      <c r="C7306">
        <v>9.3394820281152549E-2</v>
      </c>
      <c r="D7306">
        <v>4.8491262585348922E-2</v>
      </c>
      <c r="E7306">
        <v>4.3793588205040535E-2</v>
      </c>
      <c r="F7306">
        <v>6.1818656539282986E-2</v>
      </c>
      <c r="G7306">
        <v>3.6497911445279578E-2</v>
      </c>
      <c r="H7306">
        <v>0</v>
      </c>
      <c r="I7306">
        <f t="shared" si="754"/>
        <v>3.6953898818709842E-2</v>
      </c>
      <c r="J7306">
        <f t="shared" si="755"/>
        <v>3.2808702696447173E-2</v>
      </c>
      <c r="K7306">
        <f t="shared" si="756"/>
        <v>7.6118635350591463E-2</v>
      </c>
      <c r="L7306">
        <f t="shared" si="757"/>
        <v>6.4799430334678373E-2</v>
      </c>
      <c r="M7306">
        <f t="shared" si="758"/>
        <v>2.5983325661091503E-2</v>
      </c>
      <c r="N7306">
        <v>0</v>
      </c>
    </row>
    <row r="7307" spans="1:14" x14ac:dyDescent="0.25">
      <c r="A7307">
        <v>73050</v>
      </c>
      <c r="B7307">
        <f t="shared" si="753"/>
        <v>20.291666666666668</v>
      </c>
      <c r="C7307">
        <v>9.3323905459374898E-2</v>
      </c>
      <c r="D7307">
        <v>4.8149172549473443E-2</v>
      </c>
      <c r="E7307">
        <v>4.3990856620378556E-2</v>
      </c>
      <c r="F7307">
        <v>6.1931877521955662E-2</v>
      </c>
      <c r="G7307">
        <v>3.491729323308243E-2</v>
      </c>
      <c r="H7307">
        <v>0</v>
      </c>
      <c r="I7307">
        <f t="shared" si="754"/>
        <v>3.6925839670024413E-2</v>
      </c>
      <c r="J7307">
        <f t="shared" si="755"/>
        <v>3.2577248003703277E-2</v>
      </c>
      <c r="K7307">
        <f t="shared" si="756"/>
        <v>7.6461512086404934E-2</v>
      </c>
      <c r="L7307">
        <f t="shared" si="757"/>
        <v>6.4918110610016608E-2</v>
      </c>
      <c r="M7307">
        <f t="shared" si="758"/>
        <v>2.4858063526162343E-2</v>
      </c>
      <c r="N7307">
        <v>0</v>
      </c>
    </row>
    <row r="7308" spans="1:14" x14ac:dyDescent="0.25">
      <c r="A7308">
        <v>73060</v>
      </c>
      <c r="B7308">
        <f t="shared" si="753"/>
        <v>20.294444444444444</v>
      </c>
      <c r="C7308">
        <v>9.3891224033596038E-2</v>
      </c>
      <c r="D7308">
        <v>4.7892605022566835E-2</v>
      </c>
      <c r="E7308">
        <v>4.4385393451054592E-2</v>
      </c>
      <c r="F7308">
        <v>6.1818656539282979E-2</v>
      </c>
      <c r="G7308">
        <v>3.2330827067668919E-2</v>
      </c>
      <c r="H7308">
        <v>0</v>
      </c>
      <c r="I7308">
        <f t="shared" si="754"/>
        <v>3.7150312859507845E-2</v>
      </c>
      <c r="J7308">
        <f t="shared" si="755"/>
        <v>3.2403656984145358E-2</v>
      </c>
      <c r="K7308">
        <f t="shared" si="756"/>
        <v>7.7147265558031877E-2</v>
      </c>
      <c r="L7308">
        <f t="shared" si="757"/>
        <v>6.479943033467836E-2</v>
      </c>
      <c r="M7308">
        <f t="shared" si="758"/>
        <v>2.3016725487187355E-2</v>
      </c>
      <c r="N7308">
        <v>0</v>
      </c>
    </row>
    <row r="7309" spans="1:14" x14ac:dyDescent="0.25">
      <c r="A7309">
        <v>73070</v>
      </c>
      <c r="B7309">
        <f t="shared" si="753"/>
        <v>20.297222222222221</v>
      </c>
      <c r="C7309">
        <v>9.3536649924707838E-2</v>
      </c>
      <c r="D7309">
        <v>4.7636037495660227E-2</v>
      </c>
      <c r="E7309">
        <v>4.418812503571657E-2</v>
      </c>
      <c r="F7309">
        <v>6.1705435556610295E-2</v>
      </c>
      <c r="G7309">
        <v>3.1324979114452547E-2</v>
      </c>
      <c r="H7309">
        <v>0</v>
      </c>
      <c r="I7309">
        <f t="shared" si="754"/>
        <v>3.7010017116080707E-2</v>
      </c>
      <c r="J7309">
        <f t="shared" si="755"/>
        <v>3.2230065964587433E-2</v>
      </c>
      <c r="K7309">
        <f t="shared" si="756"/>
        <v>7.6804388822218406E-2</v>
      </c>
      <c r="L7309">
        <f t="shared" si="757"/>
        <v>6.4680750059340125E-2</v>
      </c>
      <c r="M7309">
        <f t="shared" si="758"/>
        <v>2.2300649583141523E-2</v>
      </c>
      <c r="N7309">
        <v>0</v>
      </c>
    </row>
    <row r="7310" spans="1:14" x14ac:dyDescent="0.25">
      <c r="A7310">
        <v>73080</v>
      </c>
      <c r="B7310">
        <f t="shared" si="753"/>
        <v>20.3</v>
      </c>
      <c r="C7310">
        <v>9.3820309211818387E-2</v>
      </c>
      <c r="D7310">
        <v>4.79781275315357E-2</v>
      </c>
      <c r="E7310">
        <v>4.3990856620378556E-2</v>
      </c>
      <c r="F7310">
        <v>6.1478993591264949E-2</v>
      </c>
      <c r="G7310">
        <v>3.0534670008353977E-2</v>
      </c>
      <c r="H7310">
        <v>0</v>
      </c>
      <c r="I7310">
        <f t="shared" si="754"/>
        <v>3.7122253710822416E-2</v>
      </c>
      <c r="J7310">
        <f t="shared" si="755"/>
        <v>3.2461520657331329E-2</v>
      </c>
      <c r="K7310">
        <f t="shared" si="756"/>
        <v>7.6461512086404934E-2</v>
      </c>
      <c r="L7310">
        <f t="shared" si="757"/>
        <v>6.4443389508663657E-2</v>
      </c>
      <c r="M7310">
        <f t="shared" si="758"/>
        <v>2.1738018515676947E-2</v>
      </c>
      <c r="N7310">
        <v>0</v>
      </c>
    </row>
    <row r="7311" spans="1:14" x14ac:dyDescent="0.25">
      <c r="A7311">
        <v>73090</v>
      </c>
      <c r="B7311">
        <f t="shared" si="753"/>
        <v>20.302777777777777</v>
      </c>
      <c r="C7311">
        <v>9.4174883320706587E-2</v>
      </c>
      <c r="D7311">
        <v>4.8491262585348922E-2</v>
      </c>
      <c r="E7311">
        <v>4.3793588205040535E-2</v>
      </c>
      <c r="F7311">
        <v>6.1252551625919582E-2</v>
      </c>
      <c r="G7311">
        <v>3.0247284878863585E-2</v>
      </c>
      <c r="H7311">
        <v>0</v>
      </c>
      <c r="I7311">
        <f t="shared" si="754"/>
        <v>3.7262549454249561E-2</v>
      </c>
      <c r="J7311">
        <f t="shared" si="755"/>
        <v>3.2808702696447173E-2</v>
      </c>
      <c r="K7311">
        <f t="shared" si="756"/>
        <v>7.6118635350591463E-2</v>
      </c>
      <c r="L7311">
        <f t="shared" si="757"/>
        <v>6.4206028957987174E-2</v>
      </c>
      <c r="M7311">
        <f t="shared" si="758"/>
        <v>2.1533425400235281E-2</v>
      </c>
      <c r="N7311">
        <v>0</v>
      </c>
    </row>
    <row r="7312" spans="1:14" x14ac:dyDescent="0.25">
      <c r="A7312">
        <v>73100</v>
      </c>
      <c r="B7312">
        <f t="shared" si="753"/>
        <v>20.305555555555557</v>
      </c>
      <c r="C7312">
        <v>9.3962138855373675E-2</v>
      </c>
      <c r="D7312">
        <v>4.8662307603286652E-2</v>
      </c>
      <c r="E7312">
        <v>4.3793588205040535E-2</v>
      </c>
      <c r="F7312">
        <v>6.1139330643246906E-2</v>
      </c>
      <c r="G7312">
        <v>2.9241436925647221E-2</v>
      </c>
      <c r="H7312">
        <v>0</v>
      </c>
      <c r="I7312">
        <f t="shared" si="754"/>
        <v>3.7178372008193274E-2</v>
      </c>
      <c r="J7312">
        <f t="shared" si="755"/>
        <v>3.2924430042819114E-2</v>
      </c>
      <c r="K7312">
        <f t="shared" si="756"/>
        <v>7.6118635350591463E-2</v>
      </c>
      <c r="L7312">
        <f t="shared" si="757"/>
        <v>6.408734868264894E-2</v>
      </c>
      <c r="M7312">
        <f t="shared" si="758"/>
        <v>2.0817349496189453E-2</v>
      </c>
      <c r="N7312">
        <v>0</v>
      </c>
    </row>
    <row r="7313" spans="1:14" x14ac:dyDescent="0.25">
      <c r="A7313">
        <v>73110</v>
      </c>
      <c r="B7313">
        <f t="shared" si="753"/>
        <v>20.308333333333334</v>
      </c>
      <c r="C7313">
        <v>9.4103968498928936E-2</v>
      </c>
      <c r="D7313">
        <v>4.8320217567411179E-2</v>
      </c>
      <c r="E7313">
        <v>4.418812503571657E-2</v>
      </c>
      <c r="F7313">
        <v>6.1139330643246899E-2</v>
      </c>
      <c r="G7313">
        <v>2.8810359231411634E-2</v>
      </c>
      <c r="H7313">
        <v>0</v>
      </c>
      <c r="I7313">
        <f t="shared" si="754"/>
        <v>3.7234490305564125E-2</v>
      </c>
      <c r="J7313">
        <f t="shared" si="755"/>
        <v>3.2692975350075225E-2</v>
      </c>
      <c r="K7313">
        <f t="shared" si="756"/>
        <v>7.6804388822218406E-2</v>
      </c>
      <c r="L7313">
        <f t="shared" si="757"/>
        <v>6.4087348682648926E-2</v>
      </c>
      <c r="M7313">
        <f t="shared" si="758"/>
        <v>2.0510459823026954E-2</v>
      </c>
      <c r="N7313">
        <v>0</v>
      </c>
    </row>
    <row r="7314" spans="1:14" x14ac:dyDescent="0.25">
      <c r="A7314">
        <v>73120</v>
      </c>
      <c r="B7314">
        <f t="shared" si="753"/>
        <v>20.31111111111111</v>
      </c>
      <c r="C7314">
        <v>9.3678479568263098E-2</v>
      </c>
      <c r="D7314">
        <v>4.8234695058442315E-2</v>
      </c>
      <c r="E7314">
        <v>4.4582661866392613E-2</v>
      </c>
      <c r="F7314">
        <v>6.1365772608592266E-2</v>
      </c>
      <c r="G7314">
        <v>2.9888053467000596E-2</v>
      </c>
      <c r="H7314">
        <v>0</v>
      </c>
      <c r="I7314">
        <f t="shared" si="754"/>
        <v>3.7066135413451551E-2</v>
      </c>
      <c r="J7314">
        <f t="shared" si="755"/>
        <v>3.2635111676889254E-2</v>
      </c>
      <c r="K7314">
        <f t="shared" si="756"/>
        <v>7.7490142293845349E-2</v>
      </c>
      <c r="L7314">
        <f t="shared" si="757"/>
        <v>6.4324709233325422E-2</v>
      </c>
      <c r="M7314">
        <f t="shared" si="758"/>
        <v>2.1277684005933196E-2</v>
      </c>
      <c r="N7314">
        <v>0</v>
      </c>
    </row>
    <row r="7315" spans="1:14" x14ac:dyDescent="0.25">
      <c r="A7315">
        <v>73130</v>
      </c>
      <c r="B7315">
        <f t="shared" si="753"/>
        <v>20.31388888888889</v>
      </c>
      <c r="C7315">
        <v>9.353664992470781E-2</v>
      </c>
      <c r="D7315">
        <v>4.8234695058442315E-2</v>
      </c>
      <c r="E7315">
        <v>4.4977198697068656E-2</v>
      </c>
      <c r="F7315">
        <v>6.1252551625919589E-2</v>
      </c>
      <c r="G7315">
        <v>3.8509607351712313E-2</v>
      </c>
      <c r="H7315">
        <v>0</v>
      </c>
      <c r="I7315">
        <f t="shared" si="754"/>
        <v>3.7010017116080693E-2</v>
      </c>
      <c r="J7315">
        <f t="shared" si="755"/>
        <v>3.2635111676889254E-2</v>
      </c>
      <c r="K7315">
        <f t="shared" si="756"/>
        <v>7.8175895765472306E-2</v>
      </c>
      <c r="L7315">
        <f t="shared" si="757"/>
        <v>6.4206028957987174E-2</v>
      </c>
      <c r="M7315">
        <f t="shared" si="758"/>
        <v>2.7415477469183162E-2</v>
      </c>
      <c r="N7315">
        <v>0</v>
      </c>
    </row>
    <row r="7316" spans="1:14" x14ac:dyDescent="0.25">
      <c r="A7316">
        <v>73140</v>
      </c>
      <c r="B7316">
        <f t="shared" si="753"/>
        <v>20.316666666666666</v>
      </c>
      <c r="C7316">
        <v>9.3678479568263098E-2</v>
      </c>
      <c r="D7316">
        <v>4.7807082513597964E-2</v>
      </c>
      <c r="E7316">
        <v>4.4385393451054592E-2</v>
      </c>
      <c r="F7316">
        <v>6.1478993591264949E-2</v>
      </c>
      <c r="G7316">
        <v>3.3911445279866059E-2</v>
      </c>
      <c r="H7316">
        <v>0</v>
      </c>
      <c r="I7316">
        <f t="shared" si="754"/>
        <v>3.7066135413451551E-2</v>
      </c>
      <c r="J7316">
        <f t="shared" si="755"/>
        <v>3.2345793310959381E-2</v>
      </c>
      <c r="K7316">
        <f t="shared" si="756"/>
        <v>7.7147265558031877E-2</v>
      </c>
      <c r="L7316">
        <f t="shared" si="757"/>
        <v>6.4443389508663657E-2</v>
      </c>
      <c r="M7316">
        <f t="shared" si="758"/>
        <v>2.4141987622116511E-2</v>
      </c>
      <c r="N7316">
        <v>0</v>
      </c>
    </row>
    <row r="7317" spans="1:14" x14ac:dyDescent="0.25">
      <c r="A7317">
        <v>73150</v>
      </c>
      <c r="B7317">
        <f t="shared" si="753"/>
        <v>20.319444444444443</v>
      </c>
      <c r="C7317">
        <v>9.3607564746485461E-2</v>
      </c>
      <c r="D7317">
        <v>4.7550514986691356E-2</v>
      </c>
      <c r="E7317">
        <v>4.3990856620378556E-2</v>
      </c>
      <c r="F7317">
        <v>6.1478993591264949E-2</v>
      </c>
      <c r="G7317">
        <v>3.2043441938178527E-2</v>
      </c>
      <c r="H7317">
        <v>0</v>
      </c>
      <c r="I7317">
        <f t="shared" si="754"/>
        <v>3.7038076264766129E-2</v>
      </c>
      <c r="J7317">
        <f t="shared" si="755"/>
        <v>3.2172202291401455E-2</v>
      </c>
      <c r="K7317">
        <f t="shared" si="756"/>
        <v>7.6461512086404934E-2</v>
      </c>
      <c r="L7317">
        <f t="shared" si="757"/>
        <v>6.4443389508663657E-2</v>
      </c>
      <c r="M7317">
        <f t="shared" si="758"/>
        <v>2.2812132371745689E-2</v>
      </c>
      <c r="N7317">
        <v>0</v>
      </c>
    </row>
    <row r="7318" spans="1:14" x14ac:dyDescent="0.25">
      <c r="A7318">
        <v>73160</v>
      </c>
      <c r="B7318">
        <f t="shared" si="753"/>
        <v>20.322222222222223</v>
      </c>
      <c r="C7318">
        <v>9.3749394390040749E-2</v>
      </c>
      <c r="D7318">
        <v>4.8320217567411186E-2</v>
      </c>
      <c r="E7318">
        <v>4.3793588205040535E-2</v>
      </c>
      <c r="F7318">
        <v>6.1592214573937626E-2</v>
      </c>
      <c r="G7318">
        <v>3.0965747702589561E-2</v>
      </c>
      <c r="H7318">
        <v>0</v>
      </c>
      <c r="I7318">
        <f t="shared" si="754"/>
        <v>3.7094194562136987E-2</v>
      </c>
      <c r="J7318">
        <f t="shared" si="755"/>
        <v>3.2692975350075225E-2</v>
      </c>
      <c r="K7318">
        <f t="shared" si="756"/>
        <v>7.6118635350591463E-2</v>
      </c>
      <c r="L7318">
        <f t="shared" si="757"/>
        <v>6.4562069784001891E-2</v>
      </c>
      <c r="M7318">
        <f t="shared" si="758"/>
        <v>2.2044908188839443E-2</v>
      </c>
      <c r="N7318">
        <v>0</v>
      </c>
    </row>
    <row r="7319" spans="1:14" x14ac:dyDescent="0.25">
      <c r="A7319">
        <v>73170</v>
      </c>
      <c r="B7319">
        <f t="shared" si="753"/>
        <v>20.324999999999999</v>
      </c>
      <c r="C7319">
        <v>9.4529457429594788E-2</v>
      </c>
      <c r="D7319">
        <v>4.7636037495660227E-2</v>
      </c>
      <c r="E7319">
        <v>4.3990856620378556E-2</v>
      </c>
      <c r="F7319">
        <v>6.1365772608592266E-2</v>
      </c>
      <c r="G7319">
        <v>3.0606516290726575E-2</v>
      </c>
      <c r="H7319">
        <v>0</v>
      </c>
      <c r="I7319">
        <f t="shared" si="754"/>
        <v>3.7402845197676698E-2</v>
      </c>
      <c r="J7319">
        <f t="shared" si="755"/>
        <v>3.2230065964587433E-2</v>
      </c>
      <c r="K7319">
        <f t="shared" si="756"/>
        <v>7.6461512086404934E-2</v>
      </c>
      <c r="L7319">
        <f t="shared" si="757"/>
        <v>6.4324709233325422E-2</v>
      </c>
      <c r="M7319">
        <f t="shared" si="758"/>
        <v>2.1789166794537362E-2</v>
      </c>
      <c r="N7319">
        <v>0</v>
      </c>
    </row>
    <row r="7320" spans="1:14" x14ac:dyDescent="0.25">
      <c r="A7320">
        <v>73180</v>
      </c>
      <c r="B7320">
        <f t="shared" si="753"/>
        <v>20.327777777777779</v>
      </c>
      <c r="C7320">
        <v>9.4174883320706587E-2</v>
      </c>
      <c r="D7320">
        <v>4.7721560004629092E-2</v>
      </c>
      <c r="E7320">
        <v>4.3990856620378556E-2</v>
      </c>
      <c r="F7320">
        <v>6.1139330643246906E-2</v>
      </c>
      <c r="G7320">
        <v>3.0103592314118396E-2</v>
      </c>
      <c r="H7320">
        <v>0</v>
      </c>
      <c r="I7320">
        <f t="shared" si="754"/>
        <v>3.7262549454249561E-2</v>
      </c>
      <c r="J7320">
        <f t="shared" si="755"/>
        <v>3.2287929637773403E-2</v>
      </c>
      <c r="K7320">
        <f t="shared" si="756"/>
        <v>7.6461512086404934E-2</v>
      </c>
      <c r="L7320">
        <f t="shared" si="757"/>
        <v>6.408734868264894E-2</v>
      </c>
      <c r="M7320">
        <f t="shared" si="758"/>
        <v>2.1431128842514451E-2</v>
      </c>
      <c r="N7320">
        <v>0</v>
      </c>
    </row>
    <row r="7321" spans="1:14" x14ac:dyDescent="0.25">
      <c r="A7321">
        <v>73190</v>
      </c>
      <c r="B7321">
        <f t="shared" si="753"/>
        <v>20.330555555555556</v>
      </c>
      <c r="C7321">
        <v>9.5025861182038276E-2</v>
      </c>
      <c r="D7321">
        <v>4.780708251359797E-2</v>
      </c>
      <c r="E7321">
        <v>4.418812503571657E-2</v>
      </c>
      <c r="F7321">
        <v>6.1365772608592266E-2</v>
      </c>
      <c r="G7321">
        <v>2.9888053467000596E-2</v>
      </c>
      <c r="H7321">
        <v>0</v>
      </c>
      <c r="I7321">
        <f t="shared" si="754"/>
        <v>3.7599259238474708E-2</v>
      </c>
      <c r="J7321">
        <f t="shared" si="755"/>
        <v>3.2345793310959388E-2</v>
      </c>
      <c r="K7321">
        <f t="shared" si="756"/>
        <v>7.6804388822218406E-2</v>
      </c>
      <c r="L7321">
        <f t="shared" si="757"/>
        <v>6.4324709233325422E-2</v>
      </c>
      <c r="M7321">
        <f t="shared" si="758"/>
        <v>2.1277684005933196E-2</v>
      </c>
      <c r="N7321">
        <v>0</v>
      </c>
    </row>
    <row r="7322" spans="1:14" x14ac:dyDescent="0.25">
      <c r="A7322">
        <v>73200</v>
      </c>
      <c r="B7322">
        <f t="shared" si="753"/>
        <v>20.333333333333332</v>
      </c>
      <c r="C7322">
        <v>9.4954946360260625E-2</v>
      </c>
      <c r="D7322">
        <v>4.7807082513597964E-2</v>
      </c>
      <c r="E7322">
        <v>4.418812503571657E-2</v>
      </c>
      <c r="F7322">
        <v>6.2045098504628346E-2</v>
      </c>
      <c r="G7322">
        <v>2.9816207184627998E-2</v>
      </c>
      <c r="H7322">
        <v>0</v>
      </c>
      <c r="I7322">
        <f t="shared" si="754"/>
        <v>3.7571200089789272E-2</v>
      </c>
      <c r="J7322">
        <f t="shared" si="755"/>
        <v>3.2345793310959381E-2</v>
      </c>
      <c r="K7322">
        <f t="shared" si="756"/>
        <v>7.6804388822218406E-2</v>
      </c>
      <c r="L7322">
        <f t="shared" si="757"/>
        <v>6.5036790885354856E-2</v>
      </c>
      <c r="M7322">
        <f t="shared" si="758"/>
        <v>2.1226535727072782E-2</v>
      </c>
      <c r="N7322">
        <v>0</v>
      </c>
    </row>
    <row r="7323" spans="1:14" x14ac:dyDescent="0.25">
      <c r="A7323">
        <v>73210</v>
      </c>
      <c r="B7323">
        <f t="shared" si="753"/>
        <v>20.336111111111112</v>
      </c>
      <c r="C7323">
        <v>9.4671287073150076E-2</v>
      </c>
      <c r="D7323">
        <v>4.7293947459784755E-2</v>
      </c>
      <c r="E7323">
        <v>4.418812503571657E-2</v>
      </c>
      <c r="F7323">
        <v>6.4196297175409256E-2</v>
      </c>
      <c r="G7323">
        <v>2.9672514619882809E-2</v>
      </c>
      <c r="H7323">
        <v>0</v>
      </c>
      <c r="I7323">
        <f t="shared" si="754"/>
        <v>3.7458963495047563E-2</v>
      </c>
      <c r="J7323">
        <f t="shared" si="755"/>
        <v>3.1998611271843544E-2</v>
      </c>
      <c r="K7323">
        <f t="shared" si="756"/>
        <v>7.6804388822218406E-2</v>
      </c>
      <c r="L7323">
        <f t="shared" si="757"/>
        <v>6.7291716116781392E-2</v>
      </c>
      <c r="M7323">
        <f t="shared" si="758"/>
        <v>2.1124239169351952E-2</v>
      </c>
      <c r="N7323">
        <v>0</v>
      </c>
    </row>
    <row r="7324" spans="1:14" x14ac:dyDescent="0.25">
      <c r="A7324">
        <v>73220</v>
      </c>
      <c r="B7324">
        <f t="shared" si="753"/>
        <v>20.338888888888889</v>
      </c>
      <c r="C7324">
        <v>9.4884031538482988E-2</v>
      </c>
      <c r="D7324">
        <v>4.7550514986691356E-2</v>
      </c>
      <c r="E7324">
        <v>4.3990856620378556E-2</v>
      </c>
      <c r="F7324">
        <v>6.4422739140754609E-2</v>
      </c>
      <c r="G7324">
        <v>2.9672514619882802E-2</v>
      </c>
      <c r="H7324">
        <v>0</v>
      </c>
      <c r="I7324">
        <f t="shared" si="754"/>
        <v>3.7543140941103843E-2</v>
      </c>
      <c r="J7324">
        <f t="shared" si="755"/>
        <v>3.2172202291401455E-2</v>
      </c>
      <c r="K7324">
        <f t="shared" si="756"/>
        <v>7.6461512086404934E-2</v>
      </c>
      <c r="L7324">
        <f t="shared" si="757"/>
        <v>6.752907666745786E-2</v>
      </c>
      <c r="M7324">
        <f t="shared" si="758"/>
        <v>2.1124239169351949E-2</v>
      </c>
      <c r="N7324">
        <v>0</v>
      </c>
    </row>
    <row r="7325" spans="1:14" x14ac:dyDescent="0.25">
      <c r="A7325">
        <v>73230</v>
      </c>
      <c r="B7325">
        <f t="shared" si="753"/>
        <v>20.341666666666665</v>
      </c>
      <c r="C7325">
        <v>9.5309520469148853E-2</v>
      </c>
      <c r="D7325">
        <v>5.0714847818539528E-2</v>
      </c>
      <c r="E7325">
        <v>4.3399051374364492E-2</v>
      </c>
      <c r="F7325">
        <v>6.2837645383337096E-2</v>
      </c>
      <c r="G7325">
        <v>2.9816207184627998E-2</v>
      </c>
      <c r="H7325">
        <v>0</v>
      </c>
      <c r="I7325">
        <f t="shared" si="754"/>
        <v>3.7711495833216424E-2</v>
      </c>
      <c r="J7325">
        <f t="shared" si="755"/>
        <v>3.4313158199282497E-2</v>
      </c>
      <c r="K7325">
        <f t="shared" si="756"/>
        <v>7.5432881878964506E-2</v>
      </c>
      <c r="L7325">
        <f t="shared" si="757"/>
        <v>6.586755281272251E-2</v>
      </c>
      <c r="M7325">
        <f t="shared" si="758"/>
        <v>2.1226535727072782E-2</v>
      </c>
      <c r="N7325">
        <v>0</v>
      </c>
    </row>
    <row r="7326" spans="1:14" x14ac:dyDescent="0.25">
      <c r="A7326">
        <v>73240</v>
      </c>
      <c r="B7326">
        <f t="shared" si="753"/>
        <v>20.344444444444445</v>
      </c>
      <c r="C7326">
        <v>9.4600372251372425E-2</v>
      </c>
      <c r="D7326">
        <v>4.7892605022566835E-2</v>
      </c>
      <c r="E7326">
        <v>4.3399051374364492E-2</v>
      </c>
      <c r="F7326">
        <v>6.1592214573937633E-2</v>
      </c>
      <c r="G7326">
        <v>2.9241436925647221E-2</v>
      </c>
      <c r="H7326">
        <v>0</v>
      </c>
      <c r="I7326">
        <f t="shared" si="754"/>
        <v>3.7430904346362127E-2</v>
      </c>
      <c r="J7326">
        <f t="shared" si="755"/>
        <v>3.2403656984145358E-2</v>
      </c>
      <c r="K7326">
        <f t="shared" si="756"/>
        <v>7.5432881878964506E-2</v>
      </c>
      <c r="L7326">
        <f t="shared" si="757"/>
        <v>6.4562069784001905E-2</v>
      </c>
      <c r="M7326">
        <f t="shared" si="758"/>
        <v>2.0817349496189453E-2</v>
      </c>
      <c r="N7326">
        <v>0</v>
      </c>
    </row>
    <row r="7327" spans="1:14" x14ac:dyDescent="0.25">
      <c r="A7327">
        <v>73250</v>
      </c>
      <c r="B7327">
        <f t="shared" si="753"/>
        <v>20.347222222222221</v>
      </c>
      <c r="C7327">
        <v>9.4387627786039499E-2</v>
      </c>
      <c r="D7327">
        <v>4.6609767388033796E-2</v>
      </c>
      <c r="E7327">
        <v>4.3596319789702513E-2</v>
      </c>
      <c r="F7327">
        <v>6.1365772608592266E-2</v>
      </c>
      <c r="G7327">
        <v>2.8810359231411637E-2</v>
      </c>
      <c r="H7327">
        <v>0</v>
      </c>
      <c r="I7327">
        <f t="shared" si="754"/>
        <v>3.7346726900305841E-2</v>
      </c>
      <c r="J7327">
        <f t="shared" si="755"/>
        <v>3.1535701886355752E-2</v>
      </c>
      <c r="K7327">
        <f t="shared" si="756"/>
        <v>7.5775758614777991E-2</v>
      </c>
      <c r="L7327">
        <f t="shared" si="757"/>
        <v>6.4324709233325422E-2</v>
      </c>
      <c r="M7327">
        <f t="shared" si="758"/>
        <v>2.0510459823026954E-2</v>
      </c>
      <c r="N7327">
        <v>0</v>
      </c>
    </row>
    <row r="7328" spans="1:14" x14ac:dyDescent="0.25">
      <c r="A7328">
        <v>73260</v>
      </c>
      <c r="B7328">
        <f t="shared" si="753"/>
        <v>20.350000000000001</v>
      </c>
      <c r="C7328">
        <v>9.4813116716705365E-2</v>
      </c>
      <c r="D7328">
        <v>4.6524244879064924E-2</v>
      </c>
      <c r="E7328">
        <v>4.3399051374364492E-2</v>
      </c>
      <c r="F7328">
        <v>6.1365772608592266E-2</v>
      </c>
      <c r="G7328">
        <v>2.8451127819548647E-2</v>
      </c>
      <c r="H7328">
        <v>0</v>
      </c>
      <c r="I7328">
        <f t="shared" si="754"/>
        <v>3.7515081792418421E-2</v>
      </c>
      <c r="J7328">
        <f t="shared" si="755"/>
        <v>3.1477838213169775E-2</v>
      </c>
      <c r="K7328">
        <f t="shared" si="756"/>
        <v>7.5432881878964506E-2</v>
      </c>
      <c r="L7328">
        <f t="shared" si="757"/>
        <v>6.4324709233325422E-2</v>
      </c>
      <c r="M7328">
        <f t="shared" si="758"/>
        <v>2.0254718428724873E-2</v>
      </c>
      <c r="N7328">
        <v>0</v>
      </c>
    </row>
    <row r="7329" spans="1:14" x14ac:dyDescent="0.25">
      <c r="A7329">
        <v>73270</v>
      </c>
      <c r="B7329">
        <f t="shared" si="753"/>
        <v>20.352777777777778</v>
      </c>
      <c r="C7329">
        <v>9.4884031538482988E-2</v>
      </c>
      <c r="D7329">
        <v>4.6695289897002661E-2</v>
      </c>
      <c r="E7329">
        <v>4.3399051374364492E-2</v>
      </c>
      <c r="F7329">
        <v>6.2271540469973706E-2</v>
      </c>
      <c r="G7329">
        <v>2.7732664995822671E-2</v>
      </c>
      <c r="H7329">
        <v>0</v>
      </c>
      <c r="I7329">
        <f t="shared" si="754"/>
        <v>3.7543140941103843E-2</v>
      </c>
      <c r="J7329">
        <f t="shared" si="755"/>
        <v>3.1593565559541723E-2</v>
      </c>
      <c r="K7329">
        <f t="shared" si="756"/>
        <v>7.5432881878964506E-2</v>
      </c>
      <c r="L7329">
        <f t="shared" si="757"/>
        <v>6.5274151436031325E-2</v>
      </c>
      <c r="M7329">
        <f t="shared" si="758"/>
        <v>1.9743235640120708E-2</v>
      </c>
      <c r="N7329">
        <v>0</v>
      </c>
    </row>
    <row r="7330" spans="1:14" x14ac:dyDescent="0.25">
      <c r="A7330">
        <v>73280</v>
      </c>
      <c r="B7330">
        <f t="shared" si="753"/>
        <v>20.355555555555554</v>
      </c>
      <c r="C7330">
        <v>9.4600372251372439E-2</v>
      </c>
      <c r="D7330">
        <v>4.6780812405971532E-2</v>
      </c>
      <c r="E7330">
        <v>4.3399051374364492E-2</v>
      </c>
      <c r="F7330">
        <v>6.3177308331355139E-2</v>
      </c>
      <c r="G7330">
        <v>2.7804511278195266E-2</v>
      </c>
      <c r="H7330">
        <v>0</v>
      </c>
      <c r="I7330">
        <f t="shared" si="754"/>
        <v>3.7430904346362134E-2</v>
      </c>
      <c r="J7330">
        <f t="shared" si="755"/>
        <v>3.1651429232727693E-2</v>
      </c>
      <c r="K7330">
        <f t="shared" si="756"/>
        <v>7.5432881878964506E-2</v>
      </c>
      <c r="L7330">
        <f t="shared" si="757"/>
        <v>6.6223593638737241E-2</v>
      </c>
      <c r="M7330">
        <f t="shared" si="758"/>
        <v>1.9794383918981123E-2</v>
      </c>
      <c r="N7330">
        <v>0</v>
      </c>
    </row>
    <row r="7331" spans="1:14" x14ac:dyDescent="0.25">
      <c r="A7331">
        <v>73290</v>
      </c>
      <c r="B7331">
        <f t="shared" si="753"/>
        <v>20.358333333333334</v>
      </c>
      <c r="C7331">
        <v>9.4671287073150076E-2</v>
      </c>
      <c r="D7331">
        <v>4.643872237009606E-2</v>
      </c>
      <c r="E7331">
        <v>4.3399051374364492E-2</v>
      </c>
      <c r="F7331">
        <v>6.1139330643246906E-2</v>
      </c>
      <c r="G7331">
        <v>2.7948203842940462E-2</v>
      </c>
      <c r="H7331">
        <v>0</v>
      </c>
      <c r="I7331">
        <f t="shared" si="754"/>
        <v>3.7458963495047563E-2</v>
      </c>
      <c r="J7331">
        <f t="shared" si="755"/>
        <v>3.1419974539983804E-2</v>
      </c>
      <c r="K7331">
        <f t="shared" si="756"/>
        <v>7.5432881878964506E-2</v>
      </c>
      <c r="L7331">
        <f t="shared" si="757"/>
        <v>6.408734868264894E-2</v>
      </c>
      <c r="M7331">
        <f t="shared" si="758"/>
        <v>1.9896680476701956E-2</v>
      </c>
      <c r="N7331">
        <v>0</v>
      </c>
    </row>
    <row r="7332" spans="1:14" x14ac:dyDescent="0.25">
      <c r="A7332">
        <v>73300</v>
      </c>
      <c r="B7332">
        <f t="shared" si="753"/>
        <v>20.361111111111111</v>
      </c>
      <c r="C7332">
        <v>9.4954946360260625E-2</v>
      </c>
      <c r="D7332">
        <v>4.6267677352158317E-2</v>
      </c>
      <c r="E7332">
        <v>4.3596319789702513E-2</v>
      </c>
      <c r="F7332">
        <v>6.1139330643246906E-2</v>
      </c>
      <c r="G7332">
        <v>2.7804511278195266E-2</v>
      </c>
      <c r="H7332">
        <v>0</v>
      </c>
      <c r="I7332">
        <f t="shared" si="754"/>
        <v>3.7571200089789272E-2</v>
      </c>
      <c r="J7332">
        <f t="shared" si="755"/>
        <v>3.1304247193611849E-2</v>
      </c>
      <c r="K7332">
        <f t="shared" si="756"/>
        <v>7.5775758614777991E-2</v>
      </c>
      <c r="L7332">
        <f t="shared" si="757"/>
        <v>6.408734868264894E-2</v>
      </c>
      <c r="M7332">
        <f t="shared" si="758"/>
        <v>1.9794383918981123E-2</v>
      </c>
      <c r="N7332">
        <v>0</v>
      </c>
    </row>
    <row r="7333" spans="1:14" x14ac:dyDescent="0.25">
      <c r="A7333">
        <v>73310</v>
      </c>
      <c r="B7333">
        <f t="shared" si="753"/>
        <v>20.363888888888887</v>
      </c>
      <c r="C7333">
        <v>9.4884031538482988E-2</v>
      </c>
      <c r="D7333">
        <v>4.609663233422058E-2</v>
      </c>
      <c r="E7333">
        <v>4.3596319789702513E-2</v>
      </c>
      <c r="F7333">
        <v>6.1139330643246906E-2</v>
      </c>
      <c r="G7333">
        <v>2.7876357560567867E-2</v>
      </c>
      <c r="H7333">
        <v>0</v>
      </c>
      <c r="I7333">
        <f t="shared" si="754"/>
        <v>3.7543140941103843E-2</v>
      </c>
      <c r="J7333">
        <f t="shared" si="755"/>
        <v>3.1188519847239905E-2</v>
      </c>
      <c r="K7333">
        <f t="shared" si="756"/>
        <v>7.5775758614777991E-2</v>
      </c>
      <c r="L7333">
        <f t="shared" si="757"/>
        <v>6.408734868264894E-2</v>
      </c>
      <c r="M7333">
        <f t="shared" si="758"/>
        <v>1.9845532197841541E-2</v>
      </c>
      <c r="N7333">
        <v>0</v>
      </c>
    </row>
    <row r="7334" spans="1:14" x14ac:dyDescent="0.25">
      <c r="A7334">
        <v>73320</v>
      </c>
      <c r="B7334">
        <f t="shared" si="753"/>
        <v>20.366666666666667</v>
      </c>
      <c r="C7334">
        <v>9.4245798142484238E-2</v>
      </c>
      <c r="D7334">
        <v>4.6267677352158317E-2</v>
      </c>
      <c r="E7334">
        <v>4.3793588205040535E-2</v>
      </c>
      <c r="F7334">
        <v>6.1139330643246906E-2</v>
      </c>
      <c r="G7334">
        <v>2.7517126148704878E-2</v>
      </c>
      <c r="H7334">
        <v>0</v>
      </c>
      <c r="I7334">
        <f t="shared" si="754"/>
        <v>3.729060860293499E-2</v>
      </c>
      <c r="J7334">
        <f t="shared" si="755"/>
        <v>3.1304247193611849E-2</v>
      </c>
      <c r="K7334">
        <f t="shared" si="756"/>
        <v>7.6118635350591463E-2</v>
      </c>
      <c r="L7334">
        <f t="shared" si="757"/>
        <v>6.408734868264894E-2</v>
      </c>
      <c r="M7334">
        <f t="shared" si="758"/>
        <v>1.958979080353946E-2</v>
      </c>
      <c r="N7334">
        <v>0</v>
      </c>
    </row>
    <row r="7335" spans="1:14" x14ac:dyDescent="0.25">
      <c r="A7335">
        <v>73330</v>
      </c>
      <c r="B7335">
        <f t="shared" si="753"/>
        <v>20.369444444444444</v>
      </c>
      <c r="C7335">
        <v>9.3891224033596024E-2</v>
      </c>
      <c r="D7335">
        <v>4.6267677352158317E-2</v>
      </c>
      <c r="E7335">
        <v>4.3793588205040535E-2</v>
      </c>
      <c r="F7335">
        <v>6.1478993591264949E-2</v>
      </c>
      <c r="G7335">
        <v>2.7373433583959685E-2</v>
      </c>
      <c r="H7335">
        <v>0</v>
      </c>
      <c r="I7335">
        <f t="shared" si="754"/>
        <v>3.7150312859507845E-2</v>
      </c>
      <c r="J7335">
        <f t="shared" si="755"/>
        <v>3.1304247193611849E-2</v>
      </c>
      <c r="K7335">
        <f t="shared" si="756"/>
        <v>7.6118635350591463E-2</v>
      </c>
      <c r="L7335">
        <f t="shared" si="757"/>
        <v>6.4443389508663657E-2</v>
      </c>
      <c r="M7335">
        <f t="shared" si="758"/>
        <v>1.948749424581863E-2</v>
      </c>
      <c r="N7335">
        <v>0</v>
      </c>
    </row>
    <row r="7336" spans="1:14" x14ac:dyDescent="0.25">
      <c r="A7336">
        <v>73340</v>
      </c>
      <c r="B7336">
        <f t="shared" si="753"/>
        <v>20.372222222222224</v>
      </c>
      <c r="C7336">
        <v>9.3749394390040749E-2</v>
      </c>
      <c r="D7336">
        <v>4.6353199861127188E-2</v>
      </c>
      <c r="E7336">
        <v>4.3990856620378556E-2</v>
      </c>
      <c r="F7336">
        <v>6.1592214573937633E-2</v>
      </c>
      <c r="G7336">
        <v>2.7588972431077479E-2</v>
      </c>
      <c r="H7336">
        <v>0</v>
      </c>
      <c r="I7336">
        <f t="shared" si="754"/>
        <v>3.7094194562136987E-2</v>
      </c>
      <c r="J7336">
        <f t="shared" si="755"/>
        <v>3.1362110866797827E-2</v>
      </c>
      <c r="K7336">
        <f t="shared" si="756"/>
        <v>7.6461512086404934E-2</v>
      </c>
      <c r="L7336">
        <f t="shared" si="757"/>
        <v>6.4562069784001905E-2</v>
      </c>
      <c r="M7336">
        <f t="shared" si="758"/>
        <v>1.9640939082399878E-2</v>
      </c>
      <c r="N7336">
        <v>0</v>
      </c>
    </row>
    <row r="7337" spans="1:14" x14ac:dyDescent="0.25">
      <c r="A7337">
        <v>73350</v>
      </c>
      <c r="B7337">
        <f t="shared" si="753"/>
        <v>20.375</v>
      </c>
      <c r="C7337">
        <v>9.4600372251372425E-2</v>
      </c>
      <c r="D7337">
        <v>4.6866334914940404E-2</v>
      </c>
      <c r="E7337">
        <v>4.3793588205040535E-2</v>
      </c>
      <c r="F7337">
        <v>6.1478993591264949E-2</v>
      </c>
      <c r="G7337">
        <v>2.7445279866332283E-2</v>
      </c>
      <c r="H7337">
        <v>0</v>
      </c>
      <c r="I7337">
        <f t="shared" si="754"/>
        <v>3.7430904346362127E-2</v>
      </c>
      <c r="J7337">
        <f t="shared" si="755"/>
        <v>3.1709292905913671E-2</v>
      </c>
      <c r="K7337">
        <f t="shared" si="756"/>
        <v>7.6118635350591463E-2</v>
      </c>
      <c r="L7337">
        <f t="shared" si="757"/>
        <v>6.4443389508663657E-2</v>
      </c>
      <c r="M7337">
        <f t="shared" si="758"/>
        <v>1.9538642524679045E-2</v>
      </c>
      <c r="N7337">
        <v>0</v>
      </c>
    </row>
    <row r="7338" spans="1:14" x14ac:dyDescent="0.25">
      <c r="A7338">
        <v>73360</v>
      </c>
      <c r="B7338">
        <f t="shared" si="753"/>
        <v>20.377777777777776</v>
      </c>
      <c r="C7338">
        <v>9.5876839043369966E-2</v>
      </c>
      <c r="D7338">
        <v>4.6951857423909275E-2</v>
      </c>
      <c r="E7338">
        <v>4.3990856620378556E-2</v>
      </c>
      <c r="F7338">
        <v>6.2724424400664419E-2</v>
      </c>
      <c r="G7338">
        <v>2.7948203842940465E-2</v>
      </c>
      <c r="H7338">
        <v>0</v>
      </c>
      <c r="I7338">
        <f t="shared" si="754"/>
        <v>3.7935969022699856E-2</v>
      </c>
      <c r="J7338">
        <f t="shared" si="755"/>
        <v>3.1767156579099648E-2</v>
      </c>
      <c r="K7338">
        <f t="shared" si="756"/>
        <v>7.6461512086404934E-2</v>
      </c>
      <c r="L7338">
        <f t="shared" si="757"/>
        <v>6.5748872537384276E-2</v>
      </c>
      <c r="M7338">
        <f t="shared" si="758"/>
        <v>1.9896680476701959E-2</v>
      </c>
      <c r="N7338">
        <v>0</v>
      </c>
    </row>
    <row r="7339" spans="1:14" x14ac:dyDescent="0.25">
      <c r="A7339">
        <v>73370</v>
      </c>
      <c r="B7339">
        <f t="shared" si="753"/>
        <v>20.380555555555556</v>
      </c>
      <c r="C7339">
        <v>9.5451350112704114E-2</v>
      </c>
      <c r="D7339">
        <v>4.6866334914940404E-2</v>
      </c>
      <c r="E7339">
        <v>4.418812503571657E-2</v>
      </c>
      <c r="F7339">
        <v>6.1592214573937633E-2</v>
      </c>
      <c r="G7339">
        <v>2.7948203842940465E-2</v>
      </c>
      <c r="H7339">
        <v>0</v>
      </c>
      <c r="I7339">
        <f t="shared" si="754"/>
        <v>3.7767614130587275E-2</v>
      </c>
      <c r="J7339">
        <f t="shared" si="755"/>
        <v>3.1709292905913671E-2</v>
      </c>
      <c r="K7339">
        <f t="shared" si="756"/>
        <v>7.6804388822218406E-2</v>
      </c>
      <c r="L7339">
        <f t="shared" si="757"/>
        <v>6.4562069784001905E-2</v>
      </c>
      <c r="M7339">
        <f t="shared" si="758"/>
        <v>1.9896680476701959E-2</v>
      </c>
      <c r="N7339">
        <v>0</v>
      </c>
    </row>
    <row r="7340" spans="1:14" x14ac:dyDescent="0.25">
      <c r="A7340">
        <v>73380</v>
      </c>
      <c r="B7340">
        <f t="shared" si="753"/>
        <v>20.383333333333333</v>
      </c>
      <c r="C7340">
        <v>9.4600372251372425E-2</v>
      </c>
      <c r="D7340">
        <v>4.703737993287814E-2</v>
      </c>
      <c r="E7340">
        <v>4.4385393451054592E-2</v>
      </c>
      <c r="F7340">
        <v>6.1705435556610295E-2</v>
      </c>
      <c r="G7340">
        <v>2.708604845446929E-2</v>
      </c>
      <c r="H7340">
        <v>0</v>
      </c>
      <c r="I7340">
        <f t="shared" si="754"/>
        <v>3.7430904346362127E-2</v>
      </c>
      <c r="J7340">
        <f t="shared" si="755"/>
        <v>3.1825020252285618E-2</v>
      </c>
      <c r="K7340">
        <f t="shared" si="756"/>
        <v>7.7147265558031877E-2</v>
      </c>
      <c r="L7340">
        <f t="shared" si="757"/>
        <v>6.4680750059340125E-2</v>
      </c>
      <c r="M7340">
        <f t="shared" si="758"/>
        <v>1.9282901130376961E-2</v>
      </c>
      <c r="N7340">
        <v>0</v>
      </c>
    </row>
    <row r="7341" spans="1:14" x14ac:dyDescent="0.25">
      <c r="A7341">
        <v>73390</v>
      </c>
      <c r="B7341">
        <f t="shared" si="753"/>
        <v>20.386111111111113</v>
      </c>
      <c r="C7341">
        <v>9.3465735102930186E-2</v>
      </c>
      <c r="D7341">
        <v>4.7379469968753626E-2</v>
      </c>
      <c r="E7341">
        <v>4.418812503571657E-2</v>
      </c>
      <c r="F7341">
        <v>6.1705435556610302E-2</v>
      </c>
      <c r="G7341">
        <v>2.7014202172096692E-2</v>
      </c>
      <c r="H7341">
        <v>0</v>
      </c>
      <c r="I7341">
        <f t="shared" si="754"/>
        <v>3.6981957967395271E-2</v>
      </c>
      <c r="J7341">
        <f t="shared" si="755"/>
        <v>3.2056474945029514E-2</v>
      </c>
      <c r="K7341">
        <f t="shared" si="756"/>
        <v>7.6804388822218406E-2</v>
      </c>
      <c r="L7341">
        <f t="shared" si="757"/>
        <v>6.4680750059340125E-2</v>
      </c>
      <c r="M7341">
        <f t="shared" si="758"/>
        <v>1.9231752851516543E-2</v>
      </c>
      <c r="N7341">
        <v>0</v>
      </c>
    </row>
    <row r="7342" spans="1:14" x14ac:dyDescent="0.25">
      <c r="A7342">
        <v>73400</v>
      </c>
      <c r="B7342">
        <f t="shared" si="753"/>
        <v>20.388888888888889</v>
      </c>
      <c r="C7342">
        <v>9.4033053677151299E-2</v>
      </c>
      <c r="D7342">
        <v>4.8234695058442315E-2</v>
      </c>
      <c r="E7342">
        <v>4.3990856620378556E-2</v>
      </c>
      <c r="F7342">
        <v>6.1026109660574236E-2</v>
      </c>
      <c r="G7342">
        <v>2.7660818713450074E-2</v>
      </c>
      <c r="H7342">
        <v>0</v>
      </c>
      <c r="I7342">
        <f t="shared" si="754"/>
        <v>3.7206431156878696E-2</v>
      </c>
      <c r="J7342">
        <f t="shared" si="755"/>
        <v>3.2635111676889254E-2</v>
      </c>
      <c r="K7342">
        <f t="shared" si="756"/>
        <v>7.6461512086404934E-2</v>
      </c>
      <c r="L7342">
        <f t="shared" si="757"/>
        <v>6.3968668407310705E-2</v>
      </c>
      <c r="M7342">
        <f t="shared" si="758"/>
        <v>1.9692087361260293E-2</v>
      </c>
      <c r="N7342">
        <v>0</v>
      </c>
    </row>
    <row r="7343" spans="1:14" x14ac:dyDescent="0.25">
      <c r="A7343">
        <v>73410</v>
      </c>
      <c r="B7343">
        <f t="shared" si="753"/>
        <v>20.391666666666666</v>
      </c>
      <c r="C7343">
        <v>9.4245798142484238E-2</v>
      </c>
      <c r="D7343">
        <v>4.9004397639162131E-2</v>
      </c>
      <c r="E7343">
        <v>4.418812503571657E-2</v>
      </c>
      <c r="F7343">
        <v>6.1478993591264949E-2</v>
      </c>
      <c r="G7343">
        <v>2.8307435254803455E-2</v>
      </c>
      <c r="H7343">
        <v>0</v>
      </c>
      <c r="I7343">
        <f t="shared" si="754"/>
        <v>3.729060860293499E-2</v>
      </c>
      <c r="J7343">
        <f t="shared" si="755"/>
        <v>3.315588473556301E-2</v>
      </c>
      <c r="K7343">
        <f t="shared" si="756"/>
        <v>7.6804388822218406E-2</v>
      </c>
      <c r="L7343">
        <f t="shared" si="757"/>
        <v>6.4443389508663657E-2</v>
      </c>
      <c r="M7343">
        <f t="shared" si="758"/>
        <v>2.0152421871004043E-2</v>
      </c>
      <c r="N7343">
        <v>0</v>
      </c>
    </row>
    <row r="7344" spans="1:14" x14ac:dyDescent="0.25">
      <c r="A7344">
        <v>73420</v>
      </c>
      <c r="B7344">
        <f t="shared" si="753"/>
        <v>20.394444444444446</v>
      </c>
      <c r="C7344">
        <v>9.4458542607817136E-2</v>
      </c>
      <c r="D7344">
        <v>4.6267677352158317E-2</v>
      </c>
      <c r="E7344">
        <v>4.3990856620378556E-2</v>
      </c>
      <c r="F7344">
        <v>6.1818656539282986E-2</v>
      </c>
      <c r="G7344">
        <v>2.8091896407685661E-2</v>
      </c>
      <c r="H7344">
        <v>0</v>
      </c>
      <c r="I7344">
        <f t="shared" si="754"/>
        <v>3.7374786048991269E-2</v>
      </c>
      <c r="J7344">
        <f t="shared" si="755"/>
        <v>3.1304247193611849E-2</v>
      </c>
      <c r="K7344">
        <f t="shared" si="756"/>
        <v>7.6461512086404934E-2</v>
      </c>
      <c r="L7344">
        <f t="shared" si="757"/>
        <v>6.4799430334678373E-2</v>
      </c>
      <c r="M7344">
        <f t="shared" si="758"/>
        <v>1.9998977034422792E-2</v>
      </c>
      <c r="N7344">
        <v>0</v>
      </c>
    </row>
    <row r="7345" spans="1:14" x14ac:dyDescent="0.25">
      <c r="A7345">
        <v>73430</v>
      </c>
      <c r="B7345">
        <f t="shared" si="753"/>
        <v>20.397222222222222</v>
      </c>
      <c r="C7345">
        <v>9.4245798142484238E-2</v>
      </c>
      <c r="D7345">
        <v>4.54979747714385E-2</v>
      </c>
      <c r="E7345">
        <v>4.3793588205040535E-2</v>
      </c>
      <c r="F7345">
        <v>6.1705435556610302E-2</v>
      </c>
      <c r="G7345">
        <v>2.8810359231411634E-2</v>
      </c>
      <c r="H7345">
        <v>0</v>
      </c>
      <c r="I7345">
        <f t="shared" si="754"/>
        <v>3.729060860293499E-2</v>
      </c>
      <c r="J7345">
        <f t="shared" si="755"/>
        <v>3.0783474134938094E-2</v>
      </c>
      <c r="K7345">
        <f t="shared" si="756"/>
        <v>7.6118635350591463E-2</v>
      </c>
      <c r="L7345">
        <f t="shared" si="757"/>
        <v>6.4680750059340125E-2</v>
      </c>
      <c r="M7345">
        <f t="shared" si="758"/>
        <v>2.0510459823026954E-2</v>
      </c>
      <c r="N7345">
        <v>0</v>
      </c>
    </row>
    <row r="7346" spans="1:14" x14ac:dyDescent="0.25">
      <c r="A7346">
        <v>73440</v>
      </c>
      <c r="B7346">
        <f t="shared" si="753"/>
        <v>20.399999999999999</v>
      </c>
      <c r="C7346">
        <v>9.4033053677151299E-2</v>
      </c>
      <c r="D7346">
        <v>4.4984839717625277E-2</v>
      </c>
      <c r="E7346">
        <v>4.3399051374364492E-2</v>
      </c>
      <c r="F7346">
        <v>6.1478993591264949E-2</v>
      </c>
      <c r="G7346">
        <v>2.8810359231411637E-2</v>
      </c>
      <c r="H7346">
        <v>0</v>
      </c>
      <c r="I7346">
        <f t="shared" si="754"/>
        <v>3.7206431156878696E-2</v>
      </c>
      <c r="J7346">
        <f t="shared" si="755"/>
        <v>3.0436292095822246E-2</v>
      </c>
      <c r="K7346">
        <f t="shared" si="756"/>
        <v>7.5432881878964506E-2</v>
      </c>
      <c r="L7346">
        <f t="shared" si="757"/>
        <v>6.4443389508663657E-2</v>
      </c>
      <c r="M7346">
        <f t="shared" si="758"/>
        <v>2.0510459823026954E-2</v>
      </c>
      <c r="N7346">
        <v>0</v>
      </c>
    </row>
    <row r="7347" spans="1:14" x14ac:dyDescent="0.25">
      <c r="A7347">
        <v>73450</v>
      </c>
      <c r="B7347">
        <f t="shared" si="753"/>
        <v>20.402777777777779</v>
      </c>
      <c r="C7347">
        <v>9.4033053677151299E-2</v>
      </c>
      <c r="D7347">
        <v>4.4984839717625277E-2</v>
      </c>
      <c r="E7347">
        <v>4.3004514543688449E-2</v>
      </c>
      <c r="F7347">
        <v>6.1705435556610316E-2</v>
      </c>
      <c r="G7347">
        <v>2.8522974101921242E-2</v>
      </c>
      <c r="H7347">
        <v>0</v>
      </c>
      <c r="I7347">
        <f t="shared" si="754"/>
        <v>3.7206431156878696E-2</v>
      </c>
      <c r="J7347">
        <f t="shared" si="755"/>
        <v>3.0436292095822246E-2</v>
      </c>
      <c r="K7347">
        <f t="shared" si="756"/>
        <v>7.4747128407337549E-2</v>
      </c>
      <c r="L7347">
        <f t="shared" si="757"/>
        <v>6.4680750059340139E-2</v>
      </c>
      <c r="M7347">
        <f t="shared" si="758"/>
        <v>2.0305866707585288E-2</v>
      </c>
      <c r="N7347">
        <v>0</v>
      </c>
    </row>
    <row r="7348" spans="1:14" x14ac:dyDescent="0.25">
      <c r="A7348">
        <v>73460</v>
      </c>
      <c r="B7348">
        <f t="shared" si="753"/>
        <v>20.405555555555555</v>
      </c>
      <c r="C7348">
        <v>9.3891224033596038E-2</v>
      </c>
      <c r="D7348">
        <v>4.4557227172780933E-2</v>
      </c>
      <c r="E7348">
        <v>4.3004514543688449E-2</v>
      </c>
      <c r="F7348">
        <v>6.2158319487301029E-2</v>
      </c>
      <c r="G7348">
        <v>2.8379281537176049E-2</v>
      </c>
      <c r="H7348">
        <v>0</v>
      </c>
      <c r="I7348">
        <f t="shared" si="754"/>
        <v>3.7150312859507845E-2</v>
      </c>
      <c r="J7348">
        <f t="shared" si="755"/>
        <v>3.0146973729892376E-2</v>
      </c>
      <c r="K7348">
        <f t="shared" si="756"/>
        <v>7.4747128407337549E-2</v>
      </c>
      <c r="L7348">
        <f t="shared" si="757"/>
        <v>6.515547116069309E-2</v>
      </c>
      <c r="M7348">
        <f t="shared" si="758"/>
        <v>2.0203570149864455E-2</v>
      </c>
      <c r="N7348">
        <v>0</v>
      </c>
    </row>
    <row r="7349" spans="1:14" x14ac:dyDescent="0.25">
      <c r="A7349">
        <v>73470</v>
      </c>
      <c r="B7349">
        <f t="shared" si="753"/>
        <v>20.408333333333335</v>
      </c>
      <c r="C7349">
        <v>9.3607564746485461E-2</v>
      </c>
      <c r="D7349">
        <v>4.4215137136905454E-2</v>
      </c>
      <c r="E7349">
        <v>4.3004514543688449E-2</v>
      </c>
      <c r="F7349">
        <v>6.2045098504628346E-2</v>
      </c>
      <c r="G7349">
        <v>2.9672514619882802E-2</v>
      </c>
      <c r="H7349">
        <v>0</v>
      </c>
      <c r="I7349">
        <f t="shared" si="754"/>
        <v>3.7038076264766129E-2</v>
      </c>
      <c r="J7349">
        <f t="shared" si="755"/>
        <v>2.991551903714848E-2</v>
      </c>
      <c r="K7349">
        <f t="shared" si="756"/>
        <v>7.4747128407337549E-2</v>
      </c>
      <c r="L7349">
        <f t="shared" si="757"/>
        <v>6.5036790885354856E-2</v>
      </c>
      <c r="M7349">
        <f t="shared" si="758"/>
        <v>2.1124239169351949E-2</v>
      </c>
      <c r="N7349">
        <v>0</v>
      </c>
    </row>
    <row r="7350" spans="1:14" x14ac:dyDescent="0.25">
      <c r="A7350">
        <v>73480</v>
      </c>
      <c r="B7350">
        <f t="shared" si="753"/>
        <v>20.411111111111111</v>
      </c>
      <c r="C7350">
        <v>9.3820309211818387E-2</v>
      </c>
      <c r="D7350">
        <v>4.4215137136905447E-2</v>
      </c>
      <c r="E7350">
        <v>4.320178295902647E-2</v>
      </c>
      <c r="F7350">
        <v>6.2045098504628346E-2</v>
      </c>
      <c r="G7350">
        <v>3.1037593984962163E-2</v>
      </c>
      <c r="H7350">
        <v>0</v>
      </c>
      <c r="I7350">
        <f t="shared" si="754"/>
        <v>3.7122253710822416E-2</v>
      </c>
      <c r="J7350">
        <f t="shared" si="755"/>
        <v>2.9915519037148477E-2</v>
      </c>
      <c r="K7350">
        <f t="shared" si="756"/>
        <v>7.5090005143151034E-2</v>
      </c>
      <c r="L7350">
        <f t="shared" si="757"/>
        <v>6.5036790885354856E-2</v>
      </c>
      <c r="M7350">
        <f t="shared" si="758"/>
        <v>2.2096056467699861E-2</v>
      </c>
      <c r="N7350">
        <v>0</v>
      </c>
    </row>
    <row r="7351" spans="1:14" x14ac:dyDescent="0.25">
      <c r="A7351">
        <v>73490</v>
      </c>
      <c r="B7351">
        <f t="shared" si="753"/>
        <v>20.413888888888888</v>
      </c>
      <c r="C7351">
        <v>9.4103968498928936E-2</v>
      </c>
      <c r="D7351">
        <v>4.3873047101029974E-2</v>
      </c>
      <c r="E7351">
        <v>4.3399051374364492E-2</v>
      </c>
      <c r="F7351">
        <v>6.2045098504628346E-2</v>
      </c>
      <c r="G7351">
        <v>3.0750208855471767E-2</v>
      </c>
      <c r="H7351">
        <v>0</v>
      </c>
      <c r="I7351">
        <f t="shared" si="754"/>
        <v>3.7234490305564125E-2</v>
      </c>
      <c r="J7351">
        <f t="shared" si="755"/>
        <v>2.9684064344404584E-2</v>
      </c>
      <c r="K7351">
        <f t="shared" si="756"/>
        <v>7.5432881878964506E-2</v>
      </c>
      <c r="L7351">
        <f t="shared" si="757"/>
        <v>6.5036790885354856E-2</v>
      </c>
      <c r="M7351">
        <f t="shared" si="758"/>
        <v>2.1891463352258195E-2</v>
      </c>
      <c r="N7351">
        <v>0</v>
      </c>
    </row>
    <row r="7352" spans="1:14" x14ac:dyDescent="0.25">
      <c r="A7352">
        <v>73500</v>
      </c>
      <c r="B7352">
        <f t="shared" si="753"/>
        <v>20.416666666666668</v>
      </c>
      <c r="C7352">
        <v>9.3891224033596024E-2</v>
      </c>
      <c r="D7352">
        <v>4.3702002083092245E-2</v>
      </c>
      <c r="E7352">
        <v>4.3399051374364492E-2</v>
      </c>
      <c r="F7352">
        <v>6.1818656539282986E-2</v>
      </c>
      <c r="G7352">
        <v>3.1684210526315537E-2</v>
      </c>
      <c r="H7352">
        <v>0</v>
      </c>
      <c r="I7352">
        <f t="shared" si="754"/>
        <v>3.7150312859507845E-2</v>
      </c>
      <c r="J7352">
        <f t="shared" si="755"/>
        <v>2.9568336998032643E-2</v>
      </c>
      <c r="K7352">
        <f t="shared" si="756"/>
        <v>7.5432881878964506E-2</v>
      </c>
      <c r="L7352">
        <f t="shared" si="757"/>
        <v>6.4799430334678373E-2</v>
      </c>
      <c r="M7352">
        <f t="shared" si="758"/>
        <v>2.2556390977443608E-2</v>
      </c>
      <c r="N7352">
        <v>0</v>
      </c>
    </row>
    <row r="7353" spans="1:14" x14ac:dyDescent="0.25">
      <c r="A7353">
        <v>73510</v>
      </c>
      <c r="B7353">
        <f t="shared" si="753"/>
        <v>20.419444444444444</v>
      </c>
      <c r="C7353">
        <v>9.3678479568263098E-2</v>
      </c>
      <c r="D7353">
        <v>4.3530957065154502E-2</v>
      </c>
      <c r="E7353">
        <v>4.3399051374364492E-2</v>
      </c>
      <c r="F7353">
        <v>6.1931877521955662E-2</v>
      </c>
      <c r="G7353">
        <v>3.1324979114452547E-2</v>
      </c>
      <c r="H7353">
        <v>0</v>
      </c>
      <c r="I7353">
        <f t="shared" si="754"/>
        <v>3.7066135413451551E-2</v>
      </c>
      <c r="J7353">
        <f t="shared" si="755"/>
        <v>2.9452609651660692E-2</v>
      </c>
      <c r="K7353">
        <f t="shared" si="756"/>
        <v>7.5432881878964506E-2</v>
      </c>
      <c r="L7353">
        <f t="shared" si="757"/>
        <v>6.4918110610016608E-2</v>
      </c>
      <c r="M7353">
        <f t="shared" si="758"/>
        <v>2.2300649583141523E-2</v>
      </c>
      <c r="N7353">
        <v>0</v>
      </c>
    </row>
    <row r="7354" spans="1:14" x14ac:dyDescent="0.25">
      <c r="A7354">
        <v>73520</v>
      </c>
      <c r="B7354">
        <f t="shared" si="753"/>
        <v>20.422222222222221</v>
      </c>
      <c r="C7354">
        <v>9.3394820281152549E-2</v>
      </c>
      <c r="D7354">
        <v>4.3530957065154502E-2</v>
      </c>
      <c r="E7354">
        <v>4.3399051374364492E-2</v>
      </c>
      <c r="F7354">
        <v>6.2271540469973692E-2</v>
      </c>
      <c r="G7354">
        <v>3.0893901420216963E-2</v>
      </c>
      <c r="H7354">
        <v>0</v>
      </c>
      <c r="I7354">
        <f t="shared" si="754"/>
        <v>3.6953898818709842E-2</v>
      </c>
      <c r="J7354">
        <f t="shared" si="755"/>
        <v>2.9452609651660692E-2</v>
      </c>
      <c r="K7354">
        <f t="shared" si="756"/>
        <v>7.5432881878964506E-2</v>
      </c>
      <c r="L7354">
        <f t="shared" si="757"/>
        <v>6.5274151436031311E-2</v>
      </c>
      <c r="M7354">
        <f t="shared" si="758"/>
        <v>2.1993759909979028E-2</v>
      </c>
      <c r="N7354">
        <v>0</v>
      </c>
    </row>
    <row r="7355" spans="1:14" x14ac:dyDescent="0.25">
      <c r="A7355">
        <v>73530</v>
      </c>
      <c r="B7355">
        <f t="shared" si="753"/>
        <v>20.425000000000001</v>
      </c>
      <c r="C7355">
        <v>9.353664992470781E-2</v>
      </c>
      <c r="D7355">
        <v>4.3274389538247887E-2</v>
      </c>
      <c r="E7355">
        <v>4.320178295902647E-2</v>
      </c>
      <c r="F7355">
        <v>6.2611203417991743E-2</v>
      </c>
      <c r="G7355">
        <v>3.1899749373433331E-2</v>
      </c>
      <c r="H7355">
        <v>0</v>
      </c>
      <c r="I7355">
        <f t="shared" si="754"/>
        <v>3.7010017116080693E-2</v>
      </c>
      <c r="J7355">
        <f t="shared" si="755"/>
        <v>2.9279018632102766E-2</v>
      </c>
      <c r="K7355">
        <f t="shared" si="756"/>
        <v>7.5090005143151034E-2</v>
      </c>
      <c r="L7355">
        <f t="shared" si="757"/>
        <v>6.5630192262046042E-2</v>
      </c>
      <c r="M7355">
        <f t="shared" si="758"/>
        <v>2.2709835814024856E-2</v>
      </c>
      <c r="N7355">
        <v>0</v>
      </c>
    </row>
    <row r="7356" spans="1:14" x14ac:dyDescent="0.25">
      <c r="A7356">
        <v>73540</v>
      </c>
      <c r="B7356">
        <f t="shared" si="753"/>
        <v>20.427777777777777</v>
      </c>
      <c r="C7356">
        <v>9.3962138855373675E-2</v>
      </c>
      <c r="D7356">
        <v>4.4044092118967718E-2</v>
      </c>
      <c r="E7356">
        <v>4.3596319789702513E-2</v>
      </c>
      <c r="F7356">
        <v>6.2271540469973706E-2</v>
      </c>
      <c r="G7356">
        <v>3.1971595655805929E-2</v>
      </c>
      <c r="H7356">
        <v>0</v>
      </c>
      <c r="I7356">
        <f t="shared" si="754"/>
        <v>3.7178372008193274E-2</v>
      </c>
      <c r="J7356">
        <f t="shared" si="755"/>
        <v>2.9799791690776536E-2</v>
      </c>
      <c r="K7356">
        <f t="shared" si="756"/>
        <v>7.5775758614777991E-2</v>
      </c>
      <c r="L7356">
        <f t="shared" si="757"/>
        <v>6.5274151436031325E-2</v>
      </c>
      <c r="M7356">
        <f t="shared" si="758"/>
        <v>2.2760984092885274E-2</v>
      </c>
      <c r="N7356">
        <v>0</v>
      </c>
    </row>
    <row r="7357" spans="1:14" x14ac:dyDescent="0.25">
      <c r="A7357">
        <v>73550</v>
      </c>
      <c r="B7357">
        <f t="shared" si="753"/>
        <v>20.430555555555557</v>
      </c>
      <c r="C7357">
        <v>9.4316712964261876E-2</v>
      </c>
      <c r="D7357">
        <v>4.3702002083092231E-2</v>
      </c>
      <c r="E7357">
        <v>4.3596319789702513E-2</v>
      </c>
      <c r="F7357">
        <v>6.1931877521955662E-2</v>
      </c>
      <c r="G7357">
        <v>3.0678362573099173E-2</v>
      </c>
      <c r="H7357">
        <v>0</v>
      </c>
      <c r="I7357">
        <f t="shared" si="754"/>
        <v>3.7318667751620418E-2</v>
      </c>
      <c r="J7357">
        <f t="shared" si="755"/>
        <v>2.9568336998032633E-2</v>
      </c>
      <c r="K7357">
        <f t="shared" si="756"/>
        <v>7.5775758614777991E-2</v>
      </c>
      <c r="L7357">
        <f t="shared" si="757"/>
        <v>6.4918110610016608E-2</v>
      </c>
      <c r="M7357">
        <f t="shared" si="758"/>
        <v>2.184031507339778E-2</v>
      </c>
      <c r="N7357">
        <v>0</v>
      </c>
    </row>
    <row r="7358" spans="1:14" x14ac:dyDescent="0.25">
      <c r="A7358">
        <v>73560</v>
      </c>
      <c r="B7358">
        <f t="shared" si="753"/>
        <v>20.433333333333334</v>
      </c>
      <c r="C7358">
        <v>9.4033053677151299E-2</v>
      </c>
      <c r="D7358">
        <v>4.3958569609998846E-2</v>
      </c>
      <c r="E7358">
        <v>4.3399051374364492E-2</v>
      </c>
      <c r="F7358">
        <v>6.2045098504628346E-2</v>
      </c>
      <c r="G7358">
        <v>3.1109440267334757E-2</v>
      </c>
      <c r="H7358">
        <v>0</v>
      </c>
      <c r="I7358">
        <f t="shared" si="754"/>
        <v>3.7206431156878696E-2</v>
      </c>
      <c r="J7358">
        <f t="shared" si="755"/>
        <v>2.9741928017590558E-2</v>
      </c>
      <c r="K7358">
        <f t="shared" si="756"/>
        <v>7.5432881878964506E-2</v>
      </c>
      <c r="L7358">
        <f t="shared" si="757"/>
        <v>6.5036790885354856E-2</v>
      </c>
      <c r="M7358">
        <f t="shared" si="758"/>
        <v>2.2147204746560276E-2</v>
      </c>
      <c r="N7358">
        <v>0</v>
      </c>
    </row>
    <row r="7359" spans="1:14" x14ac:dyDescent="0.25">
      <c r="A7359">
        <v>73570</v>
      </c>
      <c r="B7359">
        <f t="shared" si="753"/>
        <v>20.43611111111111</v>
      </c>
      <c r="C7359">
        <v>9.4245798142484238E-2</v>
      </c>
      <c r="D7359">
        <v>4.344543455618563E-2</v>
      </c>
      <c r="E7359">
        <v>4.320178295902647E-2</v>
      </c>
      <c r="F7359">
        <v>6.1818656539282979E-2</v>
      </c>
      <c r="G7359">
        <v>3.1324979114452547E-2</v>
      </c>
      <c r="H7359">
        <v>0</v>
      </c>
      <c r="I7359">
        <f t="shared" si="754"/>
        <v>3.729060860293499E-2</v>
      </c>
      <c r="J7359">
        <f t="shared" si="755"/>
        <v>2.9394745978474718E-2</v>
      </c>
      <c r="K7359">
        <f t="shared" si="756"/>
        <v>7.5090005143151034E-2</v>
      </c>
      <c r="L7359">
        <f t="shared" si="757"/>
        <v>6.479943033467836E-2</v>
      </c>
      <c r="M7359">
        <f t="shared" si="758"/>
        <v>2.2300649583141523E-2</v>
      </c>
      <c r="N7359">
        <v>0</v>
      </c>
    </row>
    <row r="7360" spans="1:14" x14ac:dyDescent="0.25">
      <c r="A7360">
        <v>73580</v>
      </c>
      <c r="B7360">
        <f t="shared" si="753"/>
        <v>20.43888888888889</v>
      </c>
      <c r="C7360">
        <v>9.4103968498928936E-2</v>
      </c>
      <c r="D7360">
        <v>4.4129614627936589E-2</v>
      </c>
      <c r="E7360">
        <v>4.320178295902647E-2</v>
      </c>
      <c r="F7360">
        <v>6.1478993591264949E-2</v>
      </c>
      <c r="G7360">
        <v>3.491729323308243E-2</v>
      </c>
      <c r="H7360">
        <v>0</v>
      </c>
      <c r="I7360">
        <f t="shared" si="754"/>
        <v>3.7234490305564125E-2</v>
      </c>
      <c r="J7360">
        <f t="shared" si="755"/>
        <v>2.985765536396251E-2</v>
      </c>
      <c r="K7360">
        <f t="shared" si="756"/>
        <v>7.5090005143151034E-2</v>
      </c>
      <c r="L7360">
        <f t="shared" si="757"/>
        <v>6.4443389508663657E-2</v>
      </c>
      <c r="M7360">
        <f t="shared" si="758"/>
        <v>2.4858063526162343E-2</v>
      </c>
      <c r="N7360">
        <v>0</v>
      </c>
    </row>
    <row r="7361" spans="1:14" x14ac:dyDescent="0.25">
      <c r="A7361">
        <v>73590</v>
      </c>
      <c r="B7361">
        <f t="shared" si="753"/>
        <v>20.441666666666666</v>
      </c>
      <c r="C7361">
        <v>9.4174883320706587E-2</v>
      </c>
      <c r="D7361">
        <v>4.3702002083092245E-2</v>
      </c>
      <c r="E7361">
        <v>4.3399051374364492E-2</v>
      </c>
      <c r="F7361">
        <v>6.1365772608592266E-2</v>
      </c>
      <c r="G7361">
        <v>3.9515455304928677E-2</v>
      </c>
      <c r="H7361">
        <v>0</v>
      </c>
      <c r="I7361">
        <f t="shared" si="754"/>
        <v>3.7262549454249561E-2</v>
      </c>
      <c r="J7361">
        <f t="shared" si="755"/>
        <v>2.9568336998032643E-2</v>
      </c>
      <c r="K7361">
        <f t="shared" si="756"/>
        <v>7.5432881878964506E-2</v>
      </c>
      <c r="L7361">
        <f t="shared" si="757"/>
        <v>6.4324709233325422E-2</v>
      </c>
      <c r="M7361">
        <f t="shared" si="758"/>
        <v>2.8131553373228989E-2</v>
      </c>
      <c r="N7361">
        <v>0</v>
      </c>
    </row>
    <row r="7362" spans="1:14" x14ac:dyDescent="0.25">
      <c r="A7362">
        <v>73600</v>
      </c>
      <c r="B7362">
        <f t="shared" si="753"/>
        <v>20.444444444444443</v>
      </c>
      <c r="C7362">
        <v>9.4529457429594788E-2</v>
      </c>
      <c r="D7362">
        <v>4.3359912047216759E-2</v>
      </c>
      <c r="E7362">
        <v>4.3596319789702513E-2</v>
      </c>
      <c r="F7362">
        <v>6.1592214573937633E-2</v>
      </c>
      <c r="G7362">
        <v>4.0377610693399846E-2</v>
      </c>
      <c r="H7362">
        <v>0</v>
      </c>
      <c r="I7362">
        <f t="shared" si="754"/>
        <v>3.7402845197676698E-2</v>
      </c>
      <c r="J7362">
        <f t="shared" si="755"/>
        <v>2.933688230528874E-2</v>
      </c>
      <c r="K7362">
        <f t="shared" si="756"/>
        <v>7.5775758614777991E-2</v>
      </c>
      <c r="L7362">
        <f t="shared" si="757"/>
        <v>6.4562069784001905E-2</v>
      </c>
      <c r="M7362">
        <f t="shared" si="758"/>
        <v>2.8745332719553984E-2</v>
      </c>
      <c r="N7362">
        <v>0</v>
      </c>
    </row>
    <row r="7363" spans="1:14" x14ac:dyDescent="0.25">
      <c r="A7363">
        <v>73610</v>
      </c>
      <c r="B7363">
        <f t="shared" ref="B7363:B7426" si="759">A7363/3600</f>
        <v>20.447222222222223</v>
      </c>
      <c r="C7363">
        <v>9.4529457429594788E-2</v>
      </c>
      <c r="D7363">
        <v>4.344543455618563E-2</v>
      </c>
      <c r="E7363">
        <v>4.3793588205040535E-2</v>
      </c>
      <c r="F7363">
        <v>6.1478993591264949E-2</v>
      </c>
      <c r="G7363">
        <v>3.9371762740183482E-2</v>
      </c>
      <c r="H7363">
        <v>0</v>
      </c>
      <c r="I7363">
        <f t="shared" ref="I7363:I7426" si="760">C7363/$C$2</f>
        <v>3.7402845197676698E-2</v>
      </c>
      <c r="J7363">
        <f t="shared" ref="J7363:J7426" si="761">D7363/$D$2</f>
        <v>2.9394745978474718E-2</v>
      </c>
      <c r="K7363">
        <f t="shared" ref="K7363:K7426" si="762">E7363/$E$2</f>
        <v>7.6118635350591463E-2</v>
      </c>
      <c r="L7363">
        <f t="shared" ref="L7363:L7426" si="763">F7363/$F$2</f>
        <v>6.4443389508663657E-2</v>
      </c>
      <c r="M7363">
        <f t="shared" ref="M7363:M7426" si="764">G7363/$G$2</f>
        <v>2.8029256815508156E-2</v>
      </c>
      <c r="N7363">
        <v>0</v>
      </c>
    </row>
    <row r="7364" spans="1:14" x14ac:dyDescent="0.25">
      <c r="A7364">
        <v>73620</v>
      </c>
      <c r="B7364">
        <f t="shared" si="759"/>
        <v>20.45</v>
      </c>
      <c r="C7364">
        <v>9.4103968498928936E-2</v>
      </c>
      <c r="D7364">
        <v>4.3274389538247887E-2</v>
      </c>
      <c r="E7364">
        <v>4.3793588205040535E-2</v>
      </c>
      <c r="F7364">
        <v>6.2045098504628346E-2</v>
      </c>
      <c r="G7364">
        <v>3.9587301587301275E-2</v>
      </c>
      <c r="H7364">
        <v>0</v>
      </c>
      <c r="I7364">
        <f t="shared" si="760"/>
        <v>3.7234490305564125E-2</v>
      </c>
      <c r="J7364">
        <f t="shared" si="761"/>
        <v>2.9279018632102766E-2</v>
      </c>
      <c r="K7364">
        <f t="shared" si="762"/>
        <v>7.6118635350591463E-2</v>
      </c>
      <c r="L7364">
        <f t="shared" si="763"/>
        <v>6.5036790885354856E-2</v>
      </c>
      <c r="M7364">
        <f t="shared" si="764"/>
        <v>2.8182701652089408E-2</v>
      </c>
      <c r="N7364">
        <v>0</v>
      </c>
    </row>
    <row r="7365" spans="1:14" x14ac:dyDescent="0.25">
      <c r="A7365">
        <v>73630</v>
      </c>
      <c r="B7365">
        <f t="shared" si="759"/>
        <v>20.452777777777779</v>
      </c>
      <c r="C7365">
        <v>9.4103968498928936E-2</v>
      </c>
      <c r="D7365">
        <v>4.3616479574123374E-2</v>
      </c>
      <c r="E7365">
        <v>4.3596319789702513E-2</v>
      </c>
      <c r="F7365">
        <v>6.2497982435319059E-2</v>
      </c>
      <c r="G7365">
        <v>4.0305764411027248E-2</v>
      </c>
      <c r="H7365">
        <v>0</v>
      </c>
      <c r="I7365">
        <f t="shared" si="760"/>
        <v>3.7234490305564125E-2</v>
      </c>
      <c r="J7365">
        <f t="shared" si="761"/>
        <v>2.9510473324846666E-2</v>
      </c>
      <c r="K7365">
        <f t="shared" si="762"/>
        <v>7.5775758614777991E-2</v>
      </c>
      <c r="L7365">
        <f t="shared" si="763"/>
        <v>6.5511511986707807E-2</v>
      </c>
      <c r="M7365">
        <f t="shared" si="764"/>
        <v>2.8694184440693566E-2</v>
      </c>
      <c r="N7365">
        <v>0</v>
      </c>
    </row>
    <row r="7366" spans="1:14" x14ac:dyDescent="0.25">
      <c r="A7366">
        <v>73640</v>
      </c>
      <c r="B7366">
        <f t="shared" si="759"/>
        <v>20.455555555555556</v>
      </c>
      <c r="C7366">
        <v>9.3749394390040749E-2</v>
      </c>
      <c r="D7366">
        <v>4.3702002083092238E-2</v>
      </c>
      <c r="E7366">
        <v>4.3793588205040535E-2</v>
      </c>
      <c r="F7366">
        <v>6.2384761452646383E-2</v>
      </c>
      <c r="G7366">
        <v>3.9874686716791667E-2</v>
      </c>
      <c r="H7366">
        <v>0</v>
      </c>
      <c r="I7366">
        <f t="shared" si="760"/>
        <v>3.7094194562136987E-2</v>
      </c>
      <c r="J7366">
        <f t="shared" si="761"/>
        <v>2.9568336998032636E-2</v>
      </c>
      <c r="K7366">
        <f t="shared" si="762"/>
        <v>7.6118635350591463E-2</v>
      </c>
      <c r="L7366">
        <f t="shared" si="763"/>
        <v>6.5392831711369573E-2</v>
      </c>
      <c r="M7366">
        <f t="shared" si="764"/>
        <v>2.8387294767531074E-2</v>
      </c>
      <c r="N7366">
        <v>0</v>
      </c>
    </row>
    <row r="7367" spans="1:14" x14ac:dyDescent="0.25">
      <c r="A7367">
        <v>73650</v>
      </c>
      <c r="B7367">
        <f t="shared" si="759"/>
        <v>20.458333333333332</v>
      </c>
      <c r="C7367">
        <v>9.3607564746485461E-2</v>
      </c>
      <c r="D7367">
        <v>4.3616479574123374E-2</v>
      </c>
      <c r="E7367">
        <v>4.3793588205040535E-2</v>
      </c>
      <c r="F7367">
        <v>6.2158319487301029E-2</v>
      </c>
      <c r="G7367">
        <v>3.9156223893065688E-2</v>
      </c>
      <c r="H7367">
        <v>0</v>
      </c>
      <c r="I7367">
        <f t="shared" si="760"/>
        <v>3.7038076264766129E-2</v>
      </c>
      <c r="J7367">
        <f t="shared" si="761"/>
        <v>2.9510473324846666E-2</v>
      </c>
      <c r="K7367">
        <f t="shared" si="762"/>
        <v>7.6118635350591463E-2</v>
      </c>
      <c r="L7367">
        <f t="shared" si="763"/>
        <v>6.515547116069309E-2</v>
      </c>
      <c r="M7367">
        <f t="shared" si="764"/>
        <v>2.7875811978926909E-2</v>
      </c>
      <c r="N7367">
        <v>0</v>
      </c>
    </row>
    <row r="7368" spans="1:14" x14ac:dyDescent="0.25">
      <c r="A7368">
        <v>73660</v>
      </c>
      <c r="B7368">
        <f t="shared" si="759"/>
        <v>20.461111111111112</v>
      </c>
      <c r="C7368">
        <v>9.4387627786039499E-2</v>
      </c>
      <c r="D7368">
        <v>4.3017822011341279E-2</v>
      </c>
      <c r="E7368">
        <v>4.3793588205040535E-2</v>
      </c>
      <c r="F7368">
        <v>6.2384761452646376E-2</v>
      </c>
      <c r="G7368">
        <v>3.9228070175438286E-2</v>
      </c>
      <c r="H7368">
        <v>0</v>
      </c>
      <c r="I7368">
        <f t="shared" si="760"/>
        <v>3.7346726900305841E-2</v>
      </c>
      <c r="J7368">
        <f t="shared" si="761"/>
        <v>2.9105427612544844E-2</v>
      </c>
      <c r="K7368">
        <f t="shared" si="762"/>
        <v>7.6118635350591463E-2</v>
      </c>
      <c r="L7368">
        <f t="shared" si="763"/>
        <v>6.5392831711369559E-2</v>
      </c>
      <c r="M7368">
        <f t="shared" si="764"/>
        <v>2.7926960257787323E-2</v>
      </c>
      <c r="N7368">
        <v>0</v>
      </c>
    </row>
    <row r="7369" spans="1:14" x14ac:dyDescent="0.25">
      <c r="A7369">
        <v>73670</v>
      </c>
      <c r="B7369">
        <f t="shared" si="759"/>
        <v>20.463888888888889</v>
      </c>
      <c r="C7369">
        <v>9.4884031538482988E-2</v>
      </c>
      <c r="D7369">
        <v>4.3359912047216759E-2</v>
      </c>
      <c r="E7369">
        <v>4.3793588205040535E-2</v>
      </c>
      <c r="F7369">
        <v>6.2384761452646376E-2</v>
      </c>
      <c r="G7369">
        <v>3.9156223893065688E-2</v>
      </c>
      <c r="H7369">
        <v>0</v>
      </c>
      <c r="I7369">
        <f t="shared" si="760"/>
        <v>3.7543140941103843E-2</v>
      </c>
      <c r="J7369">
        <f t="shared" si="761"/>
        <v>2.933688230528874E-2</v>
      </c>
      <c r="K7369">
        <f t="shared" si="762"/>
        <v>7.6118635350591463E-2</v>
      </c>
      <c r="L7369">
        <f t="shared" si="763"/>
        <v>6.5392831711369559E-2</v>
      </c>
      <c r="M7369">
        <f t="shared" si="764"/>
        <v>2.7875811978926909E-2</v>
      </c>
      <c r="N7369">
        <v>0</v>
      </c>
    </row>
    <row r="7370" spans="1:14" x14ac:dyDescent="0.25">
      <c r="A7370">
        <v>73680</v>
      </c>
      <c r="B7370">
        <f t="shared" si="759"/>
        <v>20.466666666666665</v>
      </c>
      <c r="C7370">
        <v>9.5025861182038276E-2</v>
      </c>
      <c r="D7370">
        <v>4.344543455618563E-2</v>
      </c>
      <c r="E7370">
        <v>4.3793588205040535E-2</v>
      </c>
      <c r="F7370">
        <v>6.2271540469973706E-2</v>
      </c>
      <c r="G7370">
        <v>3.9371762740183482E-2</v>
      </c>
      <c r="H7370">
        <v>0</v>
      </c>
      <c r="I7370">
        <f t="shared" si="760"/>
        <v>3.7599259238474708E-2</v>
      </c>
      <c r="J7370">
        <f t="shared" si="761"/>
        <v>2.9394745978474718E-2</v>
      </c>
      <c r="K7370">
        <f t="shared" si="762"/>
        <v>7.6118635350591463E-2</v>
      </c>
      <c r="L7370">
        <f t="shared" si="763"/>
        <v>6.5274151436031325E-2</v>
      </c>
      <c r="M7370">
        <f t="shared" si="764"/>
        <v>2.8029256815508156E-2</v>
      </c>
      <c r="N7370">
        <v>0</v>
      </c>
    </row>
    <row r="7371" spans="1:14" x14ac:dyDescent="0.25">
      <c r="A7371">
        <v>73690</v>
      </c>
      <c r="B7371">
        <f t="shared" si="759"/>
        <v>20.469444444444445</v>
      </c>
      <c r="C7371">
        <v>9.5167690825593537E-2</v>
      </c>
      <c r="D7371">
        <v>4.3274389538247887E-2</v>
      </c>
      <c r="E7371">
        <v>4.3596319789702513E-2</v>
      </c>
      <c r="F7371">
        <v>6.2045098504628346E-2</v>
      </c>
      <c r="G7371">
        <v>3.8509607351712313E-2</v>
      </c>
      <c r="H7371">
        <v>0</v>
      </c>
      <c r="I7371">
        <f t="shared" si="760"/>
        <v>3.7655377535845552E-2</v>
      </c>
      <c r="J7371">
        <f t="shared" si="761"/>
        <v>2.9279018632102766E-2</v>
      </c>
      <c r="K7371">
        <f t="shared" si="762"/>
        <v>7.5775758614777991E-2</v>
      </c>
      <c r="L7371">
        <f t="shared" si="763"/>
        <v>6.5036790885354856E-2</v>
      </c>
      <c r="M7371">
        <f t="shared" si="764"/>
        <v>2.7415477469183162E-2</v>
      </c>
      <c r="N7371">
        <v>0</v>
      </c>
    </row>
    <row r="7372" spans="1:14" x14ac:dyDescent="0.25">
      <c r="A7372">
        <v>73700</v>
      </c>
      <c r="B7372">
        <f t="shared" si="759"/>
        <v>20.472222222222221</v>
      </c>
      <c r="C7372">
        <v>9.4813116716705337E-2</v>
      </c>
      <c r="D7372">
        <v>4.3274389538247894E-2</v>
      </c>
      <c r="E7372">
        <v>4.3596319789702513E-2</v>
      </c>
      <c r="F7372">
        <v>6.3064087348682463E-2</v>
      </c>
      <c r="G7372">
        <v>3.5420217209690609E-2</v>
      </c>
      <c r="H7372">
        <v>0</v>
      </c>
      <c r="I7372">
        <f t="shared" si="760"/>
        <v>3.7515081792418414E-2</v>
      </c>
      <c r="J7372">
        <f t="shared" si="761"/>
        <v>2.927901863210277E-2</v>
      </c>
      <c r="K7372">
        <f t="shared" si="762"/>
        <v>7.5775758614777991E-2</v>
      </c>
      <c r="L7372">
        <f t="shared" si="763"/>
        <v>6.6104913363399007E-2</v>
      </c>
      <c r="M7372">
        <f t="shared" si="764"/>
        <v>2.5216101478185253E-2</v>
      </c>
      <c r="N7372">
        <v>0</v>
      </c>
    </row>
    <row r="7373" spans="1:14" x14ac:dyDescent="0.25">
      <c r="A7373">
        <v>73710</v>
      </c>
      <c r="B7373">
        <f t="shared" si="759"/>
        <v>20.475000000000001</v>
      </c>
      <c r="C7373">
        <v>9.5167690825593565E-2</v>
      </c>
      <c r="D7373">
        <v>4.344543455618563E-2</v>
      </c>
      <c r="E7373">
        <v>4.3596319789702513E-2</v>
      </c>
      <c r="F7373">
        <v>6.1818656539282986E-2</v>
      </c>
      <c r="G7373">
        <v>3.5348370927318018E-2</v>
      </c>
      <c r="H7373">
        <v>0</v>
      </c>
      <c r="I7373">
        <f t="shared" si="760"/>
        <v>3.7655377535845566E-2</v>
      </c>
      <c r="J7373">
        <f t="shared" si="761"/>
        <v>2.9394745978474718E-2</v>
      </c>
      <c r="K7373">
        <f t="shared" si="762"/>
        <v>7.5775758614777991E-2</v>
      </c>
      <c r="L7373">
        <f t="shared" si="763"/>
        <v>6.4799430334678373E-2</v>
      </c>
      <c r="M7373">
        <f t="shared" si="764"/>
        <v>2.5164953199324842E-2</v>
      </c>
      <c r="N7373">
        <v>0</v>
      </c>
    </row>
    <row r="7374" spans="1:14" x14ac:dyDescent="0.25">
      <c r="A7374">
        <v>73720</v>
      </c>
      <c r="B7374">
        <f t="shared" si="759"/>
        <v>20.477777777777778</v>
      </c>
      <c r="C7374">
        <v>9.5309520469148853E-2</v>
      </c>
      <c r="D7374">
        <v>4.3274389538247887E-2</v>
      </c>
      <c r="E7374">
        <v>4.3596319789702513E-2</v>
      </c>
      <c r="F7374">
        <v>6.1592214573937633E-2</v>
      </c>
      <c r="G7374">
        <v>3.4701754385964637E-2</v>
      </c>
      <c r="H7374">
        <v>0</v>
      </c>
      <c r="I7374">
        <f t="shared" si="760"/>
        <v>3.7711495833216424E-2</v>
      </c>
      <c r="J7374">
        <f t="shared" si="761"/>
        <v>2.9279018632102766E-2</v>
      </c>
      <c r="K7374">
        <f t="shared" si="762"/>
        <v>7.5775758614777991E-2</v>
      </c>
      <c r="L7374">
        <f t="shared" si="763"/>
        <v>6.4562069784001905E-2</v>
      </c>
      <c r="M7374">
        <f t="shared" si="764"/>
        <v>2.4704618689581095E-2</v>
      </c>
      <c r="N7374">
        <v>0</v>
      </c>
    </row>
    <row r="7375" spans="1:14" x14ac:dyDescent="0.25">
      <c r="A7375">
        <v>73730</v>
      </c>
      <c r="B7375">
        <f t="shared" si="759"/>
        <v>20.480555555555554</v>
      </c>
      <c r="C7375">
        <v>9.5238605647371202E-2</v>
      </c>
      <c r="D7375">
        <v>4.3103344520310151E-2</v>
      </c>
      <c r="E7375">
        <v>4.3399051374364492E-2</v>
      </c>
      <c r="F7375">
        <v>6.1592214573937626E-2</v>
      </c>
      <c r="G7375">
        <v>3.4773600668337235E-2</v>
      </c>
      <c r="H7375">
        <v>0</v>
      </c>
      <c r="I7375">
        <f t="shared" si="760"/>
        <v>3.7683436684530995E-2</v>
      </c>
      <c r="J7375">
        <f t="shared" si="761"/>
        <v>2.9163291285730818E-2</v>
      </c>
      <c r="K7375">
        <f t="shared" si="762"/>
        <v>7.5432881878964506E-2</v>
      </c>
      <c r="L7375">
        <f t="shared" si="763"/>
        <v>6.4562069784001891E-2</v>
      </c>
      <c r="M7375">
        <f t="shared" si="764"/>
        <v>2.475576696844151E-2</v>
      </c>
      <c r="N7375">
        <v>0</v>
      </c>
    </row>
    <row r="7376" spans="1:14" x14ac:dyDescent="0.25">
      <c r="A7376">
        <v>73740</v>
      </c>
      <c r="B7376">
        <f t="shared" si="759"/>
        <v>20.483333333333334</v>
      </c>
      <c r="C7376">
        <v>9.4600372251372439E-2</v>
      </c>
      <c r="D7376">
        <v>4.2675731975465807E-2</v>
      </c>
      <c r="E7376">
        <v>4.3793588205040535E-2</v>
      </c>
      <c r="F7376">
        <v>6.1365772608592266E-2</v>
      </c>
      <c r="G7376">
        <v>3.4701754385964637E-2</v>
      </c>
      <c r="H7376">
        <v>0</v>
      </c>
      <c r="I7376">
        <f t="shared" si="760"/>
        <v>3.7430904346362134E-2</v>
      </c>
      <c r="J7376">
        <f t="shared" si="761"/>
        <v>2.8873972919800952E-2</v>
      </c>
      <c r="K7376">
        <f t="shared" si="762"/>
        <v>7.6118635350591463E-2</v>
      </c>
      <c r="L7376">
        <f t="shared" si="763"/>
        <v>6.4324709233325422E-2</v>
      </c>
      <c r="M7376">
        <f t="shared" si="764"/>
        <v>2.4704618689581095E-2</v>
      </c>
      <c r="N7376">
        <v>0</v>
      </c>
    </row>
    <row r="7377" spans="1:14" x14ac:dyDescent="0.25">
      <c r="A7377">
        <v>73750</v>
      </c>
      <c r="B7377">
        <f t="shared" si="759"/>
        <v>20.486111111111111</v>
      </c>
      <c r="C7377">
        <v>9.5238605647371202E-2</v>
      </c>
      <c r="D7377">
        <v>4.3274389538247894E-2</v>
      </c>
      <c r="E7377">
        <v>4.3990856620378556E-2</v>
      </c>
      <c r="F7377">
        <v>6.1705435556610295E-2</v>
      </c>
      <c r="G7377">
        <v>3.4414369256474245E-2</v>
      </c>
      <c r="H7377">
        <v>0</v>
      </c>
      <c r="I7377">
        <f t="shared" si="760"/>
        <v>3.7683436684530995E-2</v>
      </c>
      <c r="J7377">
        <f t="shared" si="761"/>
        <v>2.927901863210277E-2</v>
      </c>
      <c r="K7377">
        <f t="shared" si="762"/>
        <v>7.6461512086404934E-2</v>
      </c>
      <c r="L7377">
        <f t="shared" si="763"/>
        <v>6.4680750059340125E-2</v>
      </c>
      <c r="M7377">
        <f t="shared" si="764"/>
        <v>2.4500025574139429E-2</v>
      </c>
      <c r="N7377">
        <v>0</v>
      </c>
    </row>
    <row r="7378" spans="1:14" x14ac:dyDescent="0.25">
      <c r="A7378">
        <v>73760</v>
      </c>
      <c r="B7378">
        <f t="shared" si="759"/>
        <v>20.488888888888887</v>
      </c>
      <c r="C7378">
        <v>9.5167690825593565E-2</v>
      </c>
      <c r="D7378">
        <v>4.3702002083092245E-2</v>
      </c>
      <c r="E7378">
        <v>4.4779930281730641E-2</v>
      </c>
      <c r="F7378">
        <v>6.2384761452646376E-2</v>
      </c>
      <c r="G7378">
        <v>3.376775271512087E-2</v>
      </c>
      <c r="H7378">
        <v>0</v>
      </c>
      <c r="I7378">
        <f t="shared" si="760"/>
        <v>3.7655377535845566E-2</v>
      </c>
      <c r="J7378">
        <f t="shared" si="761"/>
        <v>2.9568336998032643E-2</v>
      </c>
      <c r="K7378">
        <f t="shared" si="762"/>
        <v>7.7833019029658848E-2</v>
      </c>
      <c r="L7378">
        <f t="shared" si="763"/>
        <v>6.5392831711369559E-2</v>
      </c>
      <c r="M7378">
        <f t="shared" si="764"/>
        <v>2.4039691064395682E-2</v>
      </c>
      <c r="N7378">
        <v>0</v>
      </c>
    </row>
    <row r="7379" spans="1:14" x14ac:dyDescent="0.25">
      <c r="A7379">
        <v>73770</v>
      </c>
      <c r="B7379">
        <f t="shared" si="759"/>
        <v>20.491666666666667</v>
      </c>
      <c r="C7379">
        <v>9.4742201894927713E-2</v>
      </c>
      <c r="D7379">
        <v>4.3274389538247887E-2</v>
      </c>
      <c r="E7379">
        <v>4.4779930281730641E-2</v>
      </c>
      <c r="F7379">
        <v>6.2384761452646376E-2</v>
      </c>
      <c r="G7379">
        <v>3.3121136173767489E-2</v>
      </c>
      <c r="H7379">
        <v>0</v>
      </c>
      <c r="I7379">
        <f t="shared" si="760"/>
        <v>3.7487022643732992E-2</v>
      </c>
      <c r="J7379">
        <f t="shared" si="761"/>
        <v>2.9279018632102766E-2</v>
      </c>
      <c r="K7379">
        <f t="shared" si="762"/>
        <v>7.7833019029658848E-2</v>
      </c>
      <c r="L7379">
        <f t="shared" si="763"/>
        <v>6.5392831711369559E-2</v>
      </c>
      <c r="M7379">
        <f t="shared" si="764"/>
        <v>2.3579356554651935E-2</v>
      </c>
      <c r="N7379">
        <v>0</v>
      </c>
    </row>
    <row r="7380" spans="1:14" x14ac:dyDescent="0.25">
      <c r="A7380">
        <v>73780</v>
      </c>
      <c r="B7380">
        <f t="shared" si="759"/>
        <v>20.494444444444444</v>
      </c>
      <c r="C7380">
        <v>9.4671287073150076E-2</v>
      </c>
      <c r="D7380">
        <v>4.3274389538247887E-2</v>
      </c>
      <c r="E7380">
        <v>4.3793588205040535E-2</v>
      </c>
      <c r="F7380">
        <v>6.1818656539282979E-2</v>
      </c>
      <c r="G7380">
        <v>3.2905597326649695E-2</v>
      </c>
      <c r="H7380">
        <v>0</v>
      </c>
      <c r="I7380">
        <f t="shared" si="760"/>
        <v>3.7458963495047563E-2</v>
      </c>
      <c r="J7380">
        <f t="shared" si="761"/>
        <v>2.9279018632102766E-2</v>
      </c>
      <c r="K7380">
        <f t="shared" si="762"/>
        <v>7.6118635350591463E-2</v>
      </c>
      <c r="L7380">
        <f t="shared" si="763"/>
        <v>6.479943033467836E-2</v>
      </c>
      <c r="M7380">
        <f t="shared" si="764"/>
        <v>2.3425911718070683E-2</v>
      </c>
      <c r="N7380">
        <v>0</v>
      </c>
    </row>
    <row r="7381" spans="1:14" x14ac:dyDescent="0.25">
      <c r="A7381">
        <v>73790</v>
      </c>
      <c r="B7381">
        <f t="shared" si="759"/>
        <v>20.497222222222224</v>
      </c>
      <c r="C7381">
        <v>9.4671287073150076E-2</v>
      </c>
      <c r="D7381">
        <v>4.6866334914940404E-2</v>
      </c>
      <c r="E7381">
        <v>4.3793588205040535E-2</v>
      </c>
      <c r="F7381">
        <v>6.1931877521955662E-2</v>
      </c>
      <c r="G7381">
        <v>3.3121136173767489E-2</v>
      </c>
      <c r="H7381">
        <v>0</v>
      </c>
      <c r="I7381">
        <f t="shared" si="760"/>
        <v>3.7458963495047563E-2</v>
      </c>
      <c r="J7381">
        <f t="shared" si="761"/>
        <v>3.1709292905913671E-2</v>
      </c>
      <c r="K7381">
        <f t="shared" si="762"/>
        <v>7.6118635350591463E-2</v>
      </c>
      <c r="L7381">
        <f t="shared" si="763"/>
        <v>6.4918110610016608E-2</v>
      </c>
      <c r="M7381">
        <f t="shared" si="764"/>
        <v>2.3579356554651935E-2</v>
      </c>
      <c r="N7381">
        <v>0</v>
      </c>
    </row>
    <row r="7382" spans="1:14" x14ac:dyDescent="0.25">
      <c r="A7382">
        <v>73800</v>
      </c>
      <c r="B7382">
        <f t="shared" si="759"/>
        <v>20.5</v>
      </c>
      <c r="C7382">
        <v>9.4813116716705365E-2</v>
      </c>
      <c r="D7382">
        <v>4.7208424950815876E-2</v>
      </c>
      <c r="E7382">
        <v>4.3990856620378556E-2</v>
      </c>
      <c r="F7382">
        <v>6.2045098504628346E-2</v>
      </c>
      <c r="G7382">
        <v>3.2833751044277104E-2</v>
      </c>
      <c r="H7382">
        <v>0</v>
      </c>
      <c r="I7382">
        <f t="shared" si="760"/>
        <v>3.7515081792418421E-2</v>
      </c>
      <c r="J7382">
        <f t="shared" si="761"/>
        <v>3.194074759865756E-2</v>
      </c>
      <c r="K7382">
        <f t="shared" si="762"/>
        <v>7.6461512086404934E-2</v>
      </c>
      <c r="L7382">
        <f t="shared" si="763"/>
        <v>6.5036790885354856E-2</v>
      </c>
      <c r="M7382">
        <f t="shared" si="764"/>
        <v>2.3374763439210272E-2</v>
      </c>
      <c r="N7382">
        <v>0</v>
      </c>
    </row>
    <row r="7383" spans="1:14" x14ac:dyDescent="0.25">
      <c r="A7383">
        <v>73810</v>
      </c>
      <c r="B7383">
        <f t="shared" si="759"/>
        <v>20.502777777777776</v>
      </c>
      <c r="C7383">
        <v>9.4813116716705365E-2</v>
      </c>
      <c r="D7383">
        <v>4.7379469968753626E-2</v>
      </c>
      <c r="E7383">
        <v>4.3793588205040535E-2</v>
      </c>
      <c r="F7383">
        <v>6.1818656539282986E-2</v>
      </c>
      <c r="G7383">
        <v>3.2761904761904506E-2</v>
      </c>
      <c r="H7383">
        <v>0</v>
      </c>
      <c r="I7383">
        <f t="shared" si="760"/>
        <v>3.7515081792418421E-2</v>
      </c>
      <c r="J7383">
        <f t="shared" si="761"/>
        <v>3.2056474945029514E-2</v>
      </c>
      <c r="K7383">
        <f t="shared" si="762"/>
        <v>7.6118635350591463E-2</v>
      </c>
      <c r="L7383">
        <f t="shared" si="763"/>
        <v>6.4799430334678373E-2</v>
      </c>
      <c r="M7383">
        <f t="shared" si="764"/>
        <v>2.3323615160349854E-2</v>
      </c>
      <c r="N7383">
        <v>0</v>
      </c>
    </row>
    <row r="7384" spans="1:14" x14ac:dyDescent="0.25">
      <c r="A7384">
        <v>73820</v>
      </c>
      <c r="B7384">
        <f t="shared" si="759"/>
        <v>20.505555555555556</v>
      </c>
      <c r="C7384">
        <v>9.4529457429594788E-2</v>
      </c>
      <c r="D7384">
        <v>4.7379469968753619E-2</v>
      </c>
      <c r="E7384">
        <v>4.3793588205040535E-2</v>
      </c>
      <c r="F7384">
        <v>6.1705435556610295E-2</v>
      </c>
      <c r="G7384">
        <v>3.2402673350041516E-2</v>
      </c>
      <c r="H7384">
        <v>0</v>
      </c>
      <c r="I7384">
        <f t="shared" si="760"/>
        <v>3.7402845197676698E-2</v>
      </c>
      <c r="J7384">
        <f t="shared" si="761"/>
        <v>3.2056474945029514E-2</v>
      </c>
      <c r="K7384">
        <f t="shared" si="762"/>
        <v>7.6118635350591463E-2</v>
      </c>
      <c r="L7384">
        <f t="shared" si="763"/>
        <v>6.4680750059340125E-2</v>
      </c>
      <c r="M7384">
        <f t="shared" si="764"/>
        <v>2.3067873766047773E-2</v>
      </c>
      <c r="N7384">
        <v>0</v>
      </c>
    </row>
    <row r="7385" spans="1:14" x14ac:dyDescent="0.25">
      <c r="A7385">
        <v>73830</v>
      </c>
      <c r="B7385">
        <f t="shared" si="759"/>
        <v>20.508333333333333</v>
      </c>
      <c r="C7385">
        <v>9.3536649924707838E-2</v>
      </c>
      <c r="D7385">
        <v>4.7208424950815876E-2</v>
      </c>
      <c r="E7385">
        <v>4.3399051374364492E-2</v>
      </c>
      <c r="F7385">
        <v>6.1705435556610302E-2</v>
      </c>
      <c r="G7385">
        <v>3.2402673350041516E-2</v>
      </c>
      <c r="H7385">
        <v>0</v>
      </c>
      <c r="I7385">
        <f t="shared" si="760"/>
        <v>3.7010017116080707E-2</v>
      </c>
      <c r="J7385">
        <f t="shared" si="761"/>
        <v>3.194074759865756E-2</v>
      </c>
      <c r="K7385">
        <f t="shared" si="762"/>
        <v>7.5432881878964506E-2</v>
      </c>
      <c r="L7385">
        <f t="shared" si="763"/>
        <v>6.4680750059340125E-2</v>
      </c>
      <c r="M7385">
        <f t="shared" si="764"/>
        <v>2.3067873766047773E-2</v>
      </c>
      <c r="N7385">
        <v>0</v>
      </c>
    </row>
    <row r="7386" spans="1:14" x14ac:dyDescent="0.25">
      <c r="A7386">
        <v>73840</v>
      </c>
      <c r="B7386">
        <f t="shared" si="759"/>
        <v>20.511111111111113</v>
      </c>
      <c r="C7386">
        <v>9.3252990637597261E-2</v>
      </c>
      <c r="D7386">
        <v>4.7037379932878133E-2</v>
      </c>
      <c r="E7386">
        <v>4.418812503571657E-2</v>
      </c>
      <c r="F7386">
        <v>6.2045098504628346E-2</v>
      </c>
      <c r="G7386">
        <v>3.1899749373433331E-2</v>
      </c>
      <c r="H7386">
        <v>0</v>
      </c>
      <c r="I7386">
        <f t="shared" si="760"/>
        <v>3.6897780521338984E-2</v>
      </c>
      <c r="J7386">
        <f t="shared" si="761"/>
        <v>3.1825020252285612E-2</v>
      </c>
      <c r="K7386">
        <f t="shared" si="762"/>
        <v>7.6804388822218406E-2</v>
      </c>
      <c r="L7386">
        <f t="shared" si="763"/>
        <v>6.5036790885354856E-2</v>
      </c>
      <c r="M7386">
        <f t="shared" si="764"/>
        <v>2.2709835814024856E-2</v>
      </c>
      <c r="N7386">
        <v>0</v>
      </c>
    </row>
    <row r="7387" spans="1:14" x14ac:dyDescent="0.25">
      <c r="A7387">
        <v>73850</v>
      </c>
      <c r="B7387">
        <f t="shared" si="759"/>
        <v>20.513888888888889</v>
      </c>
      <c r="C7387">
        <v>9.289841652870906E-2</v>
      </c>
      <c r="D7387">
        <v>4.3103344520310151E-2</v>
      </c>
      <c r="E7387">
        <v>4.418812503571657E-2</v>
      </c>
      <c r="F7387">
        <v>6.2158319487301029E-2</v>
      </c>
      <c r="G7387">
        <v>3.1540517961570341E-2</v>
      </c>
      <c r="H7387">
        <v>0</v>
      </c>
      <c r="I7387">
        <f t="shared" si="760"/>
        <v>3.6757484777911839E-2</v>
      </c>
      <c r="J7387">
        <f t="shared" si="761"/>
        <v>2.9163291285730818E-2</v>
      </c>
      <c r="K7387">
        <f t="shared" si="762"/>
        <v>7.6804388822218406E-2</v>
      </c>
      <c r="L7387">
        <f t="shared" si="763"/>
        <v>6.515547116069309E-2</v>
      </c>
      <c r="M7387">
        <f t="shared" si="764"/>
        <v>2.2454094419722775E-2</v>
      </c>
      <c r="N7387">
        <v>0</v>
      </c>
    </row>
    <row r="7388" spans="1:14" x14ac:dyDescent="0.25">
      <c r="A7388">
        <v>73860</v>
      </c>
      <c r="B7388">
        <f t="shared" si="759"/>
        <v>20.516666666666666</v>
      </c>
      <c r="C7388">
        <v>9.3252990637597261E-2</v>
      </c>
      <c r="D7388">
        <v>4.3274389538247887E-2</v>
      </c>
      <c r="E7388">
        <v>4.418812503571657E-2</v>
      </c>
      <c r="F7388">
        <v>6.1818656539282979E-2</v>
      </c>
      <c r="G7388">
        <v>3.1396825396825145E-2</v>
      </c>
      <c r="H7388">
        <v>0</v>
      </c>
      <c r="I7388">
        <f t="shared" si="760"/>
        <v>3.6897780521338984E-2</v>
      </c>
      <c r="J7388">
        <f t="shared" si="761"/>
        <v>2.9279018632102766E-2</v>
      </c>
      <c r="K7388">
        <f t="shared" si="762"/>
        <v>7.6804388822218406E-2</v>
      </c>
      <c r="L7388">
        <f t="shared" si="763"/>
        <v>6.479943033467836E-2</v>
      </c>
      <c r="M7388">
        <f t="shared" si="764"/>
        <v>2.2351797862001942E-2</v>
      </c>
      <c r="N7388">
        <v>0</v>
      </c>
    </row>
    <row r="7389" spans="1:14" x14ac:dyDescent="0.25">
      <c r="A7389">
        <v>73870</v>
      </c>
      <c r="B7389">
        <f t="shared" si="759"/>
        <v>20.519444444444446</v>
      </c>
      <c r="C7389">
        <v>9.353664992470781E-2</v>
      </c>
      <c r="D7389">
        <v>4.3359912047216759E-2</v>
      </c>
      <c r="E7389">
        <v>4.3990856620378556E-2</v>
      </c>
      <c r="F7389">
        <v>6.2158319487301023E-2</v>
      </c>
      <c r="G7389">
        <v>3.1396825396825145E-2</v>
      </c>
      <c r="H7389">
        <v>0</v>
      </c>
      <c r="I7389">
        <f t="shared" si="760"/>
        <v>3.7010017116080693E-2</v>
      </c>
      <c r="J7389">
        <f t="shared" si="761"/>
        <v>2.933688230528874E-2</v>
      </c>
      <c r="K7389">
        <f t="shared" si="762"/>
        <v>7.6461512086404934E-2</v>
      </c>
      <c r="L7389">
        <f t="shared" si="763"/>
        <v>6.515547116069309E-2</v>
      </c>
      <c r="M7389">
        <f t="shared" si="764"/>
        <v>2.2351797862001942E-2</v>
      </c>
      <c r="N7389">
        <v>0</v>
      </c>
    </row>
    <row r="7390" spans="1:14" x14ac:dyDescent="0.25">
      <c r="A7390">
        <v>73880</v>
      </c>
      <c r="B7390">
        <f t="shared" si="759"/>
        <v>20.522222222222222</v>
      </c>
      <c r="C7390">
        <v>9.4033053677151299E-2</v>
      </c>
      <c r="D7390">
        <v>4.344543455618563E-2</v>
      </c>
      <c r="E7390">
        <v>4.3399051374364492E-2</v>
      </c>
      <c r="F7390">
        <v>6.2724424400664419E-2</v>
      </c>
      <c r="G7390">
        <v>3.793483709273153E-2</v>
      </c>
      <c r="H7390">
        <v>0</v>
      </c>
      <c r="I7390">
        <f t="shared" si="760"/>
        <v>3.7206431156878696E-2</v>
      </c>
      <c r="J7390">
        <f t="shared" si="761"/>
        <v>2.9394745978474718E-2</v>
      </c>
      <c r="K7390">
        <f t="shared" si="762"/>
        <v>7.5432881878964506E-2</v>
      </c>
      <c r="L7390">
        <f t="shared" si="763"/>
        <v>6.5748872537384276E-2</v>
      </c>
      <c r="M7390">
        <f t="shared" si="764"/>
        <v>2.7006291238299829E-2</v>
      </c>
      <c r="N7390">
        <v>0</v>
      </c>
    </row>
    <row r="7391" spans="1:14" x14ac:dyDescent="0.25">
      <c r="A7391">
        <v>73890</v>
      </c>
      <c r="B7391">
        <f t="shared" si="759"/>
        <v>20.524999999999999</v>
      </c>
      <c r="C7391">
        <v>9.3678479568263098E-2</v>
      </c>
      <c r="D7391">
        <v>4.3274389538247887E-2</v>
      </c>
      <c r="E7391">
        <v>4.3399051374364492E-2</v>
      </c>
      <c r="F7391">
        <v>6.2837645383337096E-2</v>
      </c>
      <c r="G7391">
        <v>3.0893901420216963E-2</v>
      </c>
      <c r="H7391">
        <v>0</v>
      </c>
      <c r="I7391">
        <f t="shared" si="760"/>
        <v>3.7066135413451551E-2</v>
      </c>
      <c r="J7391">
        <f t="shared" si="761"/>
        <v>2.9279018632102766E-2</v>
      </c>
      <c r="K7391">
        <f t="shared" si="762"/>
        <v>7.5432881878964506E-2</v>
      </c>
      <c r="L7391">
        <f t="shared" si="763"/>
        <v>6.586755281272251E-2</v>
      </c>
      <c r="M7391">
        <f t="shared" si="764"/>
        <v>2.1993759909979028E-2</v>
      </c>
      <c r="N7391">
        <v>0</v>
      </c>
    </row>
    <row r="7392" spans="1:14" x14ac:dyDescent="0.25">
      <c r="A7392">
        <v>73900</v>
      </c>
      <c r="B7392">
        <f t="shared" si="759"/>
        <v>20.527777777777779</v>
      </c>
      <c r="C7392">
        <v>9.3182075815819637E-2</v>
      </c>
      <c r="D7392">
        <v>4.3188867029279022E-2</v>
      </c>
      <c r="E7392">
        <v>4.320178295902647E-2</v>
      </c>
      <c r="F7392">
        <v>6.1592214573937633E-2</v>
      </c>
      <c r="G7392">
        <v>3.0750208855471767E-2</v>
      </c>
      <c r="H7392">
        <v>0</v>
      </c>
      <c r="I7392">
        <f t="shared" si="760"/>
        <v>3.6869721372653562E-2</v>
      </c>
      <c r="J7392">
        <f t="shared" si="761"/>
        <v>2.9221154958916796E-2</v>
      </c>
      <c r="K7392">
        <f t="shared" si="762"/>
        <v>7.5090005143151034E-2</v>
      </c>
      <c r="L7392">
        <f t="shared" si="763"/>
        <v>6.4562069784001905E-2</v>
      </c>
      <c r="M7392">
        <f t="shared" si="764"/>
        <v>2.1891463352258195E-2</v>
      </c>
      <c r="N7392">
        <v>0</v>
      </c>
    </row>
    <row r="7393" spans="1:14" x14ac:dyDescent="0.25">
      <c r="A7393">
        <v>73910</v>
      </c>
      <c r="B7393">
        <f t="shared" si="759"/>
        <v>20.530555555555555</v>
      </c>
      <c r="C7393">
        <v>9.3111160994041986E-2</v>
      </c>
      <c r="D7393">
        <v>4.3359912047216759E-2</v>
      </c>
      <c r="E7393">
        <v>4.3399051374364492E-2</v>
      </c>
      <c r="F7393">
        <v>6.1705435556610302E-2</v>
      </c>
      <c r="G7393">
        <v>3.0678362573099173E-2</v>
      </c>
      <c r="H7393">
        <v>0</v>
      </c>
      <c r="I7393">
        <f t="shared" si="760"/>
        <v>3.6841662223968126E-2</v>
      </c>
      <c r="J7393">
        <f t="shared" si="761"/>
        <v>2.933688230528874E-2</v>
      </c>
      <c r="K7393">
        <f t="shared" si="762"/>
        <v>7.5432881878964506E-2</v>
      </c>
      <c r="L7393">
        <f t="shared" si="763"/>
        <v>6.4680750059340125E-2</v>
      </c>
      <c r="M7393">
        <f t="shared" si="764"/>
        <v>2.184031507339778E-2</v>
      </c>
      <c r="N7393">
        <v>0</v>
      </c>
    </row>
    <row r="7394" spans="1:14" x14ac:dyDescent="0.25">
      <c r="A7394">
        <v>73920</v>
      </c>
      <c r="B7394">
        <f t="shared" si="759"/>
        <v>20.533333333333335</v>
      </c>
      <c r="C7394">
        <v>9.2756586885153772E-2</v>
      </c>
      <c r="D7394">
        <v>4.3787524592061103E-2</v>
      </c>
      <c r="E7394">
        <v>4.3596319789702513E-2</v>
      </c>
      <c r="F7394">
        <v>6.2045098504628346E-2</v>
      </c>
      <c r="G7394">
        <v>3.031913116123618E-2</v>
      </c>
      <c r="H7394">
        <v>0</v>
      </c>
      <c r="I7394">
        <f t="shared" si="760"/>
        <v>3.6701366480540981E-2</v>
      </c>
      <c r="J7394">
        <f t="shared" si="761"/>
        <v>2.9626200671218607E-2</v>
      </c>
      <c r="K7394">
        <f t="shared" si="762"/>
        <v>7.5775758614777991E-2</v>
      </c>
      <c r="L7394">
        <f t="shared" si="763"/>
        <v>6.5036790885354856E-2</v>
      </c>
      <c r="M7394">
        <f t="shared" si="764"/>
        <v>2.1584573679095696E-2</v>
      </c>
      <c r="N7394">
        <v>0</v>
      </c>
    </row>
    <row r="7395" spans="1:14" x14ac:dyDescent="0.25">
      <c r="A7395">
        <v>73930</v>
      </c>
      <c r="B7395">
        <f t="shared" si="759"/>
        <v>20.536111111111111</v>
      </c>
      <c r="C7395">
        <v>9.2756586885153772E-2</v>
      </c>
      <c r="D7395">
        <v>4.3359912047216759E-2</v>
      </c>
      <c r="E7395">
        <v>4.3399051374364492E-2</v>
      </c>
      <c r="F7395">
        <v>6.1592214573937626E-2</v>
      </c>
      <c r="G7395">
        <v>3.0175438596490984E-2</v>
      </c>
      <c r="H7395">
        <v>0</v>
      </c>
      <c r="I7395">
        <f t="shared" si="760"/>
        <v>3.6701366480540981E-2</v>
      </c>
      <c r="J7395">
        <f t="shared" si="761"/>
        <v>2.933688230528874E-2</v>
      </c>
      <c r="K7395">
        <f t="shared" si="762"/>
        <v>7.5432881878964506E-2</v>
      </c>
      <c r="L7395">
        <f t="shared" si="763"/>
        <v>6.4562069784001891E-2</v>
      </c>
      <c r="M7395">
        <f t="shared" si="764"/>
        <v>2.1482277121374859E-2</v>
      </c>
      <c r="N7395">
        <v>0</v>
      </c>
    </row>
    <row r="7396" spans="1:14" x14ac:dyDescent="0.25">
      <c r="A7396">
        <v>73940</v>
      </c>
      <c r="B7396">
        <f t="shared" si="759"/>
        <v>20.538888888888888</v>
      </c>
      <c r="C7396">
        <v>9.3040246172264321E-2</v>
      </c>
      <c r="D7396">
        <v>4.2932299502372408E-2</v>
      </c>
      <c r="E7396">
        <v>4.3399051374364492E-2</v>
      </c>
      <c r="F7396">
        <v>6.1478993591264949E-2</v>
      </c>
      <c r="G7396">
        <v>3.0319131161236183E-2</v>
      </c>
      <c r="H7396">
        <v>0</v>
      </c>
      <c r="I7396">
        <f t="shared" si="760"/>
        <v>3.681360307528269E-2</v>
      </c>
      <c r="J7396">
        <f t="shared" si="761"/>
        <v>2.904756393935887E-2</v>
      </c>
      <c r="K7396">
        <f t="shared" si="762"/>
        <v>7.5432881878964506E-2</v>
      </c>
      <c r="L7396">
        <f t="shared" si="763"/>
        <v>6.4443389508663657E-2</v>
      </c>
      <c r="M7396">
        <f t="shared" si="764"/>
        <v>2.1584573679095696E-2</v>
      </c>
      <c r="N7396">
        <v>0</v>
      </c>
    </row>
    <row r="7397" spans="1:14" x14ac:dyDescent="0.25">
      <c r="A7397">
        <v>73950</v>
      </c>
      <c r="B7397">
        <f t="shared" si="759"/>
        <v>20.541666666666668</v>
      </c>
      <c r="C7397">
        <v>9.3252990637597261E-2</v>
      </c>
      <c r="D7397">
        <v>4.284677699340355E-2</v>
      </c>
      <c r="E7397">
        <v>4.3399051374364492E-2</v>
      </c>
      <c r="F7397">
        <v>6.1592214573937633E-2</v>
      </c>
      <c r="G7397">
        <v>2.9816207184627998E-2</v>
      </c>
      <c r="H7397">
        <v>0</v>
      </c>
      <c r="I7397">
        <f t="shared" si="760"/>
        <v>3.6897780521338984E-2</v>
      </c>
      <c r="J7397">
        <f t="shared" si="761"/>
        <v>2.8989700266172903E-2</v>
      </c>
      <c r="K7397">
        <f t="shared" si="762"/>
        <v>7.5432881878964506E-2</v>
      </c>
      <c r="L7397">
        <f t="shared" si="763"/>
        <v>6.4562069784001905E-2</v>
      </c>
      <c r="M7397">
        <f t="shared" si="764"/>
        <v>2.1226535727072782E-2</v>
      </c>
      <c r="N7397">
        <v>0</v>
      </c>
    </row>
    <row r="7398" spans="1:14" x14ac:dyDescent="0.25">
      <c r="A7398">
        <v>73960</v>
      </c>
      <c r="B7398">
        <f t="shared" si="759"/>
        <v>20.544444444444444</v>
      </c>
      <c r="C7398">
        <v>9.3678479568263098E-2</v>
      </c>
      <c r="D7398">
        <v>4.3274389538247894E-2</v>
      </c>
      <c r="E7398">
        <v>4.320178295902647E-2</v>
      </c>
      <c r="F7398">
        <v>6.1705435556610295E-2</v>
      </c>
      <c r="G7398">
        <v>2.9816207184628001E-2</v>
      </c>
      <c r="H7398">
        <v>0</v>
      </c>
      <c r="I7398">
        <f t="shared" si="760"/>
        <v>3.7066135413451551E-2</v>
      </c>
      <c r="J7398">
        <f t="shared" si="761"/>
        <v>2.927901863210277E-2</v>
      </c>
      <c r="K7398">
        <f t="shared" si="762"/>
        <v>7.5090005143151034E-2</v>
      </c>
      <c r="L7398">
        <f t="shared" si="763"/>
        <v>6.4680750059340125E-2</v>
      </c>
      <c r="M7398">
        <f t="shared" si="764"/>
        <v>2.1226535727072782E-2</v>
      </c>
      <c r="N7398">
        <v>0</v>
      </c>
    </row>
    <row r="7399" spans="1:14" x14ac:dyDescent="0.25">
      <c r="A7399">
        <v>73970</v>
      </c>
      <c r="B7399">
        <f t="shared" si="759"/>
        <v>20.547222222222221</v>
      </c>
      <c r="C7399">
        <v>9.4387627786039499E-2</v>
      </c>
      <c r="D7399">
        <v>4.3530957065154502E-2</v>
      </c>
      <c r="E7399">
        <v>4.3399051374364492E-2</v>
      </c>
      <c r="F7399">
        <v>6.1705435556610302E-2</v>
      </c>
      <c r="G7399">
        <v>2.9888053467000596E-2</v>
      </c>
      <c r="H7399">
        <v>0</v>
      </c>
      <c r="I7399">
        <f t="shared" si="760"/>
        <v>3.7346726900305841E-2</v>
      </c>
      <c r="J7399">
        <f t="shared" si="761"/>
        <v>2.9452609651660692E-2</v>
      </c>
      <c r="K7399">
        <f t="shared" si="762"/>
        <v>7.5432881878964506E-2</v>
      </c>
      <c r="L7399">
        <f t="shared" si="763"/>
        <v>6.4680750059340125E-2</v>
      </c>
      <c r="M7399">
        <f t="shared" si="764"/>
        <v>2.1277684005933196E-2</v>
      </c>
      <c r="N7399">
        <v>0</v>
      </c>
    </row>
    <row r="7400" spans="1:14" x14ac:dyDescent="0.25">
      <c r="A7400">
        <v>73980</v>
      </c>
      <c r="B7400">
        <f t="shared" si="759"/>
        <v>20.55</v>
      </c>
      <c r="C7400">
        <v>9.3182075815819609E-2</v>
      </c>
      <c r="D7400">
        <v>4.3017822011341279E-2</v>
      </c>
      <c r="E7400">
        <v>4.3793588205040535E-2</v>
      </c>
      <c r="F7400">
        <v>6.1478993591264949E-2</v>
      </c>
      <c r="G7400">
        <v>3.0175438596490991E-2</v>
      </c>
      <c r="H7400">
        <v>0</v>
      </c>
      <c r="I7400">
        <f t="shared" si="760"/>
        <v>3.6869721372653548E-2</v>
      </c>
      <c r="J7400">
        <f t="shared" si="761"/>
        <v>2.9105427612544844E-2</v>
      </c>
      <c r="K7400">
        <f t="shared" si="762"/>
        <v>7.6118635350591463E-2</v>
      </c>
      <c r="L7400">
        <f t="shared" si="763"/>
        <v>6.4443389508663657E-2</v>
      </c>
      <c r="M7400">
        <f t="shared" si="764"/>
        <v>2.1482277121374866E-2</v>
      </c>
      <c r="N7400">
        <v>0</v>
      </c>
    </row>
    <row r="7401" spans="1:14" x14ac:dyDescent="0.25">
      <c r="A7401">
        <v>73990</v>
      </c>
      <c r="B7401">
        <f t="shared" si="759"/>
        <v>20.552777777777777</v>
      </c>
      <c r="C7401">
        <v>9.3040246172264349E-2</v>
      </c>
      <c r="D7401">
        <v>4.3017822011341279E-2</v>
      </c>
      <c r="E7401">
        <v>4.3793588205040535E-2</v>
      </c>
      <c r="F7401">
        <v>6.1592214573937626E-2</v>
      </c>
      <c r="G7401">
        <v>2.9816207184627998E-2</v>
      </c>
      <c r="H7401">
        <v>0</v>
      </c>
      <c r="I7401">
        <f t="shared" si="760"/>
        <v>3.6813603075282697E-2</v>
      </c>
      <c r="J7401">
        <f t="shared" si="761"/>
        <v>2.9105427612544844E-2</v>
      </c>
      <c r="K7401">
        <f t="shared" si="762"/>
        <v>7.6118635350591463E-2</v>
      </c>
      <c r="L7401">
        <f t="shared" si="763"/>
        <v>6.4562069784001891E-2</v>
      </c>
      <c r="M7401">
        <f t="shared" si="764"/>
        <v>2.1226535727072782E-2</v>
      </c>
      <c r="N7401">
        <v>0</v>
      </c>
    </row>
    <row r="7402" spans="1:14" x14ac:dyDescent="0.25">
      <c r="A7402">
        <v>74000</v>
      </c>
      <c r="B7402">
        <f t="shared" si="759"/>
        <v>20.555555555555557</v>
      </c>
      <c r="C7402">
        <v>9.3040246172264349E-2</v>
      </c>
      <c r="D7402">
        <v>4.284677699340355E-2</v>
      </c>
      <c r="E7402">
        <v>4.3793588205040535E-2</v>
      </c>
      <c r="F7402">
        <v>6.1818656539282979E-2</v>
      </c>
      <c r="G7402">
        <v>2.9600668337510207E-2</v>
      </c>
      <c r="H7402">
        <v>0</v>
      </c>
      <c r="I7402">
        <f t="shared" si="760"/>
        <v>3.6813603075282697E-2</v>
      </c>
      <c r="J7402">
        <f t="shared" si="761"/>
        <v>2.8989700266172903E-2</v>
      </c>
      <c r="K7402">
        <f t="shared" si="762"/>
        <v>7.6118635350591463E-2</v>
      </c>
      <c r="L7402">
        <f t="shared" si="763"/>
        <v>6.479943033467836E-2</v>
      </c>
      <c r="M7402">
        <f t="shared" si="764"/>
        <v>2.1073090890491534E-2</v>
      </c>
      <c r="N7402">
        <v>0</v>
      </c>
    </row>
    <row r="7403" spans="1:14" x14ac:dyDescent="0.25">
      <c r="A7403">
        <v>74010</v>
      </c>
      <c r="B7403">
        <f t="shared" si="759"/>
        <v>20.558333333333334</v>
      </c>
      <c r="C7403">
        <v>9.3111160994041986E-2</v>
      </c>
      <c r="D7403">
        <v>4.2675731975465807E-2</v>
      </c>
      <c r="E7403">
        <v>4.3990856620378556E-2</v>
      </c>
      <c r="F7403">
        <v>6.1931877521955662E-2</v>
      </c>
      <c r="G7403">
        <v>2.9528822055137609E-2</v>
      </c>
      <c r="H7403">
        <v>0</v>
      </c>
      <c r="I7403">
        <f t="shared" si="760"/>
        <v>3.6841662223968126E-2</v>
      </c>
      <c r="J7403">
        <f t="shared" si="761"/>
        <v>2.8873972919800952E-2</v>
      </c>
      <c r="K7403">
        <f t="shared" si="762"/>
        <v>7.6461512086404934E-2</v>
      </c>
      <c r="L7403">
        <f t="shared" si="763"/>
        <v>6.4918110610016608E-2</v>
      </c>
      <c r="M7403">
        <f t="shared" si="764"/>
        <v>2.1021942611631116E-2</v>
      </c>
      <c r="N7403">
        <v>0</v>
      </c>
    </row>
    <row r="7404" spans="1:14" x14ac:dyDescent="0.25">
      <c r="A7404">
        <v>74020</v>
      </c>
      <c r="B7404">
        <f t="shared" si="759"/>
        <v>20.56111111111111</v>
      </c>
      <c r="C7404">
        <v>9.4458542607817136E-2</v>
      </c>
      <c r="D7404">
        <v>4.3017822011341279E-2</v>
      </c>
      <c r="E7404">
        <v>4.3793588205040535E-2</v>
      </c>
      <c r="F7404">
        <v>6.1705435556610302E-2</v>
      </c>
      <c r="G7404">
        <v>2.9385129490392414E-2</v>
      </c>
      <c r="H7404">
        <v>0</v>
      </c>
      <c r="I7404">
        <f t="shared" si="760"/>
        <v>3.7374786048991269E-2</v>
      </c>
      <c r="J7404">
        <f t="shared" si="761"/>
        <v>2.9105427612544844E-2</v>
      </c>
      <c r="K7404">
        <f t="shared" si="762"/>
        <v>7.6118635350591463E-2</v>
      </c>
      <c r="L7404">
        <f t="shared" si="763"/>
        <v>6.4680750059340125E-2</v>
      </c>
      <c r="M7404">
        <f t="shared" si="764"/>
        <v>2.0919646053910283E-2</v>
      </c>
      <c r="N7404">
        <v>0</v>
      </c>
    </row>
    <row r="7405" spans="1:14" x14ac:dyDescent="0.25">
      <c r="A7405">
        <v>74030</v>
      </c>
      <c r="B7405">
        <f t="shared" si="759"/>
        <v>20.56388888888889</v>
      </c>
      <c r="C7405">
        <v>9.4316712964261876E-2</v>
      </c>
      <c r="D7405">
        <v>4.2761254484434678E-2</v>
      </c>
      <c r="E7405">
        <v>4.418812503571657E-2</v>
      </c>
      <c r="F7405">
        <v>6.1365772608592266E-2</v>
      </c>
      <c r="G7405">
        <v>2.9385129490392414E-2</v>
      </c>
      <c r="H7405">
        <v>0</v>
      </c>
      <c r="I7405">
        <f t="shared" si="760"/>
        <v>3.7318667751620418E-2</v>
      </c>
      <c r="J7405">
        <f t="shared" si="761"/>
        <v>2.8931836592986926E-2</v>
      </c>
      <c r="K7405">
        <f t="shared" si="762"/>
        <v>7.6804388822218406E-2</v>
      </c>
      <c r="L7405">
        <f t="shared" si="763"/>
        <v>6.4324709233325422E-2</v>
      </c>
      <c r="M7405">
        <f t="shared" si="764"/>
        <v>2.0919646053910283E-2</v>
      </c>
      <c r="N7405">
        <v>0</v>
      </c>
    </row>
    <row r="7406" spans="1:14" x14ac:dyDescent="0.25">
      <c r="A7406">
        <v>74040</v>
      </c>
      <c r="B7406">
        <f t="shared" si="759"/>
        <v>20.566666666666666</v>
      </c>
      <c r="C7406">
        <v>9.4671287073150076E-2</v>
      </c>
      <c r="D7406">
        <v>4.3188867029279022E-2</v>
      </c>
      <c r="E7406">
        <v>4.418812503571657E-2</v>
      </c>
      <c r="F7406">
        <v>6.1592214573937633E-2</v>
      </c>
      <c r="G7406">
        <v>2.9241436925647221E-2</v>
      </c>
      <c r="H7406">
        <v>0</v>
      </c>
      <c r="I7406">
        <f t="shared" si="760"/>
        <v>3.7458963495047563E-2</v>
      </c>
      <c r="J7406">
        <f t="shared" si="761"/>
        <v>2.9221154958916796E-2</v>
      </c>
      <c r="K7406">
        <f t="shared" si="762"/>
        <v>7.6804388822218406E-2</v>
      </c>
      <c r="L7406">
        <f t="shared" si="763"/>
        <v>6.4562069784001905E-2</v>
      </c>
      <c r="M7406">
        <f t="shared" si="764"/>
        <v>2.0817349496189453E-2</v>
      </c>
      <c r="N7406">
        <v>0</v>
      </c>
    </row>
    <row r="7407" spans="1:14" x14ac:dyDescent="0.25">
      <c r="A7407">
        <v>74050</v>
      </c>
      <c r="B7407">
        <f t="shared" si="759"/>
        <v>20.569444444444443</v>
      </c>
      <c r="C7407">
        <v>9.5735009399814677E-2</v>
      </c>
      <c r="D7407">
        <v>4.3017822011341279E-2</v>
      </c>
      <c r="E7407">
        <v>4.4779930281730641E-2</v>
      </c>
      <c r="F7407">
        <v>6.1705435556610302E-2</v>
      </c>
      <c r="G7407">
        <v>2.8810359231411637E-2</v>
      </c>
      <c r="H7407">
        <v>0</v>
      </c>
      <c r="I7407">
        <f t="shared" si="760"/>
        <v>3.7879850725328991E-2</v>
      </c>
      <c r="J7407">
        <f t="shared" si="761"/>
        <v>2.9105427612544844E-2</v>
      </c>
      <c r="K7407">
        <f t="shared" si="762"/>
        <v>7.7833019029658848E-2</v>
      </c>
      <c r="L7407">
        <f t="shared" si="763"/>
        <v>6.4680750059340125E-2</v>
      </c>
      <c r="M7407">
        <f t="shared" si="764"/>
        <v>2.0510459823026954E-2</v>
      </c>
      <c r="N7407">
        <v>0</v>
      </c>
    </row>
    <row r="7408" spans="1:14" x14ac:dyDescent="0.25">
      <c r="A7408">
        <v>74060</v>
      </c>
      <c r="B7408">
        <f t="shared" si="759"/>
        <v>20.572222222222223</v>
      </c>
      <c r="C7408">
        <v>9.5876839043369952E-2</v>
      </c>
      <c r="D7408">
        <v>4.2761254484434678E-2</v>
      </c>
      <c r="E7408">
        <v>4.5371735527744698E-2</v>
      </c>
      <c r="F7408">
        <v>6.2045098504628346E-2</v>
      </c>
      <c r="G7408">
        <v>2.8594820384293843E-2</v>
      </c>
      <c r="H7408">
        <v>0</v>
      </c>
      <c r="I7408">
        <f t="shared" si="760"/>
        <v>3.7935969022699849E-2</v>
      </c>
      <c r="J7408">
        <f t="shared" si="761"/>
        <v>2.8931836592986926E-2</v>
      </c>
      <c r="K7408">
        <f t="shared" si="762"/>
        <v>7.8861649237099263E-2</v>
      </c>
      <c r="L7408">
        <f t="shared" si="763"/>
        <v>6.5036790885354856E-2</v>
      </c>
      <c r="M7408">
        <f t="shared" si="764"/>
        <v>2.0357014986445706E-2</v>
      </c>
      <c r="N7408">
        <v>0</v>
      </c>
    </row>
    <row r="7409" spans="1:14" x14ac:dyDescent="0.25">
      <c r="A7409">
        <v>74070</v>
      </c>
      <c r="B7409">
        <f t="shared" si="759"/>
        <v>20.574999999999999</v>
      </c>
      <c r="C7409">
        <v>9.5947753865147603E-2</v>
      </c>
      <c r="D7409">
        <v>4.2761254484434678E-2</v>
      </c>
      <c r="E7409">
        <v>4.4582661866392613E-2</v>
      </c>
      <c r="F7409">
        <v>6.1592214573937633E-2</v>
      </c>
      <c r="G7409">
        <v>2.8954051796156826E-2</v>
      </c>
      <c r="H7409">
        <v>0</v>
      </c>
      <c r="I7409">
        <f t="shared" si="760"/>
        <v>3.7964028171385278E-2</v>
      </c>
      <c r="J7409">
        <f t="shared" si="761"/>
        <v>2.8931836592986926E-2</v>
      </c>
      <c r="K7409">
        <f t="shared" si="762"/>
        <v>7.7490142293845349E-2</v>
      </c>
      <c r="L7409">
        <f t="shared" si="763"/>
        <v>6.4562069784001905E-2</v>
      </c>
      <c r="M7409">
        <f t="shared" si="764"/>
        <v>2.0612756380747783E-2</v>
      </c>
      <c r="N7409">
        <v>0</v>
      </c>
    </row>
    <row r="7410" spans="1:14" x14ac:dyDescent="0.25">
      <c r="A7410">
        <v>74080</v>
      </c>
      <c r="B7410">
        <f t="shared" si="759"/>
        <v>20.577777777777779</v>
      </c>
      <c r="C7410">
        <v>9.6089583508702892E-2</v>
      </c>
      <c r="D7410">
        <v>4.2846776993403543E-2</v>
      </c>
      <c r="E7410">
        <v>4.4582661866392613E-2</v>
      </c>
      <c r="F7410">
        <v>6.1705435556610302E-2</v>
      </c>
      <c r="G7410">
        <v>2.9097744360902025E-2</v>
      </c>
      <c r="H7410">
        <v>0</v>
      </c>
      <c r="I7410">
        <f t="shared" si="760"/>
        <v>3.8020146468756143E-2</v>
      </c>
      <c r="J7410">
        <f t="shared" si="761"/>
        <v>2.89897002661729E-2</v>
      </c>
      <c r="K7410">
        <f t="shared" si="762"/>
        <v>7.7490142293845349E-2</v>
      </c>
      <c r="L7410">
        <f t="shared" si="763"/>
        <v>6.4680750059340125E-2</v>
      </c>
      <c r="M7410">
        <f t="shared" si="764"/>
        <v>2.071505293846862E-2</v>
      </c>
      <c r="N7410">
        <v>0</v>
      </c>
    </row>
    <row r="7411" spans="1:14" x14ac:dyDescent="0.25">
      <c r="A7411">
        <v>74090</v>
      </c>
      <c r="B7411">
        <f t="shared" si="759"/>
        <v>20.580555555555556</v>
      </c>
      <c r="C7411">
        <v>9.5876839043369952E-2</v>
      </c>
      <c r="D7411">
        <v>4.3274389538247894E-2</v>
      </c>
      <c r="E7411">
        <v>4.5371735527744698E-2</v>
      </c>
      <c r="F7411">
        <v>6.1478993591264949E-2</v>
      </c>
      <c r="G7411">
        <v>2.8810359231411637E-2</v>
      </c>
      <c r="H7411">
        <v>0</v>
      </c>
      <c r="I7411">
        <f t="shared" si="760"/>
        <v>3.7935969022699849E-2</v>
      </c>
      <c r="J7411">
        <f t="shared" si="761"/>
        <v>2.927901863210277E-2</v>
      </c>
      <c r="K7411">
        <f t="shared" si="762"/>
        <v>7.8861649237099263E-2</v>
      </c>
      <c r="L7411">
        <f t="shared" si="763"/>
        <v>6.4443389508663657E-2</v>
      </c>
      <c r="M7411">
        <f t="shared" si="764"/>
        <v>2.0510459823026954E-2</v>
      </c>
      <c r="N7411">
        <v>0</v>
      </c>
    </row>
    <row r="7412" spans="1:14" x14ac:dyDescent="0.25">
      <c r="A7412">
        <v>74100</v>
      </c>
      <c r="B7412">
        <f t="shared" si="759"/>
        <v>20.583333333333332</v>
      </c>
      <c r="C7412">
        <v>9.6089583508702892E-2</v>
      </c>
      <c r="D7412">
        <v>4.3017822011341279E-2</v>
      </c>
      <c r="E7412">
        <v>4.3990856620378556E-2</v>
      </c>
      <c r="F7412">
        <v>6.1478993591264949E-2</v>
      </c>
      <c r="G7412">
        <v>2.8307435254803448E-2</v>
      </c>
      <c r="H7412">
        <v>0</v>
      </c>
      <c r="I7412">
        <f t="shared" si="760"/>
        <v>3.8020146468756143E-2</v>
      </c>
      <c r="J7412">
        <f t="shared" si="761"/>
        <v>2.9105427612544844E-2</v>
      </c>
      <c r="K7412">
        <f t="shared" si="762"/>
        <v>7.6461512086404934E-2</v>
      </c>
      <c r="L7412">
        <f t="shared" si="763"/>
        <v>6.4443389508663657E-2</v>
      </c>
      <c r="M7412">
        <f t="shared" si="764"/>
        <v>2.0152421871004036E-2</v>
      </c>
      <c r="N7412">
        <v>0</v>
      </c>
    </row>
    <row r="7413" spans="1:14" x14ac:dyDescent="0.25">
      <c r="A7413">
        <v>74110</v>
      </c>
      <c r="B7413">
        <f t="shared" si="759"/>
        <v>20.586111111111112</v>
      </c>
      <c r="C7413">
        <v>9.6373242795813441E-2</v>
      </c>
      <c r="D7413">
        <v>4.3274389538247894E-2</v>
      </c>
      <c r="E7413">
        <v>4.4582661866392613E-2</v>
      </c>
      <c r="F7413">
        <v>6.1365772608592266E-2</v>
      </c>
      <c r="G7413">
        <v>2.8235588972430854E-2</v>
      </c>
      <c r="H7413">
        <v>0</v>
      </c>
      <c r="I7413">
        <f t="shared" si="760"/>
        <v>3.8132383063497852E-2</v>
      </c>
      <c r="J7413">
        <f t="shared" si="761"/>
        <v>2.927901863210277E-2</v>
      </c>
      <c r="K7413">
        <f t="shared" si="762"/>
        <v>7.7490142293845349E-2</v>
      </c>
      <c r="L7413">
        <f t="shared" si="763"/>
        <v>6.4324709233325422E-2</v>
      </c>
      <c r="M7413">
        <f t="shared" si="764"/>
        <v>2.0101273592143622E-2</v>
      </c>
      <c r="N7413">
        <v>0</v>
      </c>
    </row>
    <row r="7414" spans="1:14" x14ac:dyDescent="0.25">
      <c r="A7414">
        <v>74120</v>
      </c>
      <c r="B7414">
        <f t="shared" si="759"/>
        <v>20.588888888888889</v>
      </c>
      <c r="C7414">
        <v>9.6373242795813455E-2</v>
      </c>
      <c r="D7414">
        <v>4.2419164448559192E-2</v>
      </c>
      <c r="E7414">
        <v>4.4385393451054592E-2</v>
      </c>
      <c r="F7414">
        <v>6.1478993591264949E-2</v>
      </c>
      <c r="G7414">
        <v>2.8235588972430854E-2</v>
      </c>
      <c r="H7414">
        <v>0</v>
      </c>
      <c r="I7414">
        <f t="shared" si="760"/>
        <v>3.8132383063497859E-2</v>
      </c>
      <c r="J7414">
        <f t="shared" si="761"/>
        <v>2.8700381900243026E-2</v>
      </c>
      <c r="K7414">
        <f t="shared" si="762"/>
        <v>7.7147265558031877E-2</v>
      </c>
      <c r="L7414">
        <f t="shared" si="763"/>
        <v>6.4443389508663657E-2</v>
      </c>
      <c r="M7414">
        <f t="shared" si="764"/>
        <v>2.0101273592143622E-2</v>
      </c>
      <c r="N7414">
        <v>0</v>
      </c>
    </row>
    <row r="7415" spans="1:14" x14ac:dyDescent="0.25">
      <c r="A7415">
        <v>74130</v>
      </c>
      <c r="B7415">
        <f t="shared" si="759"/>
        <v>20.591666666666665</v>
      </c>
      <c r="C7415">
        <v>9.601866868692524E-2</v>
      </c>
      <c r="D7415">
        <v>4.2761254484434678E-2</v>
      </c>
      <c r="E7415">
        <v>4.3596319789702513E-2</v>
      </c>
      <c r="F7415">
        <v>6.1931877521955662E-2</v>
      </c>
      <c r="G7415">
        <v>2.7804511278195273E-2</v>
      </c>
      <c r="H7415">
        <v>0</v>
      </c>
      <c r="I7415">
        <f t="shared" si="760"/>
        <v>3.7992087320070707E-2</v>
      </c>
      <c r="J7415">
        <f t="shared" si="761"/>
        <v>2.8931836592986926E-2</v>
      </c>
      <c r="K7415">
        <f t="shared" si="762"/>
        <v>7.5775758614777991E-2</v>
      </c>
      <c r="L7415">
        <f t="shared" si="763"/>
        <v>6.4918110610016608E-2</v>
      </c>
      <c r="M7415">
        <f t="shared" si="764"/>
        <v>1.979438391898113E-2</v>
      </c>
      <c r="N7415">
        <v>0</v>
      </c>
    </row>
    <row r="7416" spans="1:14" x14ac:dyDescent="0.25">
      <c r="A7416">
        <v>74140</v>
      </c>
      <c r="B7416">
        <f t="shared" si="759"/>
        <v>20.594444444444445</v>
      </c>
      <c r="C7416">
        <v>9.6160498330480515E-2</v>
      </c>
      <c r="D7416">
        <v>4.3274389538247894E-2</v>
      </c>
      <c r="E7416">
        <v>4.3596319789702513E-2</v>
      </c>
      <c r="F7416">
        <v>6.2271540469973706E-2</v>
      </c>
      <c r="G7416">
        <v>3.1827903091060733E-2</v>
      </c>
      <c r="H7416">
        <v>0</v>
      </c>
      <c r="I7416">
        <f t="shared" si="760"/>
        <v>3.8048205617441565E-2</v>
      </c>
      <c r="J7416">
        <f t="shared" si="761"/>
        <v>2.927901863210277E-2</v>
      </c>
      <c r="K7416">
        <f t="shared" si="762"/>
        <v>7.5775758614777991E-2</v>
      </c>
      <c r="L7416">
        <f t="shared" si="763"/>
        <v>6.5274151436031325E-2</v>
      </c>
      <c r="M7416">
        <f t="shared" si="764"/>
        <v>2.2658687535164441E-2</v>
      </c>
      <c r="N7416">
        <v>0</v>
      </c>
    </row>
    <row r="7417" spans="1:14" x14ac:dyDescent="0.25">
      <c r="A7417">
        <v>74150</v>
      </c>
      <c r="B7417">
        <f t="shared" si="759"/>
        <v>20.597222222222221</v>
      </c>
      <c r="C7417">
        <v>9.5735009399814677E-2</v>
      </c>
      <c r="D7417">
        <v>4.3530957065154502E-2</v>
      </c>
      <c r="E7417">
        <v>4.3990856620378556E-2</v>
      </c>
      <c r="F7417">
        <v>6.2497982435319059E-2</v>
      </c>
      <c r="G7417">
        <v>2.6942355889724098E-2</v>
      </c>
      <c r="H7417">
        <v>0</v>
      </c>
      <c r="I7417">
        <f t="shared" si="760"/>
        <v>3.7879850725328991E-2</v>
      </c>
      <c r="J7417">
        <f t="shared" si="761"/>
        <v>2.9452609651660692E-2</v>
      </c>
      <c r="K7417">
        <f t="shared" si="762"/>
        <v>7.6461512086404934E-2</v>
      </c>
      <c r="L7417">
        <f t="shared" si="763"/>
        <v>6.5511511986707807E-2</v>
      </c>
      <c r="M7417">
        <f t="shared" si="764"/>
        <v>1.9180604572656128E-2</v>
      </c>
      <c r="N7417">
        <v>0</v>
      </c>
    </row>
    <row r="7418" spans="1:14" x14ac:dyDescent="0.25">
      <c r="A7418">
        <v>74160</v>
      </c>
      <c r="B7418">
        <f t="shared" si="759"/>
        <v>20.6</v>
      </c>
      <c r="C7418">
        <v>9.5947753865147603E-2</v>
      </c>
      <c r="D7418">
        <v>4.344543455618563E-2</v>
      </c>
      <c r="E7418">
        <v>4.418812503571657E-2</v>
      </c>
      <c r="F7418">
        <v>6.2271540469973706E-2</v>
      </c>
      <c r="G7418">
        <v>2.6942355889724101E-2</v>
      </c>
      <c r="H7418">
        <v>0</v>
      </c>
      <c r="I7418">
        <f t="shared" si="760"/>
        <v>3.7964028171385278E-2</v>
      </c>
      <c r="J7418">
        <f t="shared" si="761"/>
        <v>2.9394745978474718E-2</v>
      </c>
      <c r="K7418">
        <f t="shared" si="762"/>
        <v>7.6804388822218406E-2</v>
      </c>
      <c r="L7418">
        <f t="shared" si="763"/>
        <v>6.5274151436031325E-2</v>
      </c>
      <c r="M7418">
        <f t="shared" si="764"/>
        <v>1.9180604572656131E-2</v>
      </c>
      <c r="N7418">
        <v>0</v>
      </c>
    </row>
    <row r="7419" spans="1:14" x14ac:dyDescent="0.25">
      <c r="A7419">
        <v>74170</v>
      </c>
      <c r="B7419">
        <f t="shared" si="759"/>
        <v>20.602777777777778</v>
      </c>
      <c r="C7419">
        <v>9.5380435290926477E-2</v>
      </c>
      <c r="D7419">
        <v>4.3103344520310151E-2</v>
      </c>
      <c r="E7419">
        <v>4.4582661866392613E-2</v>
      </c>
      <c r="F7419">
        <v>6.2158319487301023E-2</v>
      </c>
      <c r="G7419">
        <v>2.67268170426063E-2</v>
      </c>
      <c r="H7419">
        <v>0</v>
      </c>
      <c r="I7419">
        <f t="shared" si="760"/>
        <v>3.7739554981901846E-2</v>
      </c>
      <c r="J7419">
        <f t="shared" si="761"/>
        <v>2.9163291285730818E-2</v>
      </c>
      <c r="K7419">
        <f t="shared" si="762"/>
        <v>7.7490142293845349E-2</v>
      </c>
      <c r="L7419">
        <f t="shared" si="763"/>
        <v>6.515547116069309E-2</v>
      </c>
      <c r="M7419">
        <f t="shared" si="764"/>
        <v>1.9027159736074876E-2</v>
      </c>
      <c r="N7419">
        <v>0</v>
      </c>
    </row>
    <row r="7420" spans="1:14" x14ac:dyDescent="0.25">
      <c r="A7420">
        <v>74180</v>
      </c>
      <c r="B7420">
        <f t="shared" si="759"/>
        <v>20.605555555555554</v>
      </c>
      <c r="C7420">
        <v>9.5593179756259403E-2</v>
      </c>
      <c r="D7420">
        <v>4.3274389538247887E-2</v>
      </c>
      <c r="E7420">
        <v>4.4385393451054592E-2</v>
      </c>
      <c r="F7420">
        <v>6.1931877521955662E-2</v>
      </c>
      <c r="G7420">
        <v>2.5146198830409156E-2</v>
      </c>
      <c r="H7420">
        <v>0</v>
      </c>
      <c r="I7420">
        <f t="shared" si="760"/>
        <v>3.782373242795814E-2</v>
      </c>
      <c r="J7420">
        <f t="shared" si="761"/>
        <v>2.9279018632102766E-2</v>
      </c>
      <c r="K7420">
        <f t="shared" si="762"/>
        <v>7.7147265558031877E-2</v>
      </c>
      <c r="L7420">
        <f t="shared" si="763"/>
        <v>6.4918110610016608E-2</v>
      </c>
      <c r="M7420">
        <f t="shared" si="764"/>
        <v>1.790189760114572E-2</v>
      </c>
      <c r="N7420">
        <v>0</v>
      </c>
    </row>
    <row r="7421" spans="1:14" x14ac:dyDescent="0.25">
      <c r="A7421">
        <v>74190</v>
      </c>
      <c r="B7421">
        <f t="shared" si="759"/>
        <v>20.608333333333334</v>
      </c>
      <c r="C7421">
        <v>9.5380435290926477E-2</v>
      </c>
      <c r="D7421">
        <v>4.3274389538247887E-2</v>
      </c>
      <c r="E7421">
        <v>4.3399051374364492E-2</v>
      </c>
      <c r="F7421">
        <v>6.2158319487301029E-2</v>
      </c>
      <c r="G7421">
        <v>2.421219715956539E-2</v>
      </c>
      <c r="H7421">
        <v>0</v>
      </c>
      <c r="I7421">
        <f t="shared" si="760"/>
        <v>3.7739554981901846E-2</v>
      </c>
      <c r="J7421">
        <f t="shared" si="761"/>
        <v>2.9279018632102766E-2</v>
      </c>
      <c r="K7421">
        <f t="shared" si="762"/>
        <v>7.5432881878964506E-2</v>
      </c>
      <c r="L7421">
        <f t="shared" si="763"/>
        <v>6.515547116069309E-2</v>
      </c>
      <c r="M7421">
        <f t="shared" si="764"/>
        <v>1.723696997596031E-2</v>
      </c>
      <c r="N7421">
        <v>0</v>
      </c>
    </row>
    <row r="7422" spans="1:14" x14ac:dyDescent="0.25">
      <c r="A7422">
        <v>74200</v>
      </c>
      <c r="B7422">
        <f t="shared" si="759"/>
        <v>20.611111111111111</v>
      </c>
      <c r="C7422">
        <v>9.5735009399814677E-2</v>
      </c>
      <c r="D7422">
        <v>4.344543455618563E-2</v>
      </c>
      <c r="E7422">
        <v>4.3596319789702513E-2</v>
      </c>
      <c r="F7422">
        <v>6.1931877521955662E-2</v>
      </c>
      <c r="G7422">
        <v>2.4427736006683184E-2</v>
      </c>
      <c r="H7422">
        <v>0</v>
      </c>
      <c r="I7422">
        <f t="shared" si="760"/>
        <v>3.7879850725328991E-2</v>
      </c>
      <c r="J7422">
        <f t="shared" si="761"/>
        <v>2.9394745978474718E-2</v>
      </c>
      <c r="K7422">
        <f t="shared" si="762"/>
        <v>7.5775758614777991E-2</v>
      </c>
      <c r="L7422">
        <f t="shared" si="763"/>
        <v>6.4918110610016608E-2</v>
      </c>
      <c r="M7422">
        <f t="shared" si="764"/>
        <v>1.7390414812541558E-2</v>
      </c>
      <c r="N7422">
        <v>0</v>
      </c>
    </row>
    <row r="7423" spans="1:14" x14ac:dyDescent="0.25">
      <c r="A7423">
        <v>74210</v>
      </c>
      <c r="B7423">
        <f t="shared" si="759"/>
        <v>20.613888888888887</v>
      </c>
      <c r="C7423">
        <v>9.4742201894927713E-2</v>
      </c>
      <c r="D7423">
        <v>4.3787524592061103E-2</v>
      </c>
      <c r="E7423">
        <v>4.3793588205040535E-2</v>
      </c>
      <c r="F7423">
        <v>6.1931877521955662E-2</v>
      </c>
      <c r="G7423">
        <v>2.3637426900584606E-2</v>
      </c>
      <c r="H7423">
        <v>0</v>
      </c>
      <c r="I7423">
        <f t="shared" si="760"/>
        <v>3.7487022643732992E-2</v>
      </c>
      <c r="J7423">
        <f t="shared" si="761"/>
        <v>2.9626200671218607E-2</v>
      </c>
      <c r="K7423">
        <f t="shared" si="762"/>
        <v>7.6118635350591463E-2</v>
      </c>
      <c r="L7423">
        <f t="shared" si="763"/>
        <v>6.4918110610016608E-2</v>
      </c>
      <c r="M7423">
        <f t="shared" si="764"/>
        <v>1.6827783745076975E-2</v>
      </c>
      <c r="N7423">
        <v>0</v>
      </c>
    </row>
    <row r="7424" spans="1:14" x14ac:dyDescent="0.25">
      <c r="A7424">
        <v>74220</v>
      </c>
      <c r="B7424">
        <f t="shared" si="759"/>
        <v>20.616666666666667</v>
      </c>
      <c r="C7424">
        <v>9.4954946360260625E-2</v>
      </c>
      <c r="D7424">
        <v>4.4215137136905447E-2</v>
      </c>
      <c r="E7424">
        <v>4.3793588205040535E-2</v>
      </c>
      <c r="F7424">
        <v>6.1705435556610302E-2</v>
      </c>
      <c r="G7424">
        <v>2.306265664160383E-2</v>
      </c>
      <c r="H7424">
        <v>0</v>
      </c>
      <c r="I7424">
        <f t="shared" si="760"/>
        <v>3.7571200089789272E-2</v>
      </c>
      <c r="J7424">
        <f t="shared" si="761"/>
        <v>2.9915519037148477E-2</v>
      </c>
      <c r="K7424">
        <f t="shared" si="762"/>
        <v>7.6118635350591463E-2</v>
      </c>
      <c r="L7424">
        <f t="shared" si="763"/>
        <v>6.4680750059340125E-2</v>
      </c>
      <c r="M7424">
        <f t="shared" si="764"/>
        <v>1.641859751419365E-2</v>
      </c>
      <c r="N7424">
        <v>0</v>
      </c>
    </row>
    <row r="7425" spans="1:14" x14ac:dyDescent="0.25">
      <c r="A7425">
        <v>74230</v>
      </c>
      <c r="B7425">
        <f t="shared" si="759"/>
        <v>20.619444444444444</v>
      </c>
      <c r="C7425">
        <v>9.4954946360260625E-2</v>
      </c>
      <c r="D7425">
        <v>4.4300659645874318E-2</v>
      </c>
      <c r="E7425">
        <v>4.3793588205040535E-2</v>
      </c>
      <c r="F7425">
        <v>6.1478993591264949E-2</v>
      </c>
      <c r="G7425">
        <v>2.2847117794486036E-2</v>
      </c>
      <c r="H7425">
        <v>0</v>
      </c>
      <c r="I7425">
        <f t="shared" si="760"/>
        <v>3.7571200089789272E-2</v>
      </c>
      <c r="J7425">
        <f t="shared" si="761"/>
        <v>2.9973382710334451E-2</v>
      </c>
      <c r="K7425">
        <f t="shared" si="762"/>
        <v>7.6118635350591463E-2</v>
      </c>
      <c r="L7425">
        <f t="shared" si="763"/>
        <v>6.4443389508663657E-2</v>
      </c>
      <c r="M7425">
        <f t="shared" si="764"/>
        <v>1.6265152677612398E-2</v>
      </c>
      <c r="N7425">
        <v>0</v>
      </c>
    </row>
    <row r="7426" spans="1:14" x14ac:dyDescent="0.25">
      <c r="A7426">
        <v>74240</v>
      </c>
      <c r="B7426">
        <f t="shared" si="759"/>
        <v>20.622222222222224</v>
      </c>
      <c r="C7426">
        <v>9.4954946360260625E-2</v>
      </c>
      <c r="D7426">
        <v>4.4044092118967711E-2</v>
      </c>
      <c r="E7426">
        <v>4.3793588205040535E-2</v>
      </c>
      <c r="F7426">
        <v>6.1705435556610302E-2</v>
      </c>
      <c r="G7426">
        <v>2.2559732664995648E-2</v>
      </c>
      <c r="H7426">
        <v>0</v>
      </c>
      <c r="I7426">
        <f t="shared" si="760"/>
        <v>3.7571200089789272E-2</v>
      </c>
      <c r="J7426">
        <f t="shared" si="761"/>
        <v>2.9799791690776529E-2</v>
      </c>
      <c r="K7426">
        <f t="shared" si="762"/>
        <v>7.6118635350591463E-2</v>
      </c>
      <c r="L7426">
        <f t="shared" si="763"/>
        <v>6.4680750059340125E-2</v>
      </c>
      <c r="M7426">
        <f t="shared" si="764"/>
        <v>1.6060559562170736E-2</v>
      </c>
      <c r="N7426">
        <v>0</v>
      </c>
    </row>
    <row r="7427" spans="1:14" x14ac:dyDescent="0.25">
      <c r="A7427">
        <v>74250</v>
      </c>
      <c r="B7427">
        <f t="shared" ref="B7427:B7490" si="765">A7427/3600</f>
        <v>20.625</v>
      </c>
      <c r="C7427">
        <v>9.5238605647371202E-2</v>
      </c>
      <c r="D7427">
        <v>4.3958569609998846E-2</v>
      </c>
      <c r="E7427">
        <v>4.3793588205040535E-2</v>
      </c>
      <c r="F7427">
        <v>6.1592214573937626E-2</v>
      </c>
      <c r="G7427">
        <v>2.270342522974084E-2</v>
      </c>
      <c r="H7427">
        <v>0</v>
      </c>
      <c r="I7427">
        <f t="shared" ref="I7427:I7490" si="766">C7427/$C$2</f>
        <v>3.7683436684530995E-2</v>
      </c>
      <c r="J7427">
        <f t="shared" ref="J7427:J7490" si="767">D7427/$D$2</f>
        <v>2.9741928017590558E-2</v>
      </c>
      <c r="K7427">
        <f t="shared" ref="K7427:K7490" si="768">E7427/$E$2</f>
        <v>7.6118635350591463E-2</v>
      </c>
      <c r="L7427">
        <f t="shared" ref="L7427:L7490" si="769">F7427/$F$2</f>
        <v>6.4562069784001891E-2</v>
      </c>
      <c r="M7427">
        <f t="shared" ref="M7427:M7490" si="770">G7427/$G$2</f>
        <v>1.6162856119891565E-2</v>
      </c>
      <c r="N7427">
        <v>0</v>
      </c>
    </row>
    <row r="7428" spans="1:14" x14ac:dyDescent="0.25">
      <c r="A7428">
        <v>74260</v>
      </c>
      <c r="B7428">
        <f t="shared" si="765"/>
        <v>20.627777777777776</v>
      </c>
      <c r="C7428">
        <v>9.5593179756259403E-2</v>
      </c>
      <c r="D7428">
        <v>4.438618215484319E-2</v>
      </c>
      <c r="E7428">
        <v>4.3990856620378556E-2</v>
      </c>
      <c r="F7428">
        <v>6.1705435556610302E-2</v>
      </c>
      <c r="G7428">
        <v>2.2847117794486036E-2</v>
      </c>
      <c r="H7428">
        <v>0</v>
      </c>
      <c r="I7428">
        <f t="shared" si="766"/>
        <v>3.782373242795814E-2</v>
      </c>
      <c r="J7428">
        <f t="shared" si="767"/>
        <v>3.0031246383520428E-2</v>
      </c>
      <c r="K7428">
        <f t="shared" si="768"/>
        <v>7.6461512086404934E-2</v>
      </c>
      <c r="L7428">
        <f t="shared" si="769"/>
        <v>6.4680750059340125E-2</v>
      </c>
      <c r="M7428">
        <f t="shared" si="770"/>
        <v>1.6265152677612398E-2</v>
      </c>
      <c r="N7428">
        <v>0</v>
      </c>
    </row>
    <row r="7429" spans="1:14" x14ac:dyDescent="0.25">
      <c r="A7429">
        <v>74270</v>
      </c>
      <c r="B7429">
        <f t="shared" si="765"/>
        <v>20.630555555555556</v>
      </c>
      <c r="C7429">
        <v>9.5451350112704114E-2</v>
      </c>
      <c r="D7429">
        <v>4.4044092118967718E-2</v>
      </c>
      <c r="E7429">
        <v>4.3793588205040535E-2</v>
      </c>
      <c r="F7429">
        <v>6.1705435556610295E-2</v>
      </c>
      <c r="G7429">
        <v>2.2559732664995641E-2</v>
      </c>
      <c r="H7429">
        <v>0</v>
      </c>
      <c r="I7429">
        <f t="shared" si="766"/>
        <v>3.7767614130587275E-2</v>
      </c>
      <c r="J7429">
        <f t="shared" si="767"/>
        <v>2.9799791690776536E-2</v>
      </c>
      <c r="K7429">
        <f t="shared" si="768"/>
        <v>7.6118635350591463E-2</v>
      </c>
      <c r="L7429">
        <f t="shared" si="769"/>
        <v>6.4680750059340125E-2</v>
      </c>
      <c r="M7429">
        <f t="shared" si="770"/>
        <v>1.6060559562170729E-2</v>
      </c>
      <c r="N7429">
        <v>0</v>
      </c>
    </row>
    <row r="7430" spans="1:14" x14ac:dyDescent="0.25">
      <c r="A7430">
        <v>74280</v>
      </c>
      <c r="B7430">
        <f t="shared" si="765"/>
        <v>20.633333333333333</v>
      </c>
      <c r="C7430">
        <v>9.5167690825593537E-2</v>
      </c>
      <c r="D7430">
        <v>4.4471704663812062E-2</v>
      </c>
      <c r="E7430">
        <v>4.3596319789702513E-2</v>
      </c>
      <c r="F7430">
        <v>6.1705435556610295E-2</v>
      </c>
      <c r="G7430">
        <v>2.2272347535505253E-2</v>
      </c>
      <c r="H7430">
        <v>0</v>
      </c>
      <c r="I7430">
        <f t="shared" si="766"/>
        <v>3.7655377535845552E-2</v>
      </c>
      <c r="J7430">
        <f t="shared" si="767"/>
        <v>3.0089110056706402E-2</v>
      </c>
      <c r="K7430">
        <f t="shared" si="768"/>
        <v>7.5775758614777991E-2</v>
      </c>
      <c r="L7430">
        <f t="shared" si="769"/>
        <v>6.4680750059340125E-2</v>
      </c>
      <c r="M7430">
        <f t="shared" si="770"/>
        <v>1.5855966446729066E-2</v>
      </c>
      <c r="N7430">
        <v>0</v>
      </c>
    </row>
    <row r="7431" spans="1:14" x14ac:dyDescent="0.25">
      <c r="A7431">
        <v>74290</v>
      </c>
      <c r="B7431">
        <f t="shared" si="765"/>
        <v>20.636111111111113</v>
      </c>
      <c r="C7431">
        <v>9.4954946360260625E-2</v>
      </c>
      <c r="D7431">
        <v>4.4129614627936582E-2</v>
      </c>
      <c r="E7431">
        <v>4.3399051374364492E-2</v>
      </c>
      <c r="F7431">
        <v>6.1931877521955662E-2</v>
      </c>
      <c r="G7431">
        <v>2.2272347535505253E-2</v>
      </c>
      <c r="H7431">
        <v>0</v>
      </c>
      <c r="I7431">
        <f t="shared" si="766"/>
        <v>3.7571200089789272E-2</v>
      </c>
      <c r="J7431">
        <f t="shared" si="767"/>
        <v>2.9857655363962506E-2</v>
      </c>
      <c r="K7431">
        <f t="shared" si="768"/>
        <v>7.5432881878964506E-2</v>
      </c>
      <c r="L7431">
        <f t="shared" si="769"/>
        <v>6.4918110610016608E-2</v>
      </c>
      <c r="M7431">
        <f t="shared" si="770"/>
        <v>1.5855966446729066E-2</v>
      </c>
      <c r="N7431">
        <v>0</v>
      </c>
    </row>
    <row r="7432" spans="1:14" x14ac:dyDescent="0.25">
      <c r="A7432">
        <v>74300</v>
      </c>
      <c r="B7432">
        <f t="shared" si="765"/>
        <v>20.638888888888889</v>
      </c>
      <c r="C7432">
        <v>9.4671287073150076E-2</v>
      </c>
      <c r="D7432">
        <v>4.455722717278094E-2</v>
      </c>
      <c r="E7432">
        <v>4.3596319789702513E-2</v>
      </c>
      <c r="F7432">
        <v>6.1705435556610295E-2</v>
      </c>
      <c r="G7432">
        <v>2.2272347535505253E-2</v>
      </c>
      <c r="H7432">
        <v>0</v>
      </c>
      <c r="I7432">
        <f t="shared" si="766"/>
        <v>3.7458963495047563E-2</v>
      </c>
      <c r="J7432">
        <f t="shared" si="767"/>
        <v>3.0146973729892383E-2</v>
      </c>
      <c r="K7432">
        <f t="shared" si="768"/>
        <v>7.5775758614777991E-2</v>
      </c>
      <c r="L7432">
        <f t="shared" si="769"/>
        <v>6.4680750059340125E-2</v>
      </c>
      <c r="M7432">
        <f t="shared" si="770"/>
        <v>1.5855966446729066E-2</v>
      </c>
      <c r="N7432">
        <v>0</v>
      </c>
    </row>
    <row r="7433" spans="1:14" x14ac:dyDescent="0.25">
      <c r="A7433">
        <v>74310</v>
      </c>
      <c r="B7433">
        <f t="shared" si="765"/>
        <v>20.641666666666666</v>
      </c>
      <c r="C7433">
        <v>9.4954946360260639E-2</v>
      </c>
      <c r="D7433">
        <v>4.4813794699687541E-2</v>
      </c>
      <c r="E7433">
        <v>4.3399051374364492E-2</v>
      </c>
      <c r="F7433">
        <v>6.1818656539282979E-2</v>
      </c>
      <c r="G7433">
        <v>2.1984962406014861E-2</v>
      </c>
      <c r="H7433">
        <v>0</v>
      </c>
      <c r="I7433">
        <f t="shared" si="766"/>
        <v>3.7571200089789279E-2</v>
      </c>
      <c r="J7433">
        <f t="shared" si="767"/>
        <v>3.0320564749450298E-2</v>
      </c>
      <c r="K7433">
        <f t="shared" si="768"/>
        <v>7.5432881878964506E-2</v>
      </c>
      <c r="L7433">
        <f t="shared" si="769"/>
        <v>6.479943033467836E-2</v>
      </c>
      <c r="M7433">
        <f t="shared" si="770"/>
        <v>1.56513733312874E-2</v>
      </c>
      <c r="N7433">
        <v>0</v>
      </c>
    </row>
    <row r="7434" spans="1:14" x14ac:dyDescent="0.25">
      <c r="A7434">
        <v>74320</v>
      </c>
      <c r="B7434">
        <f t="shared" si="765"/>
        <v>20.644444444444446</v>
      </c>
      <c r="C7434">
        <v>9.4813116716705337E-2</v>
      </c>
      <c r="D7434">
        <v>4.4215137136905447E-2</v>
      </c>
      <c r="E7434">
        <v>4.3596319789702513E-2</v>
      </c>
      <c r="F7434">
        <v>6.1931877521955662E-2</v>
      </c>
      <c r="G7434">
        <v>2.212865497076006E-2</v>
      </c>
      <c r="H7434">
        <v>0</v>
      </c>
      <c r="I7434">
        <f t="shared" si="766"/>
        <v>3.7515081792418414E-2</v>
      </c>
      <c r="J7434">
        <f t="shared" si="767"/>
        <v>2.9915519037148477E-2</v>
      </c>
      <c r="K7434">
        <f t="shared" si="768"/>
        <v>7.5775758614777991E-2</v>
      </c>
      <c r="L7434">
        <f t="shared" si="769"/>
        <v>6.4918110610016608E-2</v>
      </c>
      <c r="M7434">
        <f t="shared" si="770"/>
        <v>1.5753669889008236E-2</v>
      </c>
      <c r="N7434">
        <v>0</v>
      </c>
    </row>
    <row r="7435" spans="1:14" x14ac:dyDescent="0.25">
      <c r="A7435">
        <v>74330</v>
      </c>
      <c r="B7435">
        <f t="shared" si="765"/>
        <v>20.647222222222222</v>
      </c>
      <c r="C7435">
        <v>9.5309520469148826E-2</v>
      </c>
      <c r="D7435">
        <v>4.4642749681749798E-2</v>
      </c>
      <c r="E7435">
        <v>4.3793588205040535E-2</v>
      </c>
      <c r="F7435">
        <v>6.1931877521955662E-2</v>
      </c>
      <c r="G7435">
        <v>2.38529657477024E-2</v>
      </c>
      <c r="H7435">
        <v>0</v>
      </c>
      <c r="I7435">
        <f t="shared" si="766"/>
        <v>3.7711495833216417E-2</v>
      </c>
      <c r="J7435">
        <f t="shared" si="767"/>
        <v>3.0204837403078347E-2</v>
      </c>
      <c r="K7435">
        <f t="shared" si="768"/>
        <v>7.6118635350591463E-2</v>
      </c>
      <c r="L7435">
        <f t="shared" si="769"/>
        <v>6.4918110610016608E-2</v>
      </c>
      <c r="M7435">
        <f t="shared" si="770"/>
        <v>1.6981228581658226E-2</v>
      </c>
      <c r="N7435">
        <v>0</v>
      </c>
    </row>
    <row r="7436" spans="1:14" x14ac:dyDescent="0.25">
      <c r="A7436">
        <v>74340</v>
      </c>
      <c r="B7436">
        <f t="shared" si="765"/>
        <v>20.65</v>
      </c>
      <c r="C7436">
        <v>9.5025861182038276E-2</v>
      </c>
      <c r="D7436">
        <v>4.4813794699687541E-2</v>
      </c>
      <c r="E7436">
        <v>4.3990856620378556E-2</v>
      </c>
      <c r="F7436">
        <v>6.1592214573937626E-2</v>
      </c>
      <c r="G7436">
        <v>2.2344193817877851E-2</v>
      </c>
      <c r="H7436">
        <v>0</v>
      </c>
      <c r="I7436">
        <f t="shared" si="766"/>
        <v>3.7599259238474708E-2</v>
      </c>
      <c r="J7436">
        <f t="shared" si="767"/>
        <v>3.0320564749450298E-2</v>
      </c>
      <c r="K7436">
        <f t="shared" si="768"/>
        <v>7.6461512086404934E-2</v>
      </c>
      <c r="L7436">
        <f t="shared" si="769"/>
        <v>6.4562069784001891E-2</v>
      </c>
      <c r="M7436">
        <f t="shared" si="770"/>
        <v>1.5907114725589481E-2</v>
      </c>
      <c r="N7436">
        <v>0</v>
      </c>
    </row>
    <row r="7437" spans="1:14" x14ac:dyDescent="0.25">
      <c r="A7437">
        <v>74350</v>
      </c>
      <c r="B7437">
        <f t="shared" si="765"/>
        <v>20.652777777777779</v>
      </c>
      <c r="C7437">
        <v>9.4954946360260625E-2</v>
      </c>
      <c r="D7437">
        <v>4.5155884735563014E-2</v>
      </c>
      <c r="E7437">
        <v>4.3793588205040535E-2</v>
      </c>
      <c r="F7437">
        <v>6.1478993591264949E-2</v>
      </c>
      <c r="G7437">
        <v>2.1769423558897071E-2</v>
      </c>
      <c r="H7437">
        <v>0</v>
      </c>
      <c r="I7437">
        <f t="shared" si="766"/>
        <v>3.7571200089789272E-2</v>
      </c>
      <c r="J7437">
        <f t="shared" si="767"/>
        <v>3.0552019442194191E-2</v>
      </c>
      <c r="K7437">
        <f t="shared" si="768"/>
        <v>7.6118635350591463E-2</v>
      </c>
      <c r="L7437">
        <f t="shared" si="769"/>
        <v>6.4443389508663657E-2</v>
      </c>
      <c r="M7437">
        <f t="shared" si="770"/>
        <v>1.5497928494706152E-2</v>
      </c>
      <c r="N7437">
        <v>0</v>
      </c>
    </row>
    <row r="7438" spans="1:14" x14ac:dyDescent="0.25">
      <c r="A7438">
        <v>74360</v>
      </c>
      <c r="B7438">
        <f t="shared" si="765"/>
        <v>20.655555555555555</v>
      </c>
      <c r="C7438">
        <v>9.4671287073150076E-2</v>
      </c>
      <c r="D7438">
        <v>4.4899317208656406E-2</v>
      </c>
      <c r="E7438">
        <v>4.3793588205040535E-2</v>
      </c>
      <c r="F7438">
        <v>6.1139330643246906E-2</v>
      </c>
      <c r="G7438">
        <v>2.1194653299916287E-2</v>
      </c>
      <c r="H7438">
        <v>0</v>
      </c>
      <c r="I7438">
        <f t="shared" si="766"/>
        <v>3.7458963495047563E-2</v>
      </c>
      <c r="J7438">
        <f t="shared" si="767"/>
        <v>3.0378428422636269E-2</v>
      </c>
      <c r="K7438">
        <f t="shared" si="768"/>
        <v>7.6118635350591463E-2</v>
      </c>
      <c r="L7438">
        <f t="shared" si="769"/>
        <v>6.408734868264894E-2</v>
      </c>
      <c r="M7438">
        <f t="shared" si="770"/>
        <v>1.508874226382282E-2</v>
      </c>
      <c r="N7438">
        <v>0</v>
      </c>
    </row>
    <row r="7439" spans="1:14" x14ac:dyDescent="0.25">
      <c r="A7439">
        <v>74370</v>
      </c>
      <c r="B7439">
        <f t="shared" si="765"/>
        <v>20.658333333333335</v>
      </c>
      <c r="C7439">
        <v>9.4529457429594788E-2</v>
      </c>
      <c r="D7439">
        <v>4.4813794699687541E-2</v>
      </c>
      <c r="E7439">
        <v>4.418812503571657E-2</v>
      </c>
      <c r="F7439">
        <v>6.0912888677901553E-2</v>
      </c>
      <c r="G7439">
        <v>2.0476190476190311E-2</v>
      </c>
      <c r="H7439">
        <v>0</v>
      </c>
      <c r="I7439">
        <f t="shared" si="766"/>
        <v>3.7402845197676698E-2</v>
      </c>
      <c r="J7439">
        <f t="shared" si="767"/>
        <v>3.0320564749450298E-2</v>
      </c>
      <c r="K7439">
        <f t="shared" si="768"/>
        <v>7.6804388822218406E-2</v>
      </c>
      <c r="L7439">
        <f t="shared" si="769"/>
        <v>6.3849988131972471E-2</v>
      </c>
      <c r="M7439">
        <f t="shared" si="770"/>
        <v>1.4577259475218656E-2</v>
      </c>
      <c r="N7439">
        <v>0</v>
      </c>
    </row>
    <row r="7440" spans="1:14" x14ac:dyDescent="0.25">
      <c r="A7440">
        <v>74380</v>
      </c>
      <c r="B7440">
        <f t="shared" si="765"/>
        <v>20.661111111111111</v>
      </c>
      <c r="C7440">
        <v>9.4458542607817136E-2</v>
      </c>
      <c r="D7440">
        <v>4.4899317208656406E-2</v>
      </c>
      <c r="E7440">
        <v>4.418812503571657E-2</v>
      </c>
      <c r="F7440">
        <v>6.1592214573937633E-2</v>
      </c>
      <c r="G7440">
        <v>1.9829573934836937E-2</v>
      </c>
      <c r="H7440">
        <v>0</v>
      </c>
      <c r="I7440">
        <f t="shared" si="766"/>
        <v>3.7374786048991269E-2</v>
      </c>
      <c r="J7440">
        <f t="shared" si="767"/>
        <v>3.0378428422636269E-2</v>
      </c>
      <c r="K7440">
        <f t="shared" si="768"/>
        <v>7.6804388822218406E-2</v>
      </c>
      <c r="L7440">
        <f t="shared" si="769"/>
        <v>6.4562069784001905E-2</v>
      </c>
      <c r="M7440">
        <f t="shared" si="770"/>
        <v>1.4116924965474911E-2</v>
      </c>
      <c r="N7440">
        <v>0</v>
      </c>
    </row>
    <row r="7441" spans="1:14" x14ac:dyDescent="0.25">
      <c r="A7441">
        <v>74390</v>
      </c>
      <c r="B7441">
        <f t="shared" si="765"/>
        <v>20.663888888888888</v>
      </c>
      <c r="C7441">
        <v>9.4387627786039499E-2</v>
      </c>
      <c r="D7441">
        <v>4.4984839717625277E-2</v>
      </c>
      <c r="E7441">
        <v>4.418812503571657E-2</v>
      </c>
      <c r="F7441">
        <v>6.1026109660574236E-2</v>
      </c>
      <c r="G7441">
        <v>2.0619883040935507E-2</v>
      </c>
      <c r="H7441">
        <v>0</v>
      </c>
      <c r="I7441">
        <f t="shared" si="766"/>
        <v>3.7346726900305841E-2</v>
      </c>
      <c r="J7441">
        <f t="shared" si="767"/>
        <v>3.0436292095822246E-2</v>
      </c>
      <c r="K7441">
        <f t="shared" si="768"/>
        <v>7.6804388822218406E-2</v>
      </c>
      <c r="L7441">
        <f t="shared" si="769"/>
        <v>6.3968668407310705E-2</v>
      </c>
      <c r="M7441">
        <f t="shared" si="770"/>
        <v>1.467955603293949E-2</v>
      </c>
      <c r="N7441">
        <v>0</v>
      </c>
    </row>
    <row r="7442" spans="1:14" x14ac:dyDescent="0.25">
      <c r="A7442">
        <v>74400</v>
      </c>
      <c r="B7442">
        <f t="shared" si="765"/>
        <v>20.666666666666668</v>
      </c>
      <c r="C7442">
        <v>9.4387627786039499E-2</v>
      </c>
      <c r="D7442">
        <v>4.5070362226594149E-2</v>
      </c>
      <c r="E7442">
        <v>4.418812503571657E-2</v>
      </c>
      <c r="F7442">
        <v>6.0686446712556193E-2</v>
      </c>
      <c r="G7442">
        <v>2.0835421888053301E-2</v>
      </c>
      <c r="H7442">
        <v>0</v>
      </c>
      <c r="I7442">
        <f t="shared" si="766"/>
        <v>3.7346726900305841E-2</v>
      </c>
      <c r="J7442">
        <f t="shared" si="767"/>
        <v>3.049415576900822E-2</v>
      </c>
      <c r="K7442">
        <f t="shared" si="768"/>
        <v>7.6804388822218406E-2</v>
      </c>
      <c r="L7442">
        <f t="shared" si="769"/>
        <v>6.3612627581295988E-2</v>
      </c>
      <c r="M7442">
        <f t="shared" si="770"/>
        <v>1.4833000869520739E-2</v>
      </c>
      <c r="N7442">
        <v>0</v>
      </c>
    </row>
    <row r="7443" spans="1:14" x14ac:dyDescent="0.25">
      <c r="A7443">
        <v>74410</v>
      </c>
      <c r="B7443">
        <f t="shared" si="765"/>
        <v>20.669444444444444</v>
      </c>
      <c r="C7443">
        <v>9.4387627786039499E-2</v>
      </c>
      <c r="D7443">
        <v>4.4813794699687541E-2</v>
      </c>
      <c r="E7443">
        <v>4.3793588205040535E-2</v>
      </c>
      <c r="F7443">
        <v>6.1139330643246906E-2</v>
      </c>
      <c r="G7443">
        <v>2.0691729323308105E-2</v>
      </c>
      <c r="H7443">
        <v>0</v>
      </c>
      <c r="I7443">
        <f t="shared" si="766"/>
        <v>3.7346726900305841E-2</v>
      </c>
      <c r="J7443">
        <f t="shared" si="767"/>
        <v>3.0320564749450298E-2</v>
      </c>
      <c r="K7443">
        <f t="shared" si="768"/>
        <v>7.6118635350591463E-2</v>
      </c>
      <c r="L7443">
        <f t="shared" si="769"/>
        <v>6.408734868264894E-2</v>
      </c>
      <c r="M7443">
        <f t="shared" si="770"/>
        <v>1.4730704311799906E-2</v>
      </c>
      <c r="N7443">
        <v>0</v>
      </c>
    </row>
    <row r="7444" spans="1:14" x14ac:dyDescent="0.25">
      <c r="A7444">
        <v>74420</v>
      </c>
      <c r="B7444">
        <f t="shared" si="765"/>
        <v>20.672222222222221</v>
      </c>
      <c r="C7444">
        <v>9.4033053677151299E-2</v>
      </c>
      <c r="D7444">
        <v>4.4300659645874318E-2</v>
      </c>
      <c r="E7444">
        <v>4.3399051374364492E-2</v>
      </c>
      <c r="F7444">
        <v>6.1705435556610302E-2</v>
      </c>
      <c r="G7444">
        <v>2.2344193817877851E-2</v>
      </c>
      <c r="H7444">
        <v>0</v>
      </c>
      <c r="I7444">
        <f t="shared" si="766"/>
        <v>3.7206431156878696E-2</v>
      </c>
      <c r="J7444">
        <f t="shared" si="767"/>
        <v>2.9973382710334451E-2</v>
      </c>
      <c r="K7444">
        <f t="shared" si="768"/>
        <v>7.5432881878964506E-2</v>
      </c>
      <c r="L7444">
        <f t="shared" si="769"/>
        <v>6.4680750059340125E-2</v>
      </c>
      <c r="M7444">
        <f t="shared" si="770"/>
        <v>1.5907114725589481E-2</v>
      </c>
      <c r="N7444">
        <v>0</v>
      </c>
    </row>
    <row r="7445" spans="1:14" x14ac:dyDescent="0.25">
      <c r="A7445">
        <v>74430</v>
      </c>
      <c r="B7445">
        <f t="shared" si="765"/>
        <v>20.675000000000001</v>
      </c>
      <c r="C7445">
        <v>9.4174883320706587E-2</v>
      </c>
      <c r="D7445">
        <v>4.455722717278094E-2</v>
      </c>
      <c r="E7445">
        <v>4.3399051374364492E-2</v>
      </c>
      <c r="F7445">
        <v>6.1818656539282979E-2</v>
      </c>
      <c r="G7445">
        <v>3.4414369256474252E-2</v>
      </c>
      <c r="H7445">
        <v>0</v>
      </c>
      <c r="I7445">
        <f t="shared" si="766"/>
        <v>3.7262549454249561E-2</v>
      </c>
      <c r="J7445">
        <f t="shared" si="767"/>
        <v>3.0146973729892383E-2</v>
      </c>
      <c r="K7445">
        <f t="shared" si="768"/>
        <v>7.5432881878964506E-2</v>
      </c>
      <c r="L7445">
        <f t="shared" si="769"/>
        <v>6.479943033467836E-2</v>
      </c>
      <c r="M7445">
        <f t="shared" si="770"/>
        <v>2.4500025574139432E-2</v>
      </c>
      <c r="N7445">
        <v>0</v>
      </c>
    </row>
    <row r="7446" spans="1:14" x14ac:dyDescent="0.25">
      <c r="A7446">
        <v>74440</v>
      </c>
      <c r="B7446">
        <f t="shared" si="765"/>
        <v>20.677777777777777</v>
      </c>
      <c r="C7446">
        <v>9.3749394390040749E-2</v>
      </c>
      <c r="D7446">
        <v>4.4642749681749798E-2</v>
      </c>
      <c r="E7446">
        <v>4.3399051374364492E-2</v>
      </c>
      <c r="F7446">
        <v>6.1931877521955662E-2</v>
      </c>
      <c r="G7446">
        <v>3.2258980785296321E-2</v>
      </c>
      <c r="H7446">
        <v>0</v>
      </c>
      <c r="I7446">
        <f t="shared" si="766"/>
        <v>3.7094194562136987E-2</v>
      </c>
      <c r="J7446">
        <f t="shared" si="767"/>
        <v>3.0204837403078347E-2</v>
      </c>
      <c r="K7446">
        <f t="shared" si="768"/>
        <v>7.5432881878964506E-2</v>
      </c>
      <c r="L7446">
        <f t="shared" si="769"/>
        <v>6.4918110610016608E-2</v>
      </c>
      <c r="M7446">
        <f t="shared" si="770"/>
        <v>2.296557720832694E-2</v>
      </c>
      <c r="N7446">
        <v>0</v>
      </c>
    </row>
    <row r="7447" spans="1:14" x14ac:dyDescent="0.25">
      <c r="A7447">
        <v>74450</v>
      </c>
      <c r="B7447">
        <f t="shared" si="765"/>
        <v>20.680555555555557</v>
      </c>
      <c r="C7447">
        <v>9.353664992470781E-2</v>
      </c>
      <c r="D7447">
        <v>4.4899317208656406E-2</v>
      </c>
      <c r="E7447">
        <v>4.3596319789702513E-2</v>
      </c>
      <c r="F7447">
        <v>6.1931877521955662E-2</v>
      </c>
      <c r="G7447">
        <v>2.7660818713450074E-2</v>
      </c>
      <c r="H7447">
        <v>0</v>
      </c>
      <c r="I7447">
        <f t="shared" si="766"/>
        <v>3.7010017116080693E-2</v>
      </c>
      <c r="J7447">
        <f t="shared" si="767"/>
        <v>3.0378428422636269E-2</v>
      </c>
      <c r="K7447">
        <f t="shared" si="768"/>
        <v>7.5775758614777991E-2</v>
      </c>
      <c r="L7447">
        <f t="shared" si="769"/>
        <v>6.4918110610016608E-2</v>
      </c>
      <c r="M7447">
        <f t="shared" si="770"/>
        <v>1.9692087361260293E-2</v>
      </c>
      <c r="N7447">
        <v>0</v>
      </c>
    </row>
    <row r="7448" spans="1:14" x14ac:dyDescent="0.25">
      <c r="A7448">
        <v>74460</v>
      </c>
      <c r="B7448">
        <f t="shared" si="765"/>
        <v>20.683333333333334</v>
      </c>
      <c r="C7448">
        <v>9.3820309211818387E-2</v>
      </c>
      <c r="D7448">
        <v>4.5583497280407365E-2</v>
      </c>
      <c r="E7448">
        <v>4.3793588205040535E-2</v>
      </c>
      <c r="F7448">
        <v>6.1931877521955662E-2</v>
      </c>
      <c r="G7448">
        <v>2.5864661654135136E-2</v>
      </c>
      <c r="H7448">
        <v>0</v>
      </c>
      <c r="I7448">
        <f t="shared" si="766"/>
        <v>3.7122253710822416E-2</v>
      </c>
      <c r="J7448">
        <f t="shared" si="767"/>
        <v>3.0841337808124064E-2</v>
      </c>
      <c r="K7448">
        <f t="shared" si="768"/>
        <v>7.6118635350591463E-2</v>
      </c>
      <c r="L7448">
        <f t="shared" si="769"/>
        <v>6.4918110610016608E-2</v>
      </c>
      <c r="M7448">
        <f t="shared" si="770"/>
        <v>1.8413380389749885E-2</v>
      </c>
      <c r="N7448">
        <v>0</v>
      </c>
    </row>
    <row r="7449" spans="1:14" x14ac:dyDescent="0.25">
      <c r="A7449">
        <v>74470</v>
      </c>
      <c r="B7449">
        <f t="shared" si="765"/>
        <v>20.68611111111111</v>
      </c>
      <c r="C7449">
        <v>9.3465735102930186E-2</v>
      </c>
      <c r="D7449">
        <v>4.5241407244531885E-2</v>
      </c>
      <c r="E7449">
        <v>4.3990856620378556E-2</v>
      </c>
      <c r="F7449">
        <v>6.2045098504628346E-2</v>
      </c>
      <c r="G7449">
        <v>2.514619883040916E-2</v>
      </c>
      <c r="H7449">
        <v>0</v>
      </c>
      <c r="I7449">
        <f t="shared" si="766"/>
        <v>3.6981957967395271E-2</v>
      </c>
      <c r="J7449">
        <f t="shared" si="767"/>
        <v>3.0609883115380165E-2</v>
      </c>
      <c r="K7449">
        <f t="shared" si="768"/>
        <v>7.6461512086404934E-2</v>
      </c>
      <c r="L7449">
        <f t="shared" si="769"/>
        <v>6.5036790885354856E-2</v>
      </c>
      <c r="M7449">
        <f t="shared" si="770"/>
        <v>1.7901897601145723E-2</v>
      </c>
      <c r="N7449">
        <v>0</v>
      </c>
    </row>
    <row r="7450" spans="1:14" x14ac:dyDescent="0.25">
      <c r="A7450">
        <v>74480</v>
      </c>
      <c r="B7450">
        <f t="shared" si="765"/>
        <v>20.68888888888889</v>
      </c>
      <c r="C7450">
        <v>9.3182075815819637E-2</v>
      </c>
      <c r="D7450">
        <v>4.5326929753500757E-2</v>
      </c>
      <c r="E7450">
        <v>4.3596319789702513E-2</v>
      </c>
      <c r="F7450">
        <v>6.1818656539282979E-2</v>
      </c>
      <c r="G7450">
        <v>2.4068504594820194E-2</v>
      </c>
      <c r="H7450">
        <v>0</v>
      </c>
      <c r="I7450">
        <f t="shared" si="766"/>
        <v>3.6869721372653562E-2</v>
      </c>
      <c r="J7450">
        <f t="shared" si="767"/>
        <v>3.0667746788566142E-2</v>
      </c>
      <c r="K7450">
        <f t="shared" si="768"/>
        <v>7.5775758614777991E-2</v>
      </c>
      <c r="L7450">
        <f t="shared" si="769"/>
        <v>6.479943033467836E-2</v>
      </c>
      <c r="M7450">
        <f t="shared" si="770"/>
        <v>1.7134673418239474E-2</v>
      </c>
      <c r="N7450">
        <v>0</v>
      </c>
    </row>
    <row r="7451" spans="1:14" x14ac:dyDescent="0.25">
      <c r="A7451">
        <v>74490</v>
      </c>
      <c r="B7451">
        <f t="shared" si="765"/>
        <v>20.691666666666666</v>
      </c>
      <c r="C7451">
        <v>9.3040246172264321E-2</v>
      </c>
      <c r="D7451">
        <v>4.4984839717625277E-2</v>
      </c>
      <c r="E7451">
        <v>4.3793588205040535E-2</v>
      </c>
      <c r="F7451">
        <v>6.1139330643246906E-2</v>
      </c>
      <c r="G7451">
        <v>2.3421888053466813E-2</v>
      </c>
      <c r="H7451">
        <v>0</v>
      </c>
      <c r="I7451">
        <f t="shared" si="766"/>
        <v>3.681360307528269E-2</v>
      </c>
      <c r="J7451">
        <f t="shared" si="767"/>
        <v>3.0436292095822246E-2</v>
      </c>
      <c r="K7451">
        <f t="shared" si="768"/>
        <v>7.6118635350591463E-2</v>
      </c>
      <c r="L7451">
        <f t="shared" si="769"/>
        <v>6.408734868264894E-2</v>
      </c>
      <c r="M7451">
        <f t="shared" si="770"/>
        <v>1.6674338908495727E-2</v>
      </c>
      <c r="N7451">
        <v>0</v>
      </c>
    </row>
    <row r="7452" spans="1:14" x14ac:dyDescent="0.25">
      <c r="A7452">
        <v>74500</v>
      </c>
      <c r="B7452">
        <f t="shared" si="765"/>
        <v>20.694444444444443</v>
      </c>
      <c r="C7452">
        <v>9.3182075815819637E-2</v>
      </c>
      <c r="D7452">
        <v>4.4984839717625277E-2</v>
      </c>
      <c r="E7452">
        <v>4.3793588205040535E-2</v>
      </c>
      <c r="F7452">
        <v>6.0686446712556193E-2</v>
      </c>
      <c r="G7452">
        <v>2.3206349206349019E-2</v>
      </c>
      <c r="H7452">
        <v>0</v>
      </c>
      <c r="I7452">
        <f t="shared" si="766"/>
        <v>3.6869721372653562E-2</v>
      </c>
      <c r="J7452">
        <f t="shared" si="767"/>
        <v>3.0436292095822246E-2</v>
      </c>
      <c r="K7452">
        <f t="shared" si="768"/>
        <v>7.6118635350591463E-2</v>
      </c>
      <c r="L7452">
        <f t="shared" si="769"/>
        <v>6.3612627581295988E-2</v>
      </c>
      <c r="M7452">
        <f t="shared" si="770"/>
        <v>1.6520894071914476E-2</v>
      </c>
      <c r="N7452">
        <v>0</v>
      </c>
    </row>
    <row r="7453" spans="1:14" x14ac:dyDescent="0.25">
      <c r="A7453">
        <v>74510</v>
      </c>
      <c r="B7453">
        <f t="shared" si="765"/>
        <v>20.697222222222223</v>
      </c>
      <c r="C7453">
        <v>9.3678479568263098E-2</v>
      </c>
      <c r="D7453">
        <v>4.5070362226594142E-2</v>
      </c>
      <c r="E7453">
        <v>4.3990856620378556E-2</v>
      </c>
      <c r="F7453">
        <v>6.0573225729883516E-2</v>
      </c>
      <c r="G7453">
        <v>2.2775271512113442E-2</v>
      </c>
      <c r="H7453">
        <v>0</v>
      </c>
      <c r="I7453">
        <f t="shared" si="766"/>
        <v>3.7066135413451551E-2</v>
      </c>
      <c r="J7453">
        <f t="shared" si="767"/>
        <v>3.0494155769008217E-2</v>
      </c>
      <c r="K7453">
        <f t="shared" si="768"/>
        <v>7.6461512086404934E-2</v>
      </c>
      <c r="L7453">
        <f t="shared" si="769"/>
        <v>6.3493947305957754E-2</v>
      </c>
      <c r="M7453">
        <f t="shared" si="770"/>
        <v>1.6214004398751983E-2</v>
      </c>
      <c r="N7453">
        <v>0</v>
      </c>
    </row>
    <row r="7454" spans="1:14" x14ac:dyDescent="0.25">
      <c r="A7454">
        <v>74520</v>
      </c>
      <c r="B7454">
        <f t="shared" si="765"/>
        <v>20.7</v>
      </c>
      <c r="C7454">
        <v>9.2614757241598497E-2</v>
      </c>
      <c r="D7454">
        <v>4.5070362226594149E-2</v>
      </c>
      <c r="E7454">
        <v>4.418812503571657E-2</v>
      </c>
      <c r="F7454">
        <v>6.0686446712556193E-2</v>
      </c>
      <c r="G7454">
        <v>2.2056808688387459E-2</v>
      </c>
      <c r="H7454">
        <v>0</v>
      </c>
      <c r="I7454">
        <f t="shared" si="766"/>
        <v>3.6645248183170123E-2</v>
      </c>
      <c r="J7454">
        <f t="shared" si="767"/>
        <v>3.049415576900822E-2</v>
      </c>
      <c r="K7454">
        <f t="shared" si="768"/>
        <v>7.6804388822218406E-2</v>
      </c>
      <c r="L7454">
        <f t="shared" si="769"/>
        <v>6.3612627581295988E-2</v>
      </c>
      <c r="M7454">
        <f t="shared" si="770"/>
        <v>1.5702521610147815E-2</v>
      </c>
      <c r="N7454">
        <v>0</v>
      </c>
    </row>
    <row r="7455" spans="1:14" x14ac:dyDescent="0.25">
      <c r="A7455">
        <v>74530</v>
      </c>
      <c r="B7455">
        <f t="shared" si="765"/>
        <v>20.702777777777779</v>
      </c>
      <c r="C7455">
        <v>9.2827501706931423E-2</v>
      </c>
      <c r="D7455">
        <v>4.4984839717625284E-2</v>
      </c>
      <c r="E7455">
        <v>4.418812503571657E-2</v>
      </c>
      <c r="F7455">
        <v>6.1026109660574236E-2</v>
      </c>
      <c r="G7455">
        <v>2.3062656641603823E-2</v>
      </c>
      <c r="H7455">
        <v>0</v>
      </c>
      <c r="I7455">
        <f t="shared" si="766"/>
        <v>3.672942562922641E-2</v>
      </c>
      <c r="J7455">
        <f t="shared" si="767"/>
        <v>3.043629209582225E-2</v>
      </c>
      <c r="K7455">
        <f t="shared" si="768"/>
        <v>7.6804388822218406E-2</v>
      </c>
      <c r="L7455">
        <f t="shared" si="769"/>
        <v>6.3968668407310705E-2</v>
      </c>
      <c r="M7455">
        <f t="shared" si="770"/>
        <v>1.6418597514193643E-2</v>
      </c>
      <c r="N7455">
        <v>0</v>
      </c>
    </row>
    <row r="7456" spans="1:14" x14ac:dyDescent="0.25">
      <c r="A7456">
        <v>74540</v>
      </c>
      <c r="B7456">
        <f t="shared" si="765"/>
        <v>20.705555555555556</v>
      </c>
      <c r="C7456">
        <v>9.2827501706931423E-2</v>
      </c>
      <c r="D7456">
        <v>4.5070362226594149E-2</v>
      </c>
      <c r="E7456">
        <v>4.3793588205040535E-2</v>
      </c>
      <c r="F7456">
        <v>6.1139330643246906E-2</v>
      </c>
      <c r="G7456">
        <v>2.3924812030074995E-2</v>
      </c>
      <c r="H7456">
        <v>0</v>
      </c>
      <c r="I7456">
        <f t="shared" si="766"/>
        <v>3.672942562922641E-2</v>
      </c>
      <c r="J7456">
        <f t="shared" si="767"/>
        <v>3.049415576900822E-2</v>
      </c>
      <c r="K7456">
        <f t="shared" si="768"/>
        <v>7.6118635350591463E-2</v>
      </c>
      <c r="L7456">
        <f t="shared" si="769"/>
        <v>6.408734868264894E-2</v>
      </c>
      <c r="M7456">
        <f t="shared" si="770"/>
        <v>1.7032376860518641E-2</v>
      </c>
      <c r="N7456">
        <v>0</v>
      </c>
    </row>
    <row r="7457" spans="1:14" x14ac:dyDescent="0.25">
      <c r="A7457">
        <v>74550</v>
      </c>
      <c r="B7457">
        <f t="shared" si="765"/>
        <v>20.708333333333332</v>
      </c>
      <c r="C7457">
        <v>9.2756586885153772E-2</v>
      </c>
      <c r="D7457">
        <v>4.4642749681749805E-2</v>
      </c>
      <c r="E7457">
        <v>4.3596319789702513E-2</v>
      </c>
      <c r="F7457">
        <v>6.1026109660574236E-2</v>
      </c>
      <c r="G7457">
        <v>2.4284043441937988E-2</v>
      </c>
      <c r="H7457">
        <v>0</v>
      </c>
      <c r="I7457">
        <f t="shared" si="766"/>
        <v>3.6701366480540981E-2</v>
      </c>
      <c r="J7457">
        <f t="shared" si="767"/>
        <v>3.0204837403078354E-2</v>
      </c>
      <c r="K7457">
        <f t="shared" si="768"/>
        <v>7.5775758614777991E-2</v>
      </c>
      <c r="L7457">
        <f t="shared" si="769"/>
        <v>6.3968668407310705E-2</v>
      </c>
      <c r="M7457">
        <f t="shared" si="770"/>
        <v>1.7288118254820725E-2</v>
      </c>
      <c r="N7457">
        <v>0</v>
      </c>
    </row>
    <row r="7458" spans="1:14" x14ac:dyDescent="0.25">
      <c r="A7458">
        <v>74560</v>
      </c>
      <c r="B7458">
        <f t="shared" si="765"/>
        <v>20.711111111111112</v>
      </c>
      <c r="C7458">
        <v>9.3182075815819609E-2</v>
      </c>
      <c r="D7458">
        <v>4.4557227172780933E-2</v>
      </c>
      <c r="E7458">
        <v>4.3793588205040535E-2</v>
      </c>
      <c r="F7458">
        <v>6.0912888677901553E-2</v>
      </c>
      <c r="G7458">
        <v>2.4571428571428376E-2</v>
      </c>
      <c r="H7458">
        <v>0</v>
      </c>
      <c r="I7458">
        <f t="shared" si="766"/>
        <v>3.6869721372653548E-2</v>
      </c>
      <c r="J7458">
        <f t="shared" si="767"/>
        <v>3.0146973729892376E-2</v>
      </c>
      <c r="K7458">
        <f t="shared" si="768"/>
        <v>7.6118635350591463E-2</v>
      </c>
      <c r="L7458">
        <f t="shared" si="769"/>
        <v>6.3849988131972471E-2</v>
      </c>
      <c r="M7458">
        <f t="shared" si="770"/>
        <v>1.7492711370262388E-2</v>
      </c>
      <c r="N7458">
        <v>0</v>
      </c>
    </row>
    <row r="7459" spans="1:14" x14ac:dyDescent="0.25">
      <c r="A7459">
        <v>74570</v>
      </c>
      <c r="B7459">
        <f t="shared" si="765"/>
        <v>20.713888888888889</v>
      </c>
      <c r="C7459">
        <v>9.2827501706931423E-2</v>
      </c>
      <c r="D7459">
        <v>4.438618215484319E-2</v>
      </c>
      <c r="E7459">
        <v>4.3596319789702513E-2</v>
      </c>
      <c r="F7459">
        <v>6.1026109660574236E-2</v>
      </c>
      <c r="G7459">
        <v>2.500250626566396E-2</v>
      </c>
      <c r="H7459">
        <v>0</v>
      </c>
      <c r="I7459">
        <f t="shared" si="766"/>
        <v>3.672942562922641E-2</v>
      </c>
      <c r="J7459">
        <f t="shared" si="767"/>
        <v>3.0031246383520428E-2</v>
      </c>
      <c r="K7459">
        <f t="shared" si="768"/>
        <v>7.5775758614777991E-2</v>
      </c>
      <c r="L7459">
        <f t="shared" si="769"/>
        <v>6.3968668407310705E-2</v>
      </c>
      <c r="M7459">
        <f t="shared" si="770"/>
        <v>1.7799601043424887E-2</v>
      </c>
      <c r="N7459">
        <v>0</v>
      </c>
    </row>
    <row r="7460" spans="1:14" x14ac:dyDescent="0.25">
      <c r="A7460">
        <v>74580</v>
      </c>
      <c r="B7460">
        <f t="shared" si="765"/>
        <v>20.716666666666665</v>
      </c>
      <c r="C7460">
        <v>9.2472927598043209E-2</v>
      </c>
      <c r="D7460">
        <v>4.4300659645874318E-2</v>
      </c>
      <c r="E7460">
        <v>4.3596319789702513E-2</v>
      </c>
      <c r="F7460">
        <v>6.1139330643246913E-2</v>
      </c>
      <c r="G7460">
        <v>2.5218045112781754E-2</v>
      </c>
      <c r="H7460">
        <v>0</v>
      </c>
      <c r="I7460">
        <f t="shared" si="766"/>
        <v>3.6589129885799265E-2</v>
      </c>
      <c r="J7460">
        <f t="shared" si="767"/>
        <v>2.9973382710334451E-2</v>
      </c>
      <c r="K7460">
        <f t="shared" si="768"/>
        <v>7.5775758614777991E-2</v>
      </c>
      <c r="L7460">
        <f t="shared" si="769"/>
        <v>6.408734868264894E-2</v>
      </c>
      <c r="M7460">
        <f t="shared" si="770"/>
        <v>1.7953045880006135E-2</v>
      </c>
      <c r="N7460">
        <v>0</v>
      </c>
    </row>
    <row r="7461" spans="1:14" x14ac:dyDescent="0.25">
      <c r="A7461">
        <v>74590</v>
      </c>
      <c r="B7461">
        <f t="shared" si="765"/>
        <v>20.719444444444445</v>
      </c>
      <c r="C7461">
        <v>9.1905609023822082E-2</v>
      </c>
      <c r="D7461">
        <v>4.4471704663812062E-2</v>
      </c>
      <c r="E7461">
        <v>4.3596319789702513E-2</v>
      </c>
      <c r="F7461">
        <v>6.1252551625919589E-2</v>
      </c>
      <c r="G7461">
        <v>2.5361737677526953E-2</v>
      </c>
      <c r="H7461">
        <v>0</v>
      </c>
      <c r="I7461">
        <f t="shared" si="766"/>
        <v>3.6364656696315834E-2</v>
      </c>
      <c r="J7461">
        <f t="shared" si="767"/>
        <v>3.0089110056706402E-2</v>
      </c>
      <c r="K7461">
        <f t="shared" si="768"/>
        <v>7.5775758614777991E-2</v>
      </c>
      <c r="L7461">
        <f t="shared" si="769"/>
        <v>6.4206028957987174E-2</v>
      </c>
      <c r="M7461">
        <f t="shared" si="770"/>
        <v>1.8055342437726971E-2</v>
      </c>
      <c r="N7461">
        <v>0</v>
      </c>
    </row>
    <row r="7462" spans="1:14" x14ac:dyDescent="0.25">
      <c r="A7462">
        <v>74600</v>
      </c>
      <c r="B7462">
        <f t="shared" si="765"/>
        <v>20.722222222222221</v>
      </c>
      <c r="C7462">
        <v>9.1621949736711519E-2</v>
      </c>
      <c r="D7462">
        <v>4.4642749681749798E-2</v>
      </c>
      <c r="E7462">
        <v>4.3399051374364492E-2</v>
      </c>
      <c r="F7462">
        <v>6.1252551625919589E-2</v>
      </c>
      <c r="G7462">
        <v>2.5074352548036558E-2</v>
      </c>
      <c r="H7462">
        <v>0</v>
      </c>
      <c r="I7462">
        <f t="shared" si="766"/>
        <v>3.6252420101574111E-2</v>
      </c>
      <c r="J7462">
        <f t="shared" si="767"/>
        <v>3.0204837403078347E-2</v>
      </c>
      <c r="K7462">
        <f t="shared" si="768"/>
        <v>7.5432881878964506E-2</v>
      </c>
      <c r="L7462">
        <f t="shared" si="769"/>
        <v>6.4206028957987174E-2</v>
      </c>
      <c r="M7462">
        <f t="shared" si="770"/>
        <v>1.7850749322285302E-2</v>
      </c>
      <c r="N7462">
        <v>0</v>
      </c>
    </row>
    <row r="7463" spans="1:14" x14ac:dyDescent="0.25">
      <c r="A7463">
        <v>74610</v>
      </c>
      <c r="B7463">
        <f t="shared" si="765"/>
        <v>20.725000000000001</v>
      </c>
      <c r="C7463">
        <v>9.1905609023822082E-2</v>
      </c>
      <c r="D7463">
        <v>4.4557227172780926E-2</v>
      </c>
      <c r="E7463">
        <v>4.3399051374364492E-2</v>
      </c>
      <c r="F7463">
        <v>6.1365772608592266E-2</v>
      </c>
      <c r="G7463">
        <v>2.478696741854617E-2</v>
      </c>
      <c r="H7463">
        <v>0</v>
      </c>
      <c r="I7463">
        <f t="shared" si="766"/>
        <v>3.6364656696315834E-2</v>
      </c>
      <c r="J7463">
        <f t="shared" si="767"/>
        <v>3.0146973729892373E-2</v>
      </c>
      <c r="K7463">
        <f t="shared" si="768"/>
        <v>7.5432881878964506E-2</v>
      </c>
      <c r="L7463">
        <f t="shared" si="769"/>
        <v>6.4324709233325422E-2</v>
      </c>
      <c r="M7463">
        <f t="shared" si="770"/>
        <v>1.7646156206843639E-2</v>
      </c>
      <c r="N7463">
        <v>0</v>
      </c>
    </row>
    <row r="7464" spans="1:14" x14ac:dyDescent="0.25">
      <c r="A7464">
        <v>74620</v>
      </c>
      <c r="B7464">
        <f t="shared" si="765"/>
        <v>20.727777777777778</v>
      </c>
      <c r="C7464">
        <v>9.2047438667377371E-2</v>
      </c>
      <c r="D7464">
        <v>4.4300659645874318E-2</v>
      </c>
      <c r="E7464">
        <v>4.3596319789702513E-2</v>
      </c>
      <c r="F7464">
        <v>6.1026109660574236E-2</v>
      </c>
      <c r="G7464">
        <v>2.4571428571428376E-2</v>
      </c>
      <c r="H7464">
        <v>0</v>
      </c>
      <c r="I7464">
        <f t="shared" si="766"/>
        <v>3.6420774993686691E-2</v>
      </c>
      <c r="J7464">
        <f t="shared" si="767"/>
        <v>2.9973382710334451E-2</v>
      </c>
      <c r="K7464">
        <f t="shared" si="768"/>
        <v>7.5775758614777991E-2</v>
      </c>
      <c r="L7464">
        <f t="shared" si="769"/>
        <v>6.3968668407310705E-2</v>
      </c>
      <c r="M7464">
        <f t="shared" si="770"/>
        <v>1.7492711370262388E-2</v>
      </c>
      <c r="N7464">
        <v>0</v>
      </c>
    </row>
    <row r="7465" spans="1:14" x14ac:dyDescent="0.25">
      <c r="A7465">
        <v>74630</v>
      </c>
      <c r="B7465">
        <f t="shared" si="765"/>
        <v>20.730555555555554</v>
      </c>
      <c r="C7465">
        <v>9.1763779380266822E-2</v>
      </c>
      <c r="D7465">
        <v>4.438618215484319E-2</v>
      </c>
      <c r="E7465">
        <v>4.3399051374364492E-2</v>
      </c>
      <c r="F7465">
        <v>6.1026109660574236E-2</v>
      </c>
      <c r="G7465">
        <v>2.4715121136173572E-2</v>
      </c>
      <c r="H7465">
        <v>0</v>
      </c>
      <c r="I7465">
        <f t="shared" si="766"/>
        <v>3.6308538398944983E-2</v>
      </c>
      <c r="J7465">
        <f t="shared" si="767"/>
        <v>3.0031246383520428E-2</v>
      </c>
      <c r="K7465">
        <f t="shared" si="768"/>
        <v>7.5432881878964506E-2</v>
      </c>
      <c r="L7465">
        <f t="shared" si="769"/>
        <v>6.3968668407310705E-2</v>
      </c>
      <c r="M7465">
        <f t="shared" si="770"/>
        <v>1.7595007927983221E-2</v>
      </c>
      <c r="N7465">
        <v>0</v>
      </c>
    </row>
    <row r="7466" spans="1:14" x14ac:dyDescent="0.25">
      <c r="A7466">
        <v>74640</v>
      </c>
      <c r="B7466">
        <f t="shared" si="765"/>
        <v>20.733333333333334</v>
      </c>
      <c r="C7466">
        <v>9.1621949736711533E-2</v>
      </c>
      <c r="D7466">
        <v>4.3958569609998846E-2</v>
      </c>
      <c r="E7466">
        <v>4.3399051374364492E-2</v>
      </c>
      <c r="F7466">
        <v>6.1139330643246906E-2</v>
      </c>
      <c r="G7466">
        <v>2.4930659983291359E-2</v>
      </c>
      <c r="H7466">
        <v>0</v>
      </c>
      <c r="I7466">
        <f t="shared" si="766"/>
        <v>3.6252420101574118E-2</v>
      </c>
      <c r="J7466">
        <f t="shared" si="767"/>
        <v>2.9741928017590558E-2</v>
      </c>
      <c r="K7466">
        <f t="shared" si="768"/>
        <v>7.5432881878964506E-2</v>
      </c>
      <c r="L7466">
        <f t="shared" si="769"/>
        <v>6.408734868264894E-2</v>
      </c>
      <c r="M7466">
        <f t="shared" si="770"/>
        <v>1.7748452764564469E-2</v>
      </c>
      <c r="N7466">
        <v>0</v>
      </c>
    </row>
    <row r="7467" spans="1:14" x14ac:dyDescent="0.25">
      <c r="A7467">
        <v>74650</v>
      </c>
      <c r="B7467">
        <f t="shared" si="765"/>
        <v>20.736111111111111</v>
      </c>
      <c r="C7467">
        <v>9.1267375627823333E-2</v>
      </c>
      <c r="D7467">
        <v>4.4129614627936582E-2</v>
      </c>
      <c r="E7467">
        <v>4.320178295902647E-2</v>
      </c>
      <c r="F7467">
        <v>6.0799667695228869E-2</v>
      </c>
      <c r="G7467">
        <v>2.500250626566396E-2</v>
      </c>
      <c r="H7467">
        <v>0</v>
      </c>
      <c r="I7467">
        <f t="shared" si="766"/>
        <v>3.6112124358146973E-2</v>
      </c>
      <c r="J7467">
        <f t="shared" si="767"/>
        <v>2.9857655363962506E-2</v>
      </c>
      <c r="K7467">
        <f t="shared" si="768"/>
        <v>7.5090005143151034E-2</v>
      </c>
      <c r="L7467">
        <f t="shared" si="769"/>
        <v>6.3731307856634223E-2</v>
      </c>
      <c r="M7467">
        <f t="shared" si="770"/>
        <v>1.7799601043424887E-2</v>
      </c>
      <c r="N7467">
        <v>0</v>
      </c>
    </row>
    <row r="7468" spans="1:14" x14ac:dyDescent="0.25">
      <c r="A7468">
        <v>74660</v>
      </c>
      <c r="B7468">
        <f t="shared" si="765"/>
        <v>20.738888888888887</v>
      </c>
      <c r="C7468">
        <v>9.1480120093156245E-2</v>
      </c>
      <c r="D7468">
        <v>4.438618215484319E-2</v>
      </c>
      <c r="E7468">
        <v>4.3004514543688449E-2</v>
      </c>
      <c r="F7468">
        <v>6.0799667695228869E-2</v>
      </c>
      <c r="G7468">
        <v>2.536173767752695E-2</v>
      </c>
      <c r="H7468">
        <v>0</v>
      </c>
      <c r="I7468">
        <f t="shared" si="766"/>
        <v>3.619630180420326E-2</v>
      </c>
      <c r="J7468">
        <f t="shared" si="767"/>
        <v>3.0031246383520428E-2</v>
      </c>
      <c r="K7468">
        <f t="shared" si="768"/>
        <v>7.4747128407337549E-2</v>
      </c>
      <c r="L7468">
        <f t="shared" si="769"/>
        <v>6.3731307856634223E-2</v>
      </c>
      <c r="M7468">
        <f t="shared" si="770"/>
        <v>1.8055342437726968E-2</v>
      </c>
      <c r="N7468">
        <v>0</v>
      </c>
    </row>
    <row r="7469" spans="1:14" x14ac:dyDescent="0.25">
      <c r="A7469">
        <v>74670</v>
      </c>
      <c r="B7469">
        <f t="shared" si="765"/>
        <v>20.741666666666667</v>
      </c>
      <c r="C7469">
        <v>9.1267375627823333E-2</v>
      </c>
      <c r="D7469">
        <v>4.4300659645874318E-2</v>
      </c>
      <c r="E7469">
        <v>4.3004514543688449E-2</v>
      </c>
      <c r="F7469">
        <v>6.0912888677901553E-2</v>
      </c>
      <c r="G7469">
        <v>2.5864661654135136E-2</v>
      </c>
      <c r="H7469">
        <v>0</v>
      </c>
      <c r="I7469">
        <f t="shared" si="766"/>
        <v>3.6112124358146973E-2</v>
      </c>
      <c r="J7469">
        <f t="shared" si="767"/>
        <v>2.9973382710334451E-2</v>
      </c>
      <c r="K7469">
        <f t="shared" si="768"/>
        <v>7.4747128407337549E-2</v>
      </c>
      <c r="L7469">
        <f t="shared" si="769"/>
        <v>6.3849988131972471E-2</v>
      </c>
      <c r="M7469">
        <f t="shared" si="770"/>
        <v>1.8413380389749885E-2</v>
      </c>
      <c r="N7469">
        <v>0</v>
      </c>
    </row>
    <row r="7470" spans="1:14" x14ac:dyDescent="0.25">
      <c r="A7470">
        <v>74680</v>
      </c>
      <c r="B7470">
        <f t="shared" si="765"/>
        <v>20.744444444444444</v>
      </c>
      <c r="C7470">
        <v>9.1763779380266822E-2</v>
      </c>
      <c r="D7470">
        <v>4.4557227172780926E-2</v>
      </c>
      <c r="E7470">
        <v>4.3399051374364492E-2</v>
      </c>
      <c r="F7470">
        <v>6.1252551625919589E-2</v>
      </c>
      <c r="G7470">
        <v>2.6008354218880324E-2</v>
      </c>
      <c r="H7470">
        <v>0</v>
      </c>
      <c r="I7470">
        <f t="shared" si="766"/>
        <v>3.6308538398944983E-2</v>
      </c>
      <c r="J7470">
        <f t="shared" si="767"/>
        <v>3.0146973729892373E-2</v>
      </c>
      <c r="K7470">
        <f t="shared" si="768"/>
        <v>7.5432881878964506E-2</v>
      </c>
      <c r="L7470">
        <f t="shared" si="769"/>
        <v>6.4206028957987174E-2</v>
      </c>
      <c r="M7470">
        <f t="shared" si="770"/>
        <v>1.8515676947470715E-2</v>
      </c>
      <c r="N7470">
        <v>0</v>
      </c>
    </row>
    <row r="7471" spans="1:14" x14ac:dyDescent="0.25">
      <c r="A7471">
        <v>74690</v>
      </c>
      <c r="B7471">
        <f t="shared" si="765"/>
        <v>20.747222222222224</v>
      </c>
      <c r="C7471">
        <v>9.1976523845599734E-2</v>
      </c>
      <c r="D7471">
        <v>4.4557227172780926E-2</v>
      </c>
      <c r="E7471">
        <v>4.3596319789702513E-2</v>
      </c>
      <c r="F7471">
        <v>6.1252551625919589E-2</v>
      </c>
      <c r="G7471">
        <v>2.6367585630743314E-2</v>
      </c>
      <c r="H7471">
        <v>0</v>
      </c>
      <c r="I7471">
        <f t="shared" si="766"/>
        <v>3.6392715845001262E-2</v>
      </c>
      <c r="J7471">
        <f t="shared" si="767"/>
        <v>3.0146973729892373E-2</v>
      </c>
      <c r="K7471">
        <f t="shared" si="768"/>
        <v>7.5775758614777991E-2</v>
      </c>
      <c r="L7471">
        <f t="shared" si="769"/>
        <v>6.4206028957987174E-2</v>
      </c>
      <c r="M7471">
        <f t="shared" si="770"/>
        <v>1.8771418341772796E-2</v>
      </c>
      <c r="N7471">
        <v>0</v>
      </c>
    </row>
    <row r="7472" spans="1:14" x14ac:dyDescent="0.25">
      <c r="A7472">
        <v>74700</v>
      </c>
      <c r="B7472">
        <f t="shared" si="765"/>
        <v>20.75</v>
      </c>
      <c r="C7472">
        <v>9.133829044960097E-2</v>
      </c>
      <c r="D7472">
        <v>4.4471704663812062E-2</v>
      </c>
      <c r="E7472">
        <v>4.418812503571657E-2</v>
      </c>
      <c r="F7472">
        <v>6.0912888677901553E-2</v>
      </c>
      <c r="G7472">
        <v>2.6008354218880324E-2</v>
      </c>
      <c r="H7472">
        <v>0</v>
      </c>
      <c r="I7472">
        <f t="shared" si="766"/>
        <v>3.6140183506832402E-2</v>
      </c>
      <c r="J7472">
        <f t="shared" si="767"/>
        <v>3.0089110056706402E-2</v>
      </c>
      <c r="K7472">
        <f t="shared" si="768"/>
        <v>7.6804388822218406E-2</v>
      </c>
      <c r="L7472">
        <f t="shared" si="769"/>
        <v>6.3849988131972471E-2</v>
      </c>
      <c r="M7472">
        <f t="shared" si="770"/>
        <v>1.8515676947470715E-2</v>
      </c>
      <c r="N7472">
        <v>0</v>
      </c>
    </row>
    <row r="7473" spans="1:14" x14ac:dyDescent="0.25">
      <c r="A7473">
        <v>74710</v>
      </c>
      <c r="B7473">
        <f t="shared" si="765"/>
        <v>20.752777777777776</v>
      </c>
      <c r="C7473">
        <v>9.0983716340712756E-2</v>
      </c>
      <c r="D7473">
        <v>4.4129614627936575E-2</v>
      </c>
      <c r="E7473">
        <v>4.3596319789702513E-2</v>
      </c>
      <c r="F7473">
        <v>6.0912888677901553E-2</v>
      </c>
      <c r="G7473">
        <v>2.478696741854617E-2</v>
      </c>
      <c r="H7473">
        <v>0</v>
      </c>
      <c r="I7473">
        <f t="shared" si="766"/>
        <v>3.5999887763405257E-2</v>
      </c>
      <c r="J7473">
        <f t="shared" si="767"/>
        <v>2.9857655363962499E-2</v>
      </c>
      <c r="K7473">
        <f t="shared" si="768"/>
        <v>7.5775758614777991E-2</v>
      </c>
      <c r="L7473">
        <f t="shared" si="769"/>
        <v>6.3849988131972471E-2</v>
      </c>
      <c r="M7473">
        <f t="shared" si="770"/>
        <v>1.7646156206843639E-2</v>
      </c>
      <c r="N7473">
        <v>0</v>
      </c>
    </row>
    <row r="7474" spans="1:14" x14ac:dyDescent="0.25">
      <c r="A7474">
        <v>74720</v>
      </c>
      <c r="B7474">
        <f t="shared" si="765"/>
        <v>20.755555555555556</v>
      </c>
      <c r="C7474">
        <v>9.1054631162490421E-2</v>
      </c>
      <c r="D7474">
        <v>4.4300659645874318E-2</v>
      </c>
      <c r="E7474">
        <v>4.3004514543688449E-2</v>
      </c>
      <c r="F7474">
        <v>6.0912888677901553E-2</v>
      </c>
      <c r="G7474">
        <v>2.4930659983291366E-2</v>
      </c>
      <c r="H7474">
        <v>0</v>
      </c>
      <c r="I7474">
        <f t="shared" si="766"/>
        <v>3.6027946912090693E-2</v>
      </c>
      <c r="J7474">
        <f t="shared" si="767"/>
        <v>2.9973382710334451E-2</v>
      </c>
      <c r="K7474">
        <f t="shared" si="768"/>
        <v>7.4747128407337549E-2</v>
      </c>
      <c r="L7474">
        <f t="shared" si="769"/>
        <v>6.3849988131972471E-2</v>
      </c>
      <c r="M7474">
        <f t="shared" si="770"/>
        <v>1.7748452764564472E-2</v>
      </c>
      <c r="N7474">
        <v>0</v>
      </c>
    </row>
    <row r="7475" spans="1:14" x14ac:dyDescent="0.25">
      <c r="A7475">
        <v>74730</v>
      </c>
      <c r="B7475">
        <f t="shared" si="765"/>
        <v>20.758333333333333</v>
      </c>
      <c r="C7475">
        <v>9.1409205271378621E-2</v>
      </c>
      <c r="D7475">
        <v>4.4557227172780926E-2</v>
      </c>
      <c r="E7475">
        <v>4.320178295902647E-2</v>
      </c>
      <c r="F7475">
        <v>6.3856634227391226E-2</v>
      </c>
      <c r="G7475">
        <v>2.5218045112781758E-2</v>
      </c>
      <c r="H7475">
        <v>0</v>
      </c>
      <c r="I7475">
        <f t="shared" si="766"/>
        <v>3.6168242655517838E-2</v>
      </c>
      <c r="J7475">
        <f t="shared" si="767"/>
        <v>3.0146973729892373E-2</v>
      </c>
      <c r="K7475">
        <f t="shared" si="768"/>
        <v>7.5090005143151034E-2</v>
      </c>
      <c r="L7475">
        <f t="shared" si="769"/>
        <v>6.6935675290766689E-2</v>
      </c>
      <c r="M7475">
        <f t="shared" si="770"/>
        <v>1.7953045880006138E-2</v>
      </c>
      <c r="N7475">
        <v>0</v>
      </c>
    </row>
    <row r="7476" spans="1:14" x14ac:dyDescent="0.25">
      <c r="A7476">
        <v>74740</v>
      </c>
      <c r="B7476">
        <f t="shared" si="765"/>
        <v>20.761111111111113</v>
      </c>
      <c r="C7476">
        <v>9.1480120093156245E-2</v>
      </c>
      <c r="D7476">
        <v>4.4557227172780926E-2</v>
      </c>
      <c r="E7476">
        <v>4.3399051374364492E-2</v>
      </c>
      <c r="F7476">
        <v>6.0686446712556186E-2</v>
      </c>
      <c r="G7476">
        <v>2.4140350877192789E-2</v>
      </c>
      <c r="H7476">
        <v>0</v>
      </c>
      <c r="I7476">
        <f t="shared" si="766"/>
        <v>3.619630180420326E-2</v>
      </c>
      <c r="J7476">
        <f t="shared" si="767"/>
        <v>3.0146973729892373E-2</v>
      </c>
      <c r="K7476">
        <f t="shared" si="768"/>
        <v>7.5432881878964506E-2</v>
      </c>
      <c r="L7476">
        <f t="shared" si="769"/>
        <v>6.3612627581295975E-2</v>
      </c>
      <c r="M7476">
        <f t="shared" si="770"/>
        <v>1.7185821697099889E-2</v>
      </c>
      <c r="N7476">
        <v>0</v>
      </c>
    </row>
    <row r="7477" spans="1:14" x14ac:dyDescent="0.25">
      <c r="A7477">
        <v>74750</v>
      </c>
      <c r="B7477">
        <f t="shared" si="765"/>
        <v>20.763888888888889</v>
      </c>
      <c r="C7477">
        <v>9.1480120093156245E-2</v>
      </c>
      <c r="D7477">
        <v>4.4300659645874318E-2</v>
      </c>
      <c r="E7477">
        <v>4.3596319789702513E-2</v>
      </c>
      <c r="F7477">
        <v>6.0573225729883509E-2</v>
      </c>
      <c r="G7477">
        <v>2.4355889724310582E-2</v>
      </c>
      <c r="H7477">
        <v>0</v>
      </c>
      <c r="I7477">
        <f t="shared" si="766"/>
        <v>3.619630180420326E-2</v>
      </c>
      <c r="J7477">
        <f t="shared" si="767"/>
        <v>2.9973382710334451E-2</v>
      </c>
      <c r="K7477">
        <f t="shared" si="768"/>
        <v>7.5775758614777991E-2</v>
      </c>
      <c r="L7477">
        <f t="shared" si="769"/>
        <v>6.349394730595774E-2</v>
      </c>
      <c r="M7477">
        <f t="shared" si="770"/>
        <v>1.733926653368114E-2</v>
      </c>
      <c r="N7477">
        <v>0</v>
      </c>
    </row>
    <row r="7478" spans="1:14" x14ac:dyDescent="0.25">
      <c r="A7478">
        <v>74760</v>
      </c>
      <c r="B7478">
        <f t="shared" si="765"/>
        <v>20.766666666666666</v>
      </c>
      <c r="C7478">
        <v>9.1692864558489171E-2</v>
      </c>
      <c r="D7478">
        <v>4.438618215484319E-2</v>
      </c>
      <c r="E7478">
        <v>4.3990856620378556E-2</v>
      </c>
      <c r="F7478">
        <v>6.0460004747210833E-2</v>
      </c>
      <c r="G7478">
        <v>2.2775271512113442E-2</v>
      </c>
      <c r="H7478">
        <v>0</v>
      </c>
      <c r="I7478">
        <f t="shared" si="766"/>
        <v>3.6280479250259547E-2</v>
      </c>
      <c r="J7478">
        <f t="shared" si="767"/>
        <v>3.0031246383520428E-2</v>
      </c>
      <c r="K7478">
        <f t="shared" si="768"/>
        <v>7.6461512086404934E-2</v>
      </c>
      <c r="L7478">
        <f t="shared" si="769"/>
        <v>6.3375267030619506E-2</v>
      </c>
      <c r="M7478">
        <f t="shared" si="770"/>
        <v>1.6214004398751983E-2</v>
      </c>
      <c r="N7478">
        <v>0</v>
      </c>
    </row>
    <row r="7479" spans="1:14" x14ac:dyDescent="0.25">
      <c r="A7479">
        <v>74770</v>
      </c>
      <c r="B7479">
        <f t="shared" si="765"/>
        <v>20.769444444444446</v>
      </c>
      <c r="C7479">
        <v>9.1763779380266822E-2</v>
      </c>
      <c r="D7479">
        <v>4.4215137136905454E-2</v>
      </c>
      <c r="E7479">
        <v>4.3990856620378556E-2</v>
      </c>
      <c r="F7479">
        <v>6.1139330643246906E-2</v>
      </c>
      <c r="G7479">
        <v>2.536173767752695E-2</v>
      </c>
      <c r="H7479">
        <v>0</v>
      </c>
      <c r="I7479">
        <f t="shared" si="766"/>
        <v>3.6308538398944983E-2</v>
      </c>
      <c r="J7479">
        <f t="shared" si="767"/>
        <v>2.991551903714848E-2</v>
      </c>
      <c r="K7479">
        <f t="shared" si="768"/>
        <v>7.6461512086404934E-2</v>
      </c>
      <c r="L7479">
        <f t="shared" si="769"/>
        <v>6.408734868264894E-2</v>
      </c>
      <c r="M7479">
        <f t="shared" si="770"/>
        <v>1.8055342437726968E-2</v>
      </c>
      <c r="N7479">
        <v>0</v>
      </c>
    </row>
    <row r="7480" spans="1:14" x14ac:dyDescent="0.25">
      <c r="A7480">
        <v>74780</v>
      </c>
      <c r="B7480">
        <f t="shared" si="765"/>
        <v>20.772222222222222</v>
      </c>
      <c r="C7480">
        <v>9.1834694202044459E-2</v>
      </c>
      <c r="D7480">
        <v>4.5155884735563014E-2</v>
      </c>
      <c r="E7480">
        <v>4.3399051374364492E-2</v>
      </c>
      <c r="F7480">
        <v>6.1365772608592266E-2</v>
      </c>
      <c r="G7480">
        <v>2.5433583959899548E-2</v>
      </c>
      <c r="H7480">
        <v>0</v>
      </c>
      <c r="I7480">
        <f t="shared" si="766"/>
        <v>3.6336597547630405E-2</v>
      </c>
      <c r="J7480">
        <f t="shared" si="767"/>
        <v>3.0552019442194191E-2</v>
      </c>
      <c r="K7480">
        <f t="shared" si="768"/>
        <v>7.5432881878964506E-2</v>
      </c>
      <c r="L7480">
        <f t="shared" si="769"/>
        <v>6.4324709233325422E-2</v>
      </c>
      <c r="M7480">
        <f t="shared" si="770"/>
        <v>1.8106490716587386E-2</v>
      </c>
      <c r="N7480">
        <v>0</v>
      </c>
    </row>
    <row r="7481" spans="1:14" x14ac:dyDescent="0.25">
      <c r="A7481">
        <v>74790</v>
      </c>
      <c r="B7481">
        <f t="shared" si="765"/>
        <v>20.774999999999999</v>
      </c>
      <c r="C7481">
        <v>9.1834694202044459E-2</v>
      </c>
      <c r="D7481">
        <v>4.4813794699687541E-2</v>
      </c>
      <c r="E7481">
        <v>4.3004514543688449E-2</v>
      </c>
      <c r="F7481">
        <v>6.1139330643246913E-2</v>
      </c>
      <c r="G7481">
        <v>2.2631578947368242E-2</v>
      </c>
      <c r="H7481">
        <v>0</v>
      </c>
      <c r="I7481">
        <f t="shared" si="766"/>
        <v>3.6336597547630405E-2</v>
      </c>
      <c r="J7481">
        <f t="shared" si="767"/>
        <v>3.0320564749450298E-2</v>
      </c>
      <c r="K7481">
        <f t="shared" si="768"/>
        <v>7.4747128407337549E-2</v>
      </c>
      <c r="L7481">
        <f t="shared" si="769"/>
        <v>6.408734868264894E-2</v>
      </c>
      <c r="M7481">
        <f t="shared" si="770"/>
        <v>1.611170784103115E-2</v>
      </c>
      <c r="N7481">
        <v>0</v>
      </c>
    </row>
    <row r="7482" spans="1:14" x14ac:dyDescent="0.25">
      <c r="A7482">
        <v>74800</v>
      </c>
      <c r="B7482">
        <f t="shared" si="765"/>
        <v>20.777777777777779</v>
      </c>
      <c r="C7482">
        <v>9.2189268310932659E-2</v>
      </c>
      <c r="D7482">
        <v>4.438618215484319E-2</v>
      </c>
      <c r="E7482">
        <v>4.3004514543688449E-2</v>
      </c>
      <c r="F7482">
        <v>6.1139330643246906E-2</v>
      </c>
      <c r="G7482">
        <v>1.9973266499582129E-2</v>
      </c>
      <c r="H7482">
        <v>0</v>
      </c>
      <c r="I7482">
        <f t="shared" si="766"/>
        <v>3.6476893291057549E-2</v>
      </c>
      <c r="J7482">
        <f t="shared" si="767"/>
        <v>3.0031246383520428E-2</v>
      </c>
      <c r="K7482">
        <f t="shared" si="768"/>
        <v>7.4747128407337549E-2</v>
      </c>
      <c r="L7482">
        <f t="shared" si="769"/>
        <v>6.408734868264894E-2</v>
      </c>
      <c r="M7482">
        <f t="shared" si="770"/>
        <v>1.4219221523195743E-2</v>
      </c>
      <c r="N7482">
        <v>0</v>
      </c>
    </row>
    <row r="7483" spans="1:14" x14ac:dyDescent="0.25">
      <c r="A7483">
        <v>74810</v>
      </c>
      <c r="B7483">
        <f t="shared" si="765"/>
        <v>20.780555555555555</v>
      </c>
      <c r="C7483">
        <v>9.1976523845599734E-2</v>
      </c>
      <c r="D7483">
        <v>4.438618215484319E-2</v>
      </c>
      <c r="E7483">
        <v>4.320178295902647E-2</v>
      </c>
      <c r="F7483">
        <v>6.0912888677901553E-2</v>
      </c>
      <c r="G7483">
        <v>1.947034252297395E-2</v>
      </c>
      <c r="H7483">
        <v>0</v>
      </c>
      <c r="I7483">
        <f t="shared" si="766"/>
        <v>3.6392715845001262E-2</v>
      </c>
      <c r="J7483">
        <f t="shared" si="767"/>
        <v>3.0031246383520428E-2</v>
      </c>
      <c r="K7483">
        <f t="shared" si="768"/>
        <v>7.5090005143151034E-2</v>
      </c>
      <c r="L7483">
        <f t="shared" si="769"/>
        <v>6.3849988131972471E-2</v>
      </c>
      <c r="M7483">
        <f t="shared" si="770"/>
        <v>1.386118357117283E-2</v>
      </c>
      <c r="N7483">
        <v>0</v>
      </c>
    </row>
    <row r="7484" spans="1:14" x14ac:dyDescent="0.25">
      <c r="A7484">
        <v>74820</v>
      </c>
      <c r="B7484">
        <f t="shared" si="765"/>
        <v>20.783333333333335</v>
      </c>
      <c r="C7484">
        <v>9.1621949736711519E-2</v>
      </c>
      <c r="D7484">
        <v>4.4300659645874318E-2</v>
      </c>
      <c r="E7484">
        <v>4.320178295902647E-2</v>
      </c>
      <c r="F7484">
        <v>6.0346783764538149E-2</v>
      </c>
      <c r="G7484">
        <v>1.9182957393483555E-2</v>
      </c>
      <c r="H7484">
        <v>0</v>
      </c>
      <c r="I7484">
        <f t="shared" si="766"/>
        <v>3.6252420101574111E-2</v>
      </c>
      <c r="J7484">
        <f t="shared" si="767"/>
        <v>2.9973382710334451E-2</v>
      </c>
      <c r="K7484">
        <f t="shared" si="768"/>
        <v>7.5090005143151034E-2</v>
      </c>
      <c r="L7484">
        <f t="shared" si="769"/>
        <v>6.3256586755281272E-2</v>
      </c>
      <c r="M7484">
        <f t="shared" si="770"/>
        <v>1.3656590455731163E-2</v>
      </c>
      <c r="N7484">
        <v>0</v>
      </c>
    </row>
    <row r="7485" spans="1:14" x14ac:dyDescent="0.25">
      <c r="A7485">
        <v>74830</v>
      </c>
      <c r="B7485">
        <f t="shared" si="765"/>
        <v>20.786111111111111</v>
      </c>
      <c r="C7485">
        <v>9.1763779380266822E-2</v>
      </c>
      <c r="D7485">
        <v>4.4215137136905454E-2</v>
      </c>
      <c r="E7485">
        <v>4.3399051374364492E-2</v>
      </c>
      <c r="F7485">
        <v>6.0346783764538149E-2</v>
      </c>
      <c r="G7485">
        <v>1.9182957393483555E-2</v>
      </c>
      <c r="H7485">
        <v>0</v>
      </c>
      <c r="I7485">
        <f t="shared" si="766"/>
        <v>3.6308538398944983E-2</v>
      </c>
      <c r="J7485">
        <f t="shared" si="767"/>
        <v>2.991551903714848E-2</v>
      </c>
      <c r="K7485">
        <f t="shared" si="768"/>
        <v>7.5432881878964506E-2</v>
      </c>
      <c r="L7485">
        <f t="shared" si="769"/>
        <v>6.3256586755281272E-2</v>
      </c>
      <c r="M7485">
        <f t="shared" si="770"/>
        <v>1.3656590455731163E-2</v>
      </c>
      <c r="N7485">
        <v>0</v>
      </c>
    </row>
    <row r="7486" spans="1:14" x14ac:dyDescent="0.25">
      <c r="A7486">
        <v>74840</v>
      </c>
      <c r="B7486">
        <f t="shared" si="765"/>
        <v>20.788888888888888</v>
      </c>
      <c r="C7486">
        <v>9.1905609023822082E-2</v>
      </c>
      <c r="D7486">
        <v>4.4044092118967718E-2</v>
      </c>
      <c r="E7486">
        <v>4.3990856620378556E-2</v>
      </c>
      <c r="F7486">
        <v>6.0460004747210833E-2</v>
      </c>
      <c r="G7486">
        <v>1.9039264828738363E-2</v>
      </c>
      <c r="H7486">
        <v>0</v>
      </c>
      <c r="I7486">
        <f t="shared" si="766"/>
        <v>3.6364656696315834E-2</v>
      </c>
      <c r="J7486">
        <f t="shared" si="767"/>
        <v>2.9799791690776536E-2</v>
      </c>
      <c r="K7486">
        <f t="shared" si="768"/>
        <v>7.6461512086404934E-2</v>
      </c>
      <c r="L7486">
        <f t="shared" si="769"/>
        <v>6.3375267030619506E-2</v>
      </c>
      <c r="M7486">
        <f t="shared" si="770"/>
        <v>1.3554293898010331E-2</v>
      </c>
      <c r="N7486">
        <v>0</v>
      </c>
    </row>
    <row r="7487" spans="1:14" x14ac:dyDescent="0.25">
      <c r="A7487">
        <v>74850</v>
      </c>
      <c r="B7487">
        <f t="shared" si="765"/>
        <v>20.791666666666668</v>
      </c>
      <c r="C7487">
        <v>9.1976523845599734E-2</v>
      </c>
      <c r="D7487">
        <v>4.3958569609998846E-2</v>
      </c>
      <c r="E7487">
        <v>4.418812503571657E-2</v>
      </c>
      <c r="F7487">
        <v>6.0686446712556193E-2</v>
      </c>
      <c r="G7487">
        <v>1.9542188805346541E-2</v>
      </c>
      <c r="H7487">
        <v>0</v>
      </c>
      <c r="I7487">
        <f t="shared" si="766"/>
        <v>3.6392715845001262E-2</v>
      </c>
      <c r="J7487">
        <f t="shared" si="767"/>
        <v>2.9741928017590558E-2</v>
      </c>
      <c r="K7487">
        <f t="shared" si="768"/>
        <v>7.6804388822218406E-2</v>
      </c>
      <c r="L7487">
        <f t="shared" si="769"/>
        <v>6.3612627581295988E-2</v>
      </c>
      <c r="M7487">
        <f t="shared" si="770"/>
        <v>1.3912331850033243E-2</v>
      </c>
      <c r="N7487">
        <v>0</v>
      </c>
    </row>
    <row r="7488" spans="1:14" x14ac:dyDescent="0.25">
      <c r="A7488">
        <v>74860</v>
      </c>
      <c r="B7488">
        <f t="shared" si="765"/>
        <v>20.794444444444444</v>
      </c>
      <c r="C7488">
        <v>9.1621949736711519E-2</v>
      </c>
      <c r="D7488">
        <v>4.4044092118967718E-2</v>
      </c>
      <c r="E7488">
        <v>4.4385393451054592E-2</v>
      </c>
      <c r="F7488">
        <v>6.0573225729883516E-2</v>
      </c>
      <c r="G7488">
        <v>2.1050960735171095E-2</v>
      </c>
      <c r="H7488">
        <v>0</v>
      </c>
      <c r="I7488">
        <f t="shared" si="766"/>
        <v>3.6252420101574111E-2</v>
      </c>
      <c r="J7488">
        <f t="shared" si="767"/>
        <v>2.9799791690776536E-2</v>
      </c>
      <c r="K7488">
        <f t="shared" si="768"/>
        <v>7.7147265558031877E-2</v>
      </c>
      <c r="L7488">
        <f t="shared" si="769"/>
        <v>6.3493947305957754E-2</v>
      </c>
      <c r="M7488">
        <f t="shared" si="770"/>
        <v>1.4986445706101989E-2</v>
      </c>
      <c r="N7488">
        <v>0</v>
      </c>
    </row>
    <row r="7489" spans="1:14" x14ac:dyDescent="0.25">
      <c r="A7489">
        <v>74870</v>
      </c>
      <c r="B7489">
        <f t="shared" si="765"/>
        <v>20.797222222222221</v>
      </c>
      <c r="C7489">
        <v>9.2472927598043222E-2</v>
      </c>
      <c r="D7489">
        <v>4.4129614627936582E-2</v>
      </c>
      <c r="E7489">
        <v>4.4582661866392613E-2</v>
      </c>
      <c r="F7489">
        <v>6.0460004747210833E-2</v>
      </c>
      <c r="G7489">
        <v>2.1482038429406679E-2</v>
      </c>
      <c r="H7489">
        <v>0</v>
      </c>
      <c r="I7489">
        <f t="shared" si="766"/>
        <v>3.6589129885799265E-2</v>
      </c>
      <c r="J7489">
        <f t="shared" si="767"/>
        <v>2.9857655363962506E-2</v>
      </c>
      <c r="K7489">
        <f t="shared" si="768"/>
        <v>7.7490142293845349E-2</v>
      </c>
      <c r="L7489">
        <f t="shared" si="769"/>
        <v>6.3375267030619506E-2</v>
      </c>
      <c r="M7489">
        <f t="shared" si="770"/>
        <v>1.5293335379264486E-2</v>
      </c>
      <c r="N7489">
        <v>0</v>
      </c>
    </row>
    <row r="7490" spans="1:14" x14ac:dyDescent="0.25">
      <c r="A7490">
        <v>74880</v>
      </c>
      <c r="B7490">
        <f t="shared" si="765"/>
        <v>20.8</v>
      </c>
      <c r="C7490">
        <v>9.133829044960097E-2</v>
      </c>
      <c r="D7490">
        <v>4.4129614627936589E-2</v>
      </c>
      <c r="E7490">
        <v>4.4385393451054592E-2</v>
      </c>
      <c r="F7490">
        <v>6.0233562781865473E-2</v>
      </c>
      <c r="G7490">
        <v>2.1697577276524473E-2</v>
      </c>
      <c r="H7490">
        <v>0</v>
      </c>
      <c r="I7490">
        <f t="shared" si="766"/>
        <v>3.6140183506832402E-2</v>
      </c>
      <c r="J7490">
        <f t="shared" si="767"/>
        <v>2.985765536396251E-2</v>
      </c>
      <c r="K7490">
        <f t="shared" si="768"/>
        <v>7.7147265558031877E-2</v>
      </c>
      <c r="L7490">
        <f t="shared" si="769"/>
        <v>6.3137906479943023E-2</v>
      </c>
      <c r="M7490">
        <f t="shared" si="770"/>
        <v>1.5446780215845736E-2</v>
      </c>
      <c r="N7490">
        <v>0</v>
      </c>
    </row>
    <row r="7491" spans="1:14" x14ac:dyDescent="0.25">
      <c r="A7491">
        <v>74890</v>
      </c>
      <c r="B7491">
        <f t="shared" ref="B7491:B7554" si="771">A7491/3600</f>
        <v>20.802777777777777</v>
      </c>
      <c r="C7491">
        <v>9.1196460806045682E-2</v>
      </c>
      <c r="D7491">
        <v>4.4129614627936582E-2</v>
      </c>
      <c r="E7491">
        <v>4.5371735527744698E-2</v>
      </c>
      <c r="F7491">
        <v>6.0120341799192789E-2</v>
      </c>
      <c r="G7491">
        <v>2.1841269841269668E-2</v>
      </c>
      <c r="H7491">
        <v>0</v>
      </c>
      <c r="I7491">
        <f t="shared" ref="I7491:I7554" si="772">C7491/$C$2</f>
        <v>3.6084065209461544E-2</v>
      </c>
      <c r="J7491">
        <f t="shared" ref="J7491:J7554" si="773">D7491/$D$2</f>
        <v>2.9857655363962506E-2</v>
      </c>
      <c r="K7491">
        <f t="shared" ref="K7491:K7554" si="774">E7491/$E$2</f>
        <v>7.8861649237099263E-2</v>
      </c>
      <c r="L7491">
        <f t="shared" ref="L7491:L7554" si="775">F7491/$F$2</f>
        <v>6.3019226204604789E-2</v>
      </c>
      <c r="M7491">
        <f t="shared" ref="M7491:M7554" si="776">G7491/$G$2</f>
        <v>1.5549076773566569E-2</v>
      </c>
      <c r="N7491">
        <v>0</v>
      </c>
    </row>
    <row r="7492" spans="1:14" x14ac:dyDescent="0.25">
      <c r="A7492">
        <v>74900</v>
      </c>
      <c r="B7492">
        <f t="shared" si="771"/>
        <v>20.805555555555557</v>
      </c>
      <c r="C7492">
        <v>9.3111160994041986E-2</v>
      </c>
      <c r="D7492">
        <v>4.3702002083092231E-2</v>
      </c>
      <c r="E7492">
        <v>4.3990856620378556E-2</v>
      </c>
      <c r="F7492">
        <v>6.0346783764538149E-2</v>
      </c>
      <c r="G7492">
        <v>2.1625730994151878E-2</v>
      </c>
      <c r="H7492">
        <v>0</v>
      </c>
      <c r="I7492">
        <f t="shared" si="772"/>
        <v>3.6841662223968126E-2</v>
      </c>
      <c r="J7492">
        <f t="shared" si="773"/>
        <v>2.9568336998032633E-2</v>
      </c>
      <c r="K7492">
        <f t="shared" si="774"/>
        <v>7.6461512086404934E-2</v>
      </c>
      <c r="L7492">
        <f t="shared" si="775"/>
        <v>6.3256586755281272E-2</v>
      </c>
      <c r="M7492">
        <f t="shared" si="776"/>
        <v>1.5395631936985321E-2</v>
      </c>
      <c r="N7492">
        <v>0</v>
      </c>
    </row>
    <row r="7493" spans="1:14" x14ac:dyDescent="0.25">
      <c r="A7493">
        <v>74910</v>
      </c>
      <c r="B7493">
        <f t="shared" si="771"/>
        <v>20.808333333333334</v>
      </c>
      <c r="C7493">
        <v>9.2756586885153772E-2</v>
      </c>
      <c r="D7493">
        <v>4.3530957065154502E-2</v>
      </c>
      <c r="E7493">
        <v>4.4582661866392613E-2</v>
      </c>
      <c r="F7493">
        <v>6.0686446712556193E-2</v>
      </c>
      <c r="G7493">
        <v>2.1841269841269672E-2</v>
      </c>
      <c r="H7493">
        <v>0</v>
      </c>
      <c r="I7493">
        <f t="shared" si="772"/>
        <v>3.6701366480540981E-2</v>
      </c>
      <c r="J7493">
        <f t="shared" si="773"/>
        <v>2.9452609651660692E-2</v>
      </c>
      <c r="K7493">
        <f t="shared" si="774"/>
        <v>7.7490142293845349E-2</v>
      </c>
      <c r="L7493">
        <f t="shared" si="775"/>
        <v>6.3612627581295988E-2</v>
      </c>
      <c r="M7493">
        <f t="shared" si="776"/>
        <v>1.554907677356657E-2</v>
      </c>
      <c r="N7493">
        <v>0</v>
      </c>
    </row>
    <row r="7494" spans="1:14" x14ac:dyDescent="0.25">
      <c r="A7494">
        <v>74920</v>
      </c>
      <c r="B7494">
        <f t="shared" si="771"/>
        <v>20.81111111111111</v>
      </c>
      <c r="C7494">
        <v>9.1621949736711533E-2</v>
      </c>
      <c r="D7494">
        <v>4.3702002083092245E-2</v>
      </c>
      <c r="E7494">
        <v>4.3399051374364492E-2</v>
      </c>
      <c r="F7494">
        <v>6.0573225729883516E-2</v>
      </c>
      <c r="G7494">
        <v>2.2344193817877847E-2</v>
      </c>
      <c r="H7494">
        <v>0</v>
      </c>
      <c r="I7494">
        <f t="shared" si="772"/>
        <v>3.6252420101574118E-2</v>
      </c>
      <c r="J7494">
        <f t="shared" si="773"/>
        <v>2.9568336998032643E-2</v>
      </c>
      <c r="K7494">
        <f t="shared" si="774"/>
        <v>7.5432881878964506E-2</v>
      </c>
      <c r="L7494">
        <f t="shared" si="775"/>
        <v>6.3493947305957754E-2</v>
      </c>
      <c r="M7494">
        <f t="shared" si="776"/>
        <v>1.5907114725589481E-2</v>
      </c>
      <c r="N7494">
        <v>0</v>
      </c>
    </row>
    <row r="7495" spans="1:14" x14ac:dyDescent="0.25">
      <c r="A7495">
        <v>74930</v>
      </c>
      <c r="B7495">
        <f t="shared" si="771"/>
        <v>20.81388888888889</v>
      </c>
      <c r="C7495">
        <v>9.1834694202044459E-2</v>
      </c>
      <c r="D7495">
        <v>4.3274389538247887E-2</v>
      </c>
      <c r="E7495">
        <v>4.3399051374364492E-2</v>
      </c>
      <c r="F7495">
        <v>6.0686446712556193E-2</v>
      </c>
      <c r="G7495">
        <v>2.2416040100250448E-2</v>
      </c>
      <c r="H7495">
        <v>0</v>
      </c>
      <c r="I7495">
        <f t="shared" si="772"/>
        <v>3.6336597547630405E-2</v>
      </c>
      <c r="J7495">
        <f t="shared" si="773"/>
        <v>2.9279018632102766E-2</v>
      </c>
      <c r="K7495">
        <f t="shared" si="774"/>
        <v>7.5432881878964506E-2</v>
      </c>
      <c r="L7495">
        <f t="shared" si="775"/>
        <v>6.3612627581295988E-2</v>
      </c>
      <c r="M7495">
        <f t="shared" si="776"/>
        <v>1.5958263004449899E-2</v>
      </c>
      <c r="N7495">
        <v>0</v>
      </c>
    </row>
    <row r="7496" spans="1:14" x14ac:dyDescent="0.25">
      <c r="A7496">
        <v>74940</v>
      </c>
      <c r="B7496">
        <f t="shared" si="771"/>
        <v>20.816666666666666</v>
      </c>
      <c r="C7496">
        <v>9.197652384559972E-2</v>
      </c>
      <c r="D7496">
        <v>4.3530957065154502E-2</v>
      </c>
      <c r="E7496">
        <v>4.3596319789702513E-2</v>
      </c>
      <c r="F7496">
        <v>6.0912888677901553E-2</v>
      </c>
      <c r="G7496">
        <v>2.2200501253132655E-2</v>
      </c>
      <c r="H7496">
        <v>0</v>
      </c>
      <c r="I7496">
        <f t="shared" si="772"/>
        <v>3.6392715845001256E-2</v>
      </c>
      <c r="J7496">
        <f t="shared" si="773"/>
        <v>2.9452609651660692E-2</v>
      </c>
      <c r="K7496">
        <f t="shared" si="774"/>
        <v>7.5775758614777991E-2</v>
      </c>
      <c r="L7496">
        <f t="shared" si="775"/>
        <v>6.3849988131972471E-2</v>
      </c>
      <c r="M7496">
        <f t="shared" si="776"/>
        <v>1.5804818167868648E-2</v>
      </c>
      <c r="N7496">
        <v>0</v>
      </c>
    </row>
    <row r="7497" spans="1:14" x14ac:dyDescent="0.25">
      <c r="A7497">
        <v>74950</v>
      </c>
      <c r="B7497">
        <f t="shared" si="771"/>
        <v>20.819444444444443</v>
      </c>
      <c r="C7497">
        <v>9.1905609023822082E-2</v>
      </c>
      <c r="D7497">
        <v>4.3359912047216759E-2</v>
      </c>
      <c r="E7497">
        <v>4.3596319789702513E-2</v>
      </c>
      <c r="F7497">
        <v>6.1026109660574236E-2</v>
      </c>
      <c r="G7497">
        <v>2.2272347535505256E-2</v>
      </c>
      <c r="H7497">
        <v>0</v>
      </c>
      <c r="I7497">
        <f t="shared" si="772"/>
        <v>3.6364656696315834E-2</v>
      </c>
      <c r="J7497">
        <f t="shared" si="773"/>
        <v>2.933688230528874E-2</v>
      </c>
      <c r="K7497">
        <f t="shared" si="774"/>
        <v>7.5775758614777991E-2</v>
      </c>
      <c r="L7497">
        <f t="shared" si="775"/>
        <v>6.3968668407310705E-2</v>
      </c>
      <c r="M7497">
        <f t="shared" si="776"/>
        <v>1.585596644672907E-2</v>
      </c>
      <c r="N7497">
        <v>0</v>
      </c>
    </row>
    <row r="7498" spans="1:14" x14ac:dyDescent="0.25">
      <c r="A7498">
        <v>74960</v>
      </c>
      <c r="B7498">
        <f t="shared" si="771"/>
        <v>20.822222222222223</v>
      </c>
      <c r="C7498">
        <v>9.1763779380266822E-2</v>
      </c>
      <c r="D7498">
        <v>4.3188867029279022E-2</v>
      </c>
      <c r="E7498">
        <v>4.3596319789702513E-2</v>
      </c>
      <c r="F7498">
        <v>6.0912888677901553E-2</v>
      </c>
      <c r="G7498">
        <v>2.212865497076006E-2</v>
      </c>
      <c r="H7498">
        <v>0</v>
      </c>
      <c r="I7498">
        <f t="shared" si="772"/>
        <v>3.6308538398944983E-2</v>
      </c>
      <c r="J7498">
        <f t="shared" si="773"/>
        <v>2.9221154958916796E-2</v>
      </c>
      <c r="K7498">
        <f t="shared" si="774"/>
        <v>7.5775758614777991E-2</v>
      </c>
      <c r="L7498">
        <f t="shared" si="775"/>
        <v>6.3849988131972471E-2</v>
      </c>
      <c r="M7498">
        <f t="shared" si="776"/>
        <v>1.5753669889008236E-2</v>
      </c>
      <c r="N7498">
        <v>0</v>
      </c>
    </row>
    <row r="7499" spans="1:14" x14ac:dyDescent="0.25">
      <c r="A7499">
        <v>74970</v>
      </c>
      <c r="B7499">
        <f t="shared" si="771"/>
        <v>20.824999999999999</v>
      </c>
      <c r="C7499">
        <v>9.1621949736711533E-2</v>
      </c>
      <c r="D7499">
        <v>4.2761254484434678E-2</v>
      </c>
      <c r="E7499">
        <v>4.3596319789702513E-2</v>
      </c>
      <c r="F7499">
        <v>6.1139330643246906E-2</v>
      </c>
      <c r="G7499">
        <v>2.1841269841269668E-2</v>
      </c>
      <c r="H7499">
        <v>0</v>
      </c>
      <c r="I7499">
        <f t="shared" si="772"/>
        <v>3.6252420101574118E-2</v>
      </c>
      <c r="J7499">
        <f t="shared" si="773"/>
        <v>2.8931836592986926E-2</v>
      </c>
      <c r="K7499">
        <f t="shared" si="774"/>
        <v>7.5775758614777991E-2</v>
      </c>
      <c r="L7499">
        <f t="shared" si="775"/>
        <v>6.408734868264894E-2</v>
      </c>
      <c r="M7499">
        <f t="shared" si="776"/>
        <v>1.5549076773566569E-2</v>
      </c>
      <c r="N7499">
        <v>0</v>
      </c>
    </row>
    <row r="7500" spans="1:14" x14ac:dyDescent="0.25">
      <c r="A7500">
        <v>74980</v>
      </c>
      <c r="B7500">
        <f t="shared" si="771"/>
        <v>20.827777777777779</v>
      </c>
      <c r="C7500">
        <v>9.1692864558489171E-2</v>
      </c>
      <c r="D7500">
        <v>4.2846776993403536E-2</v>
      </c>
      <c r="E7500">
        <v>4.3399051374364492E-2</v>
      </c>
      <c r="F7500">
        <v>6.1139330643246906E-2</v>
      </c>
      <c r="G7500">
        <v>2.2200501253132655E-2</v>
      </c>
      <c r="H7500">
        <v>0</v>
      </c>
      <c r="I7500">
        <f t="shared" si="772"/>
        <v>3.6280479250259547E-2</v>
      </c>
      <c r="J7500">
        <f t="shared" si="773"/>
        <v>2.8989700266172893E-2</v>
      </c>
      <c r="K7500">
        <f t="shared" si="774"/>
        <v>7.5432881878964506E-2</v>
      </c>
      <c r="L7500">
        <f t="shared" si="775"/>
        <v>6.408734868264894E-2</v>
      </c>
      <c r="M7500">
        <f t="shared" si="776"/>
        <v>1.5804818167868648E-2</v>
      </c>
      <c r="N7500">
        <v>0</v>
      </c>
    </row>
    <row r="7501" spans="1:14" x14ac:dyDescent="0.25">
      <c r="A7501">
        <v>74990</v>
      </c>
      <c r="B7501">
        <f t="shared" si="771"/>
        <v>20.830555555555556</v>
      </c>
      <c r="C7501">
        <v>9.1763779380266794E-2</v>
      </c>
      <c r="D7501">
        <v>4.2846776993403536E-2</v>
      </c>
      <c r="E7501">
        <v>4.3399051374364492E-2</v>
      </c>
      <c r="F7501">
        <v>6.0799667695228869E-2</v>
      </c>
      <c r="G7501">
        <v>2.1984962406014864E-2</v>
      </c>
      <c r="H7501">
        <v>0</v>
      </c>
      <c r="I7501">
        <f t="shared" si="772"/>
        <v>3.6308538398944969E-2</v>
      </c>
      <c r="J7501">
        <f t="shared" si="773"/>
        <v>2.8989700266172893E-2</v>
      </c>
      <c r="K7501">
        <f t="shared" si="774"/>
        <v>7.5432881878964506E-2</v>
      </c>
      <c r="L7501">
        <f t="shared" si="775"/>
        <v>6.3731307856634223E-2</v>
      </c>
      <c r="M7501">
        <f t="shared" si="776"/>
        <v>1.5651373331287403E-2</v>
      </c>
      <c r="N7501">
        <v>0</v>
      </c>
    </row>
    <row r="7502" spans="1:14" x14ac:dyDescent="0.25">
      <c r="A7502">
        <v>75000</v>
      </c>
      <c r="B7502">
        <f t="shared" si="771"/>
        <v>20.833333333333332</v>
      </c>
      <c r="C7502">
        <v>9.133829044960097E-2</v>
      </c>
      <c r="D7502">
        <v>4.2846776993403536E-2</v>
      </c>
      <c r="E7502">
        <v>4.3793588205040535E-2</v>
      </c>
      <c r="F7502">
        <v>6.0799667695228869E-2</v>
      </c>
      <c r="G7502">
        <v>2.1984962406014861E-2</v>
      </c>
      <c r="H7502">
        <v>0</v>
      </c>
      <c r="I7502">
        <f t="shared" si="772"/>
        <v>3.6140183506832402E-2</v>
      </c>
      <c r="J7502">
        <f t="shared" si="773"/>
        <v>2.8989700266172893E-2</v>
      </c>
      <c r="K7502">
        <f t="shared" si="774"/>
        <v>7.6118635350591463E-2</v>
      </c>
      <c r="L7502">
        <f t="shared" si="775"/>
        <v>6.3731307856634223E-2</v>
      </c>
      <c r="M7502">
        <f t="shared" si="776"/>
        <v>1.56513733312874E-2</v>
      </c>
      <c r="N7502">
        <v>0</v>
      </c>
    </row>
    <row r="7503" spans="1:14" x14ac:dyDescent="0.25">
      <c r="A7503">
        <v>75010</v>
      </c>
      <c r="B7503">
        <f t="shared" si="771"/>
        <v>20.836111111111112</v>
      </c>
      <c r="C7503">
        <v>9.1480120093156245E-2</v>
      </c>
      <c r="D7503">
        <v>4.2590209466496935E-2</v>
      </c>
      <c r="E7503">
        <v>4.418812503571657E-2</v>
      </c>
      <c r="F7503">
        <v>6.0799667695228869E-2</v>
      </c>
      <c r="G7503">
        <v>2.1625730994151878E-2</v>
      </c>
      <c r="H7503">
        <v>0</v>
      </c>
      <c r="I7503">
        <f t="shared" si="772"/>
        <v>3.619630180420326E-2</v>
      </c>
      <c r="J7503">
        <f t="shared" si="773"/>
        <v>2.8816109246614978E-2</v>
      </c>
      <c r="K7503">
        <f t="shared" si="774"/>
        <v>7.6804388822218406E-2</v>
      </c>
      <c r="L7503">
        <f t="shared" si="775"/>
        <v>6.3731307856634223E-2</v>
      </c>
      <c r="M7503">
        <f t="shared" si="776"/>
        <v>1.5395631936985321E-2</v>
      </c>
      <c r="N7503">
        <v>0</v>
      </c>
    </row>
    <row r="7504" spans="1:14" x14ac:dyDescent="0.25">
      <c r="A7504">
        <v>75020</v>
      </c>
      <c r="B7504">
        <f t="shared" si="771"/>
        <v>20.838888888888889</v>
      </c>
      <c r="C7504">
        <v>9.1551034914933882E-2</v>
      </c>
      <c r="D7504">
        <v>4.3359912047216759E-2</v>
      </c>
      <c r="E7504">
        <v>4.3990856620378556E-2</v>
      </c>
      <c r="F7504">
        <v>6.1026109660574236E-2</v>
      </c>
      <c r="G7504">
        <v>2.1553884711779277E-2</v>
      </c>
      <c r="H7504">
        <v>0</v>
      </c>
      <c r="I7504">
        <f t="shared" si="772"/>
        <v>3.6224360952888689E-2</v>
      </c>
      <c r="J7504">
        <f t="shared" si="773"/>
        <v>2.933688230528874E-2</v>
      </c>
      <c r="K7504">
        <f t="shared" si="774"/>
        <v>7.6461512086404934E-2</v>
      </c>
      <c r="L7504">
        <f t="shared" si="775"/>
        <v>6.3968668407310705E-2</v>
      </c>
      <c r="M7504">
        <f t="shared" si="776"/>
        <v>1.5344483658124903E-2</v>
      </c>
      <c r="N7504">
        <v>0</v>
      </c>
    </row>
    <row r="7505" spans="1:14" x14ac:dyDescent="0.25">
      <c r="A7505">
        <v>75030</v>
      </c>
      <c r="B7505">
        <f t="shared" si="771"/>
        <v>20.841666666666665</v>
      </c>
      <c r="C7505">
        <v>9.1267375627823319E-2</v>
      </c>
      <c r="D7505">
        <v>4.344543455618563E-2</v>
      </c>
      <c r="E7505">
        <v>4.3793588205040535E-2</v>
      </c>
      <c r="F7505">
        <v>6.1139330643246906E-2</v>
      </c>
      <c r="G7505">
        <v>2.2200501253132655E-2</v>
      </c>
      <c r="H7505">
        <v>0</v>
      </c>
      <c r="I7505">
        <f t="shared" si="772"/>
        <v>3.6112124358146973E-2</v>
      </c>
      <c r="J7505">
        <f t="shared" si="773"/>
        <v>2.9394745978474718E-2</v>
      </c>
      <c r="K7505">
        <f t="shared" si="774"/>
        <v>7.6118635350591463E-2</v>
      </c>
      <c r="L7505">
        <f t="shared" si="775"/>
        <v>6.408734868264894E-2</v>
      </c>
      <c r="M7505">
        <f t="shared" si="776"/>
        <v>1.5804818167868648E-2</v>
      </c>
      <c r="N7505">
        <v>0</v>
      </c>
    </row>
    <row r="7506" spans="1:14" x14ac:dyDescent="0.25">
      <c r="A7506">
        <v>75040</v>
      </c>
      <c r="B7506">
        <f t="shared" si="771"/>
        <v>20.844444444444445</v>
      </c>
      <c r="C7506">
        <v>9.1551034914933882E-2</v>
      </c>
      <c r="D7506">
        <v>4.344543455618563E-2</v>
      </c>
      <c r="E7506">
        <v>4.3793588205040535E-2</v>
      </c>
      <c r="F7506">
        <v>6.1026109660574236E-2</v>
      </c>
      <c r="G7506">
        <v>2.1410192147034081E-2</v>
      </c>
      <c r="H7506">
        <v>0</v>
      </c>
      <c r="I7506">
        <f t="shared" si="772"/>
        <v>3.6224360952888689E-2</v>
      </c>
      <c r="J7506">
        <f t="shared" si="773"/>
        <v>2.9394745978474718E-2</v>
      </c>
      <c r="K7506">
        <f t="shared" si="774"/>
        <v>7.6118635350591463E-2</v>
      </c>
      <c r="L7506">
        <f t="shared" si="775"/>
        <v>6.3968668407310705E-2</v>
      </c>
      <c r="M7506">
        <f t="shared" si="776"/>
        <v>1.524218710040407E-2</v>
      </c>
      <c r="N7506">
        <v>0</v>
      </c>
    </row>
    <row r="7507" spans="1:14" x14ac:dyDescent="0.25">
      <c r="A7507">
        <v>75050</v>
      </c>
      <c r="B7507">
        <f t="shared" si="771"/>
        <v>20.847222222222221</v>
      </c>
      <c r="C7507">
        <v>9.1905609023822082E-2</v>
      </c>
      <c r="D7507">
        <v>4.3616479574123374E-2</v>
      </c>
      <c r="E7507">
        <v>4.3596319789702513E-2</v>
      </c>
      <c r="F7507">
        <v>6.0686446712556193E-2</v>
      </c>
      <c r="G7507">
        <v>2.1266499582288888E-2</v>
      </c>
      <c r="H7507">
        <v>0</v>
      </c>
      <c r="I7507">
        <f t="shared" si="772"/>
        <v>3.6364656696315834E-2</v>
      </c>
      <c r="J7507">
        <f t="shared" si="773"/>
        <v>2.9510473324846666E-2</v>
      </c>
      <c r="K7507">
        <f t="shared" si="774"/>
        <v>7.5775758614777991E-2</v>
      </c>
      <c r="L7507">
        <f t="shared" si="775"/>
        <v>6.3612627581295988E-2</v>
      </c>
      <c r="M7507">
        <f t="shared" si="776"/>
        <v>1.5139890542683238E-2</v>
      </c>
      <c r="N7507">
        <v>0</v>
      </c>
    </row>
    <row r="7508" spans="1:14" x14ac:dyDescent="0.25">
      <c r="A7508">
        <v>75060</v>
      </c>
      <c r="B7508">
        <f t="shared" si="771"/>
        <v>20.85</v>
      </c>
      <c r="C7508">
        <v>9.1905609023822082E-2</v>
      </c>
      <c r="D7508">
        <v>4.3873047101029974E-2</v>
      </c>
      <c r="E7508">
        <v>4.3596319789702513E-2</v>
      </c>
      <c r="F7508">
        <v>6.0460004747210833E-2</v>
      </c>
      <c r="G7508">
        <v>2.1482038429406679E-2</v>
      </c>
      <c r="H7508">
        <v>0</v>
      </c>
      <c r="I7508">
        <f t="shared" si="772"/>
        <v>3.6364656696315834E-2</v>
      </c>
      <c r="J7508">
        <f t="shared" si="773"/>
        <v>2.9684064344404584E-2</v>
      </c>
      <c r="K7508">
        <f t="shared" si="774"/>
        <v>7.5775758614777991E-2</v>
      </c>
      <c r="L7508">
        <f t="shared" si="775"/>
        <v>6.3375267030619506E-2</v>
      </c>
      <c r="M7508">
        <f t="shared" si="776"/>
        <v>1.5293335379264486E-2</v>
      </c>
      <c r="N7508">
        <v>0</v>
      </c>
    </row>
    <row r="7509" spans="1:14" x14ac:dyDescent="0.25">
      <c r="A7509">
        <v>75070</v>
      </c>
      <c r="B7509">
        <f t="shared" si="771"/>
        <v>20.852777777777778</v>
      </c>
      <c r="C7509">
        <v>9.1054631162490421E-2</v>
      </c>
      <c r="D7509">
        <v>4.3787524592061103E-2</v>
      </c>
      <c r="E7509">
        <v>4.3596319789702513E-2</v>
      </c>
      <c r="F7509">
        <v>6.0460004747210833E-2</v>
      </c>
      <c r="G7509">
        <v>2.1122807017543689E-2</v>
      </c>
      <c r="H7509">
        <v>0</v>
      </c>
      <c r="I7509">
        <f t="shared" si="772"/>
        <v>3.6027946912090693E-2</v>
      </c>
      <c r="J7509">
        <f t="shared" si="773"/>
        <v>2.9626200671218607E-2</v>
      </c>
      <c r="K7509">
        <f t="shared" si="774"/>
        <v>7.5775758614777991E-2</v>
      </c>
      <c r="L7509">
        <f t="shared" si="775"/>
        <v>6.3375267030619506E-2</v>
      </c>
      <c r="M7509">
        <f t="shared" si="776"/>
        <v>1.5037593984962403E-2</v>
      </c>
      <c r="N7509">
        <v>0</v>
      </c>
    </row>
    <row r="7510" spans="1:14" x14ac:dyDescent="0.25">
      <c r="A7510">
        <v>75080</v>
      </c>
      <c r="B7510">
        <f t="shared" si="771"/>
        <v>20.855555555555554</v>
      </c>
      <c r="C7510">
        <v>9.0983716340712756E-2</v>
      </c>
      <c r="D7510">
        <v>4.344543455618563E-2</v>
      </c>
      <c r="E7510">
        <v>4.3793588205040535E-2</v>
      </c>
      <c r="F7510">
        <v>6.0120341799192789E-2</v>
      </c>
      <c r="G7510">
        <v>2.1050960735171095E-2</v>
      </c>
      <c r="H7510">
        <v>0</v>
      </c>
      <c r="I7510">
        <f t="shared" si="772"/>
        <v>3.5999887763405257E-2</v>
      </c>
      <c r="J7510">
        <f t="shared" si="773"/>
        <v>2.9394745978474718E-2</v>
      </c>
      <c r="K7510">
        <f t="shared" si="774"/>
        <v>7.6118635350591463E-2</v>
      </c>
      <c r="L7510">
        <f t="shared" si="775"/>
        <v>6.3019226204604789E-2</v>
      </c>
      <c r="M7510">
        <f t="shared" si="776"/>
        <v>1.4986445706101989E-2</v>
      </c>
      <c r="N7510">
        <v>0</v>
      </c>
    </row>
    <row r="7511" spans="1:14" x14ac:dyDescent="0.25">
      <c r="A7511">
        <v>75090</v>
      </c>
      <c r="B7511">
        <f t="shared" si="771"/>
        <v>20.858333333333334</v>
      </c>
      <c r="C7511">
        <v>9.0416397766491644E-2</v>
      </c>
      <c r="D7511">
        <v>4.344543455618563E-2</v>
      </c>
      <c r="E7511">
        <v>4.3596319789702513E-2</v>
      </c>
      <c r="F7511">
        <v>5.9780678851174752E-2</v>
      </c>
      <c r="G7511">
        <v>2.1410192147034081E-2</v>
      </c>
      <c r="H7511">
        <v>0</v>
      </c>
      <c r="I7511">
        <f t="shared" si="772"/>
        <v>3.5775414573921825E-2</v>
      </c>
      <c r="J7511">
        <f t="shared" si="773"/>
        <v>2.9394745978474718E-2</v>
      </c>
      <c r="K7511">
        <f t="shared" si="774"/>
        <v>7.5775758614777991E-2</v>
      </c>
      <c r="L7511">
        <f t="shared" si="775"/>
        <v>6.2663185378590072E-2</v>
      </c>
      <c r="M7511">
        <f t="shared" si="776"/>
        <v>1.524218710040407E-2</v>
      </c>
      <c r="N7511">
        <v>0</v>
      </c>
    </row>
    <row r="7512" spans="1:14" x14ac:dyDescent="0.25">
      <c r="A7512">
        <v>75100</v>
      </c>
      <c r="B7512">
        <f t="shared" si="771"/>
        <v>20.861111111111111</v>
      </c>
      <c r="C7512">
        <v>9.0700057053602207E-2</v>
      </c>
      <c r="D7512">
        <v>4.3873047101029974E-2</v>
      </c>
      <c r="E7512">
        <v>4.320178295902647E-2</v>
      </c>
      <c r="F7512">
        <v>5.9667457868502069E-2</v>
      </c>
      <c r="G7512">
        <v>2.212865497076006E-2</v>
      </c>
      <c r="H7512">
        <v>0</v>
      </c>
      <c r="I7512">
        <f t="shared" si="772"/>
        <v>3.5887651168663541E-2</v>
      </c>
      <c r="J7512">
        <f t="shared" si="773"/>
        <v>2.9684064344404584E-2</v>
      </c>
      <c r="K7512">
        <f t="shared" si="774"/>
        <v>7.5090005143151034E-2</v>
      </c>
      <c r="L7512">
        <f t="shared" si="775"/>
        <v>6.2544505103251824E-2</v>
      </c>
      <c r="M7512">
        <f t="shared" si="776"/>
        <v>1.5753669889008236E-2</v>
      </c>
      <c r="N7512">
        <v>0</v>
      </c>
    </row>
    <row r="7513" spans="1:14" x14ac:dyDescent="0.25">
      <c r="A7513">
        <v>75110</v>
      </c>
      <c r="B7513">
        <f t="shared" si="771"/>
        <v>20.863888888888887</v>
      </c>
      <c r="C7513">
        <v>9.0558227410046932E-2</v>
      </c>
      <c r="D7513">
        <v>4.3702002083092231E-2</v>
      </c>
      <c r="E7513">
        <v>4.3004514543688449E-2</v>
      </c>
      <c r="F7513">
        <v>5.9780678851174752E-2</v>
      </c>
      <c r="G7513">
        <v>2.1266499582288888E-2</v>
      </c>
      <c r="H7513">
        <v>0</v>
      </c>
      <c r="I7513">
        <f t="shared" si="772"/>
        <v>3.583153287129269E-2</v>
      </c>
      <c r="J7513">
        <f t="shared" si="773"/>
        <v>2.9568336998032633E-2</v>
      </c>
      <c r="K7513">
        <f t="shared" si="774"/>
        <v>7.4747128407337549E-2</v>
      </c>
      <c r="L7513">
        <f t="shared" si="775"/>
        <v>6.2663185378590072E-2</v>
      </c>
      <c r="M7513">
        <f t="shared" si="776"/>
        <v>1.5139890542683238E-2</v>
      </c>
      <c r="N7513">
        <v>0</v>
      </c>
    </row>
    <row r="7514" spans="1:14" x14ac:dyDescent="0.25">
      <c r="A7514">
        <v>75120</v>
      </c>
      <c r="B7514">
        <f t="shared" si="771"/>
        <v>20.866666666666667</v>
      </c>
      <c r="C7514">
        <v>9.0629142231824555E-2</v>
      </c>
      <c r="D7514">
        <v>4.3274389538247887E-2</v>
      </c>
      <c r="E7514">
        <v>4.3596319789702513E-2</v>
      </c>
      <c r="F7514">
        <v>5.9893899833847436E-2</v>
      </c>
      <c r="G7514">
        <v>2.1482038429406679E-2</v>
      </c>
      <c r="H7514">
        <v>0</v>
      </c>
      <c r="I7514">
        <f t="shared" si="772"/>
        <v>3.5859592019978112E-2</v>
      </c>
      <c r="J7514">
        <f t="shared" si="773"/>
        <v>2.9279018632102766E-2</v>
      </c>
      <c r="K7514">
        <f t="shared" si="774"/>
        <v>7.5775758614777991E-2</v>
      </c>
      <c r="L7514">
        <f t="shared" si="775"/>
        <v>6.278186565392832E-2</v>
      </c>
      <c r="M7514">
        <f t="shared" si="776"/>
        <v>1.5293335379264486E-2</v>
      </c>
      <c r="N7514">
        <v>0</v>
      </c>
    </row>
    <row r="7515" spans="1:14" x14ac:dyDescent="0.25">
      <c r="A7515">
        <v>75130</v>
      </c>
      <c r="B7515">
        <f t="shared" si="771"/>
        <v>20.869444444444444</v>
      </c>
      <c r="C7515">
        <v>9.0700057053602207E-2</v>
      </c>
      <c r="D7515">
        <v>4.4044092118967718E-2</v>
      </c>
      <c r="E7515">
        <v>4.3596319789702513E-2</v>
      </c>
      <c r="F7515">
        <v>6.0007120816520119E-2</v>
      </c>
      <c r="G7515">
        <v>2.1625730994151878E-2</v>
      </c>
      <c r="H7515">
        <v>0</v>
      </c>
      <c r="I7515">
        <f t="shared" si="772"/>
        <v>3.5887651168663541E-2</v>
      </c>
      <c r="J7515">
        <f t="shared" si="773"/>
        <v>2.9799791690776536E-2</v>
      </c>
      <c r="K7515">
        <f t="shared" si="774"/>
        <v>7.5775758614777991E-2</v>
      </c>
      <c r="L7515">
        <f t="shared" si="775"/>
        <v>6.2900545929266555E-2</v>
      </c>
      <c r="M7515">
        <f t="shared" si="776"/>
        <v>1.5395631936985321E-2</v>
      </c>
      <c r="N7515">
        <v>0</v>
      </c>
    </row>
    <row r="7516" spans="1:14" x14ac:dyDescent="0.25">
      <c r="A7516">
        <v>75140</v>
      </c>
      <c r="B7516">
        <f t="shared" si="771"/>
        <v>20.872222222222224</v>
      </c>
      <c r="C7516">
        <v>9.0345482944714006E-2</v>
      </c>
      <c r="D7516">
        <v>4.4044092118967711E-2</v>
      </c>
      <c r="E7516">
        <v>4.320178295902647E-2</v>
      </c>
      <c r="F7516">
        <v>5.9893899833847436E-2</v>
      </c>
      <c r="G7516">
        <v>2.1841269841269672E-2</v>
      </c>
      <c r="H7516">
        <v>0</v>
      </c>
      <c r="I7516">
        <f t="shared" si="772"/>
        <v>3.5747355425236403E-2</v>
      </c>
      <c r="J7516">
        <f t="shared" si="773"/>
        <v>2.9799791690776529E-2</v>
      </c>
      <c r="K7516">
        <f t="shared" si="774"/>
        <v>7.5090005143151034E-2</v>
      </c>
      <c r="L7516">
        <f t="shared" si="775"/>
        <v>6.278186565392832E-2</v>
      </c>
      <c r="M7516">
        <f t="shared" si="776"/>
        <v>1.554907677356657E-2</v>
      </c>
      <c r="N7516">
        <v>0</v>
      </c>
    </row>
    <row r="7517" spans="1:14" x14ac:dyDescent="0.25">
      <c r="A7517">
        <v>75150</v>
      </c>
      <c r="B7517">
        <f t="shared" si="771"/>
        <v>20.875</v>
      </c>
      <c r="C7517">
        <v>9.0558227410046932E-2</v>
      </c>
      <c r="D7517">
        <v>4.4899317208656413E-2</v>
      </c>
      <c r="E7517">
        <v>4.320178295902647E-2</v>
      </c>
      <c r="F7517">
        <v>5.9554236885829399E-2</v>
      </c>
      <c r="G7517">
        <v>2.2559732664995641E-2</v>
      </c>
      <c r="H7517">
        <v>0</v>
      </c>
      <c r="I7517">
        <f t="shared" si="772"/>
        <v>3.583153287129269E-2</v>
      </c>
      <c r="J7517">
        <f t="shared" si="773"/>
        <v>3.0378428422636276E-2</v>
      </c>
      <c r="K7517">
        <f t="shared" si="774"/>
        <v>7.5090005143151034E-2</v>
      </c>
      <c r="L7517">
        <f t="shared" si="775"/>
        <v>6.2425824827913604E-2</v>
      </c>
      <c r="M7517">
        <f t="shared" si="776"/>
        <v>1.6060559562170729E-2</v>
      </c>
      <c r="N7517">
        <v>0</v>
      </c>
    </row>
    <row r="7518" spans="1:14" x14ac:dyDescent="0.25">
      <c r="A7518">
        <v>75160</v>
      </c>
      <c r="B7518">
        <f t="shared" si="771"/>
        <v>20.877777777777776</v>
      </c>
      <c r="C7518">
        <v>9.0203653301158718E-2</v>
      </c>
      <c r="D7518">
        <v>4.4642749681749798E-2</v>
      </c>
      <c r="E7518">
        <v>4.3399051374364492E-2</v>
      </c>
      <c r="F7518">
        <v>5.9780678851174752E-2</v>
      </c>
      <c r="G7518">
        <v>2.2918964076858634E-2</v>
      </c>
      <c r="H7518">
        <v>0</v>
      </c>
      <c r="I7518">
        <f t="shared" si="772"/>
        <v>3.5691237127865538E-2</v>
      </c>
      <c r="J7518">
        <f t="shared" si="773"/>
        <v>3.0204837403078347E-2</v>
      </c>
      <c r="K7518">
        <f t="shared" si="774"/>
        <v>7.5432881878964506E-2</v>
      </c>
      <c r="L7518">
        <f t="shared" si="775"/>
        <v>6.2663185378590072E-2</v>
      </c>
      <c r="M7518">
        <f t="shared" si="776"/>
        <v>1.6316300956472816E-2</v>
      </c>
      <c r="N7518">
        <v>0</v>
      </c>
    </row>
    <row r="7519" spans="1:14" x14ac:dyDescent="0.25">
      <c r="A7519">
        <v>75170</v>
      </c>
      <c r="B7519">
        <f t="shared" si="771"/>
        <v>20.880555555555556</v>
      </c>
      <c r="C7519">
        <v>9.0274568122936355E-2</v>
      </c>
      <c r="D7519">
        <v>4.3958569609998846E-2</v>
      </c>
      <c r="E7519">
        <v>4.320178295902647E-2</v>
      </c>
      <c r="F7519">
        <v>6.0007120816520113E-2</v>
      </c>
      <c r="G7519">
        <v>2.2416040100250448E-2</v>
      </c>
      <c r="H7519">
        <v>0</v>
      </c>
      <c r="I7519">
        <f t="shared" si="772"/>
        <v>3.5719296276550967E-2</v>
      </c>
      <c r="J7519">
        <f t="shared" si="773"/>
        <v>2.9741928017590558E-2</v>
      </c>
      <c r="K7519">
        <f t="shared" si="774"/>
        <v>7.5090005143151034E-2</v>
      </c>
      <c r="L7519">
        <f t="shared" si="775"/>
        <v>6.2900545929266555E-2</v>
      </c>
      <c r="M7519">
        <f t="shared" si="776"/>
        <v>1.5958263004449899E-2</v>
      </c>
      <c r="N7519">
        <v>0</v>
      </c>
    </row>
    <row r="7520" spans="1:14" x14ac:dyDescent="0.25">
      <c r="A7520">
        <v>75180</v>
      </c>
      <c r="B7520">
        <f t="shared" si="771"/>
        <v>20.883333333333333</v>
      </c>
      <c r="C7520">
        <v>9.0132738479381067E-2</v>
      </c>
      <c r="D7520">
        <v>4.3873047101029974E-2</v>
      </c>
      <c r="E7520">
        <v>4.3004514543688449E-2</v>
      </c>
      <c r="F7520">
        <v>6.0460004747210833E-2</v>
      </c>
      <c r="G7520">
        <v>2.1984962406014864E-2</v>
      </c>
      <c r="H7520">
        <v>0</v>
      </c>
      <c r="I7520">
        <f t="shared" si="772"/>
        <v>3.5663177979180109E-2</v>
      </c>
      <c r="J7520">
        <f t="shared" si="773"/>
        <v>2.9684064344404584E-2</v>
      </c>
      <c r="K7520">
        <f t="shared" si="774"/>
        <v>7.4747128407337549E-2</v>
      </c>
      <c r="L7520">
        <f t="shared" si="775"/>
        <v>6.3375267030619506E-2</v>
      </c>
      <c r="M7520">
        <f t="shared" si="776"/>
        <v>1.5651373331287403E-2</v>
      </c>
      <c r="N7520">
        <v>0</v>
      </c>
    </row>
    <row r="7521" spans="1:14" x14ac:dyDescent="0.25">
      <c r="A7521">
        <v>75190</v>
      </c>
      <c r="B7521">
        <f t="shared" si="771"/>
        <v>20.886111111111113</v>
      </c>
      <c r="C7521">
        <v>9.0274568122936355E-2</v>
      </c>
      <c r="D7521">
        <v>4.378752459206111E-2</v>
      </c>
      <c r="E7521">
        <v>4.2807246128350435E-2</v>
      </c>
      <c r="F7521">
        <v>6.3290529314027816E-2</v>
      </c>
      <c r="G7521">
        <v>2.1769423558897067E-2</v>
      </c>
      <c r="H7521">
        <v>0</v>
      </c>
      <c r="I7521">
        <f t="shared" si="772"/>
        <v>3.5719296276550967E-2</v>
      </c>
      <c r="J7521">
        <f t="shared" si="773"/>
        <v>2.9626200671218614E-2</v>
      </c>
      <c r="K7521">
        <f t="shared" si="774"/>
        <v>7.4404251671524091E-2</v>
      </c>
      <c r="L7521">
        <f t="shared" si="775"/>
        <v>6.6342273914075475E-2</v>
      </c>
      <c r="M7521">
        <f t="shared" si="776"/>
        <v>1.549792849470615E-2</v>
      </c>
      <c r="N7521">
        <v>0</v>
      </c>
    </row>
    <row r="7522" spans="1:14" x14ac:dyDescent="0.25">
      <c r="A7522">
        <v>75200</v>
      </c>
      <c r="B7522">
        <f t="shared" si="771"/>
        <v>20.888888888888889</v>
      </c>
      <c r="C7522">
        <v>9.0700057053602207E-2</v>
      </c>
      <c r="D7522">
        <v>4.3702002083092231E-2</v>
      </c>
      <c r="E7522">
        <v>4.2807246128350435E-2</v>
      </c>
      <c r="F7522">
        <v>6.0346783764538149E-2</v>
      </c>
      <c r="G7522">
        <v>2.1482038429406682E-2</v>
      </c>
      <c r="H7522">
        <v>0</v>
      </c>
      <c r="I7522">
        <f t="shared" si="772"/>
        <v>3.5887651168663541E-2</v>
      </c>
      <c r="J7522">
        <f t="shared" si="773"/>
        <v>2.9568336998032633E-2</v>
      </c>
      <c r="K7522">
        <f t="shared" si="774"/>
        <v>7.4404251671524091E-2</v>
      </c>
      <c r="L7522">
        <f t="shared" si="775"/>
        <v>6.3256586755281272E-2</v>
      </c>
      <c r="M7522">
        <f t="shared" si="776"/>
        <v>1.5293335379264488E-2</v>
      </c>
      <c r="N7522">
        <v>0</v>
      </c>
    </row>
    <row r="7523" spans="1:14" x14ac:dyDescent="0.25">
      <c r="A7523">
        <v>75210</v>
      </c>
      <c r="B7523">
        <f t="shared" si="771"/>
        <v>20.891666666666666</v>
      </c>
      <c r="C7523">
        <v>9.0416397766491644E-2</v>
      </c>
      <c r="D7523">
        <v>4.3616479574123367E-2</v>
      </c>
      <c r="E7523">
        <v>4.3004514543688449E-2</v>
      </c>
      <c r="F7523">
        <v>6.0573225729883516E-2</v>
      </c>
      <c r="G7523">
        <v>1.9973266499582136E-2</v>
      </c>
      <c r="H7523">
        <v>0</v>
      </c>
      <c r="I7523">
        <f t="shared" si="772"/>
        <v>3.5775414573921825E-2</v>
      </c>
      <c r="J7523">
        <f t="shared" si="773"/>
        <v>2.9510473324846662E-2</v>
      </c>
      <c r="K7523">
        <f t="shared" si="774"/>
        <v>7.4747128407337549E-2</v>
      </c>
      <c r="L7523">
        <f t="shared" si="775"/>
        <v>6.3493947305957754E-2</v>
      </c>
      <c r="M7523">
        <f t="shared" si="776"/>
        <v>1.4219221523195748E-2</v>
      </c>
      <c r="N7523">
        <v>0</v>
      </c>
    </row>
    <row r="7524" spans="1:14" x14ac:dyDescent="0.25">
      <c r="A7524">
        <v>75220</v>
      </c>
      <c r="B7524">
        <f t="shared" si="771"/>
        <v>20.894444444444446</v>
      </c>
      <c r="C7524">
        <v>9.0912801518935132E-2</v>
      </c>
      <c r="D7524">
        <v>4.3530957065154502E-2</v>
      </c>
      <c r="E7524">
        <v>4.3399051374364492E-2</v>
      </c>
      <c r="F7524">
        <v>6.1139330643246913E-2</v>
      </c>
      <c r="G7524">
        <v>1.9614035087719143E-2</v>
      </c>
      <c r="H7524">
        <v>0</v>
      </c>
      <c r="I7524">
        <f t="shared" si="772"/>
        <v>3.5971828614719835E-2</v>
      </c>
      <c r="J7524">
        <f t="shared" si="773"/>
        <v>2.9452609651660692E-2</v>
      </c>
      <c r="K7524">
        <f t="shared" si="774"/>
        <v>7.5432881878964506E-2</v>
      </c>
      <c r="L7524">
        <f t="shared" si="775"/>
        <v>6.408734868264894E-2</v>
      </c>
      <c r="M7524">
        <f t="shared" si="776"/>
        <v>1.3963480128893662E-2</v>
      </c>
      <c r="N7524">
        <v>0</v>
      </c>
    </row>
    <row r="7525" spans="1:14" x14ac:dyDescent="0.25">
      <c r="A7525">
        <v>75230</v>
      </c>
      <c r="B7525">
        <f t="shared" si="771"/>
        <v>20.897222222222222</v>
      </c>
      <c r="C7525">
        <v>9.0700057053602193E-2</v>
      </c>
      <c r="D7525">
        <v>4.3188867029279022E-2</v>
      </c>
      <c r="E7525">
        <v>4.3596319789702513E-2</v>
      </c>
      <c r="F7525">
        <v>6.1705435556610302E-2</v>
      </c>
      <c r="G7525">
        <v>1.9111111111110957E-2</v>
      </c>
      <c r="H7525">
        <v>0</v>
      </c>
      <c r="I7525">
        <f t="shared" si="772"/>
        <v>3.5887651168663541E-2</v>
      </c>
      <c r="J7525">
        <f t="shared" si="773"/>
        <v>2.9221154958916796E-2</v>
      </c>
      <c r="K7525">
        <f t="shared" si="774"/>
        <v>7.5775758614777991E-2</v>
      </c>
      <c r="L7525">
        <f t="shared" si="775"/>
        <v>6.4680750059340125E-2</v>
      </c>
      <c r="M7525">
        <f t="shared" si="776"/>
        <v>1.3605442176870746E-2</v>
      </c>
      <c r="N7525">
        <v>0</v>
      </c>
    </row>
    <row r="7526" spans="1:14" x14ac:dyDescent="0.25">
      <c r="A7526">
        <v>75240</v>
      </c>
      <c r="B7526">
        <f t="shared" si="771"/>
        <v>20.9</v>
      </c>
      <c r="C7526">
        <v>9.1054631162490393E-2</v>
      </c>
      <c r="D7526">
        <v>4.3188867029279022E-2</v>
      </c>
      <c r="E7526">
        <v>4.3399051374364492E-2</v>
      </c>
      <c r="F7526">
        <v>6.0573225729883516E-2</v>
      </c>
      <c r="G7526">
        <v>1.9326649958228751E-2</v>
      </c>
      <c r="H7526">
        <v>0</v>
      </c>
      <c r="I7526">
        <f t="shared" si="772"/>
        <v>3.6027946912090679E-2</v>
      </c>
      <c r="J7526">
        <f t="shared" si="773"/>
        <v>2.9221154958916796E-2</v>
      </c>
      <c r="K7526">
        <f t="shared" si="774"/>
        <v>7.5432881878964506E-2</v>
      </c>
      <c r="L7526">
        <f t="shared" si="775"/>
        <v>6.3493947305957754E-2</v>
      </c>
      <c r="M7526">
        <f t="shared" si="776"/>
        <v>1.3758887013451996E-2</v>
      </c>
      <c r="N7526">
        <v>0</v>
      </c>
    </row>
    <row r="7527" spans="1:14" x14ac:dyDescent="0.25">
      <c r="A7527">
        <v>75250</v>
      </c>
      <c r="B7527">
        <f t="shared" si="771"/>
        <v>20.902777777777779</v>
      </c>
      <c r="C7527">
        <v>9.1267375627823319E-2</v>
      </c>
      <c r="D7527">
        <v>4.3530957065154502E-2</v>
      </c>
      <c r="E7527">
        <v>4.3004514543688449E-2</v>
      </c>
      <c r="F7527">
        <v>6.0346783764538149E-2</v>
      </c>
      <c r="G7527">
        <v>1.9398496240601346E-2</v>
      </c>
      <c r="H7527">
        <v>0</v>
      </c>
      <c r="I7527">
        <f t="shared" si="772"/>
        <v>3.6112124358146973E-2</v>
      </c>
      <c r="J7527">
        <f t="shared" si="773"/>
        <v>2.9452609651660692E-2</v>
      </c>
      <c r="K7527">
        <f t="shared" si="774"/>
        <v>7.4747128407337549E-2</v>
      </c>
      <c r="L7527">
        <f t="shared" si="775"/>
        <v>6.3256586755281272E-2</v>
      </c>
      <c r="M7527">
        <f t="shared" si="776"/>
        <v>1.381003529231241E-2</v>
      </c>
      <c r="N7527">
        <v>0</v>
      </c>
    </row>
    <row r="7528" spans="1:14" x14ac:dyDescent="0.25">
      <c r="A7528">
        <v>75260</v>
      </c>
      <c r="B7528">
        <f t="shared" si="771"/>
        <v>20.905555555555555</v>
      </c>
      <c r="C7528">
        <v>9.1125545984268044E-2</v>
      </c>
      <c r="D7528">
        <v>4.3616479574123367E-2</v>
      </c>
      <c r="E7528">
        <v>4.2807246128350435E-2</v>
      </c>
      <c r="F7528">
        <v>6.0120341799192789E-2</v>
      </c>
      <c r="G7528">
        <v>1.9254803675856153E-2</v>
      </c>
      <c r="H7528">
        <v>0</v>
      </c>
      <c r="I7528">
        <f t="shared" si="772"/>
        <v>3.6056006060776115E-2</v>
      </c>
      <c r="J7528">
        <f t="shared" si="773"/>
        <v>2.9510473324846662E-2</v>
      </c>
      <c r="K7528">
        <f t="shared" si="774"/>
        <v>7.4404251671524091E-2</v>
      </c>
      <c r="L7528">
        <f t="shared" si="775"/>
        <v>6.3019226204604789E-2</v>
      </c>
      <c r="M7528">
        <f t="shared" si="776"/>
        <v>1.3707738734591579E-2</v>
      </c>
      <c r="N7528">
        <v>0</v>
      </c>
    </row>
    <row r="7529" spans="1:14" x14ac:dyDescent="0.25">
      <c r="A7529">
        <v>75270</v>
      </c>
      <c r="B7529">
        <f t="shared" si="771"/>
        <v>20.908333333333335</v>
      </c>
      <c r="C7529">
        <v>9.1267375627823319E-2</v>
      </c>
      <c r="D7529">
        <v>4.3616479574123367E-2</v>
      </c>
      <c r="E7529">
        <v>4.2807246128350435E-2</v>
      </c>
      <c r="F7529">
        <v>6.0120341799192789E-2</v>
      </c>
      <c r="G7529">
        <v>1.9829573934836937E-2</v>
      </c>
      <c r="H7529">
        <v>0</v>
      </c>
      <c r="I7529">
        <f t="shared" si="772"/>
        <v>3.6112124358146973E-2</v>
      </c>
      <c r="J7529">
        <f t="shared" si="773"/>
        <v>2.9510473324846662E-2</v>
      </c>
      <c r="K7529">
        <f t="shared" si="774"/>
        <v>7.4404251671524091E-2</v>
      </c>
      <c r="L7529">
        <f t="shared" si="775"/>
        <v>6.3019226204604789E-2</v>
      </c>
      <c r="M7529">
        <f t="shared" si="776"/>
        <v>1.4116924965474911E-2</v>
      </c>
      <c r="N7529">
        <v>0</v>
      </c>
    </row>
    <row r="7530" spans="1:14" x14ac:dyDescent="0.25">
      <c r="A7530">
        <v>75280</v>
      </c>
      <c r="B7530">
        <f t="shared" si="771"/>
        <v>20.911111111111111</v>
      </c>
      <c r="C7530">
        <v>9.1621949736711533E-2</v>
      </c>
      <c r="D7530">
        <v>4.3530957065154502E-2</v>
      </c>
      <c r="E7530">
        <v>4.2609977713012413E-2</v>
      </c>
      <c r="F7530">
        <v>6.0120341799192796E-2</v>
      </c>
      <c r="G7530">
        <v>2.061988304093551E-2</v>
      </c>
      <c r="H7530">
        <v>0</v>
      </c>
      <c r="I7530">
        <f t="shared" si="772"/>
        <v>3.6252420101574118E-2</v>
      </c>
      <c r="J7530">
        <f t="shared" si="773"/>
        <v>2.9452609651660692E-2</v>
      </c>
      <c r="K7530">
        <f t="shared" si="774"/>
        <v>7.4061374935710619E-2</v>
      </c>
      <c r="L7530">
        <f t="shared" si="775"/>
        <v>6.3019226204604789E-2</v>
      </c>
      <c r="M7530">
        <f t="shared" si="776"/>
        <v>1.4679556032939491E-2</v>
      </c>
      <c r="N7530">
        <v>0</v>
      </c>
    </row>
    <row r="7531" spans="1:14" x14ac:dyDescent="0.25">
      <c r="A7531">
        <v>75290</v>
      </c>
      <c r="B7531">
        <f t="shared" si="771"/>
        <v>20.913888888888888</v>
      </c>
      <c r="C7531">
        <v>9.1692864558489171E-2</v>
      </c>
      <c r="D7531">
        <v>4.3702002083092238E-2</v>
      </c>
      <c r="E7531">
        <v>4.2609977713012413E-2</v>
      </c>
      <c r="F7531">
        <v>6.0007120816520119E-2</v>
      </c>
      <c r="G7531">
        <v>2.0763575605680706E-2</v>
      </c>
      <c r="H7531">
        <v>0</v>
      </c>
      <c r="I7531">
        <f t="shared" si="772"/>
        <v>3.6280479250259547E-2</v>
      </c>
      <c r="J7531">
        <f t="shared" si="773"/>
        <v>2.9568336998032636E-2</v>
      </c>
      <c r="K7531">
        <f t="shared" si="774"/>
        <v>7.4061374935710619E-2</v>
      </c>
      <c r="L7531">
        <f t="shared" si="775"/>
        <v>6.2900545929266555E-2</v>
      </c>
      <c r="M7531">
        <f t="shared" si="776"/>
        <v>1.4781852590660324E-2</v>
      </c>
      <c r="N7531">
        <v>0</v>
      </c>
    </row>
    <row r="7532" spans="1:14" x14ac:dyDescent="0.25">
      <c r="A7532">
        <v>75300</v>
      </c>
      <c r="B7532">
        <f t="shared" si="771"/>
        <v>20.916666666666668</v>
      </c>
      <c r="C7532">
        <v>9.2118353489155022E-2</v>
      </c>
      <c r="D7532">
        <v>4.3702002083092245E-2</v>
      </c>
      <c r="E7532">
        <v>4.2807246128350435E-2</v>
      </c>
      <c r="F7532">
        <v>5.9780678851174752E-2</v>
      </c>
      <c r="G7532">
        <v>2.0691729323308108E-2</v>
      </c>
      <c r="H7532">
        <v>0</v>
      </c>
      <c r="I7532">
        <f t="shared" si="772"/>
        <v>3.6448834142372127E-2</v>
      </c>
      <c r="J7532">
        <f t="shared" si="773"/>
        <v>2.9568336998032643E-2</v>
      </c>
      <c r="K7532">
        <f t="shared" si="774"/>
        <v>7.4404251671524091E-2</v>
      </c>
      <c r="L7532">
        <f t="shared" si="775"/>
        <v>6.2663185378590072E-2</v>
      </c>
      <c r="M7532">
        <f t="shared" si="776"/>
        <v>1.4730704311799908E-2</v>
      </c>
      <c r="N7532">
        <v>0</v>
      </c>
    </row>
    <row r="7533" spans="1:14" x14ac:dyDescent="0.25">
      <c r="A7533">
        <v>75310</v>
      </c>
      <c r="B7533">
        <f t="shared" si="771"/>
        <v>20.919444444444444</v>
      </c>
      <c r="C7533">
        <v>9.2047438667377371E-2</v>
      </c>
      <c r="D7533">
        <v>4.3873047101029974E-2</v>
      </c>
      <c r="E7533">
        <v>4.2807246128350435E-2</v>
      </c>
      <c r="F7533">
        <v>5.9441015903156723E-2</v>
      </c>
      <c r="G7533">
        <v>2.0691729323308105E-2</v>
      </c>
      <c r="H7533">
        <v>0</v>
      </c>
      <c r="I7533">
        <f t="shared" si="772"/>
        <v>3.6420774993686691E-2</v>
      </c>
      <c r="J7533">
        <f t="shared" si="773"/>
        <v>2.9684064344404584E-2</v>
      </c>
      <c r="K7533">
        <f t="shared" si="774"/>
        <v>7.4404251671524091E-2</v>
      </c>
      <c r="L7533">
        <f t="shared" si="775"/>
        <v>6.2307144552575362E-2</v>
      </c>
      <c r="M7533">
        <f t="shared" si="776"/>
        <v>1.4730704311799906E-2</v>
      </c>
      <c r="N7533">
        <v>0</v>
      </c>
    </row>
    <row r="7534" spans="1:14" x14ac:dyDescent="0.25">
      <c r="A7534">
        <v>75320</v>
      </c>
      <c r="B7534">
        <f t="shared" si="771"/>
        <v>20.922222222222221</v>
      </c>
      <c r="C7534">
        <v>9.1905609023822082E-2</v>
      </c>
      <c r="D7534">
        <v>4.3702002083092238E-2</v>
      </c>
      <c r="E7534">
        <v>4.2807246128350435E-2</v>
      </c>
      <c r="F7534">
        <v>5.9214573937811356E-2</v>
      </c>
      <c r="G7534">
        <v>2.7301587301587091E-2</v>
      </c>
      <c r="H7534">
        <v>0</v>
      </c>
      <c r="I7534">
        <f t="shared" si="772"/>
        <v>3.6364656696315834E-2</v>
      </c>
      <c r="J7534">
        <f t="shared" si="773"/>
        <v>2.9568336998032636E-2</v>
      </c>
      <c r="K7534">
        <f t="shared" si="774"/>
        <v>7.4404251671524091E-2</v>
      </c>
      <c r="L7534">
        <f t="shared" si="775"/>
        <v>6.206978400189888E-2</v>
      </c>
      <c r="M7534">
        <f t="shared" si="776"/>
        <v>1.9436345966958216E-2</v>
      </c>
      <c r="N7534">
        <v>0</v>
      </c>
    </row>
    <row r="7535" spans="1:14" x14ac:dyDescent="0.25">
      <c r="A7535">
        <v>75330</v>
      </c>
      <c r="B7535">
        <f t="shared" si="771"/>
        <v>20.925000000000001</v>
      </c>
      <c r="C7535">
        <v>9.233109795448792E-2</v>
      </c>
      <c r="D7535">
        <v>4.344543455618563E-2</v>
      </c>
      <c r="E7535">
        <v>4.3004514543688449E-2</v>
      </c>
      <c r="F7535">
        <v>5.9327794920484039E-2</v>
      </c>
      <c r="G7535">
        <v>2.0907268170425899E-2</v>
      </c>
      <c r="H7535">
        <v>0</v>
      </c>
      <c r="I7535">
        <f t="shared" si="772"/>
        <v>3.65330115884284E-2</v>
      </c>
      <c r="J7535">
        <f t="shared" si="773"/>
        <v>2.9394745978474718E-2</v>
      </c>
      <c r="K7535">
        <f t="shared" si="774"/>
        <v>7.4747128407337549E-2</v>
      </c>
      <c r="L7535">
        <f t="shared" si="775"/>
        <v>6.2188464277237121E-2</v>
      </c>
      <c r="M7535">
        <f t="shared" si="776"/>
        <v>1.4884149148381156E-2</v>
      </c>
      <c r="N7535">
        <v>0</v>
      </c>
    </row>
    <row r="7536" spans="1:14" x14ac:dyDescent="0.25">
      <c r="A7536">
        <v>75340</v>
      </c>
      <c r="B7536">
        <f t="shared" si="771"/>
        <v>20.927777777777777</v>
      </c>
      <c r="C7536">
        <v>9.1834694202044459E-2</v>
      </c>
      <c r="D7536">
        <v>4.3702002083092238E-2</v>
      </c>
      <c r="E7536">
        <v>4.320178295902647E-2</v>
      </c>
      <c r="F7536">
        <v>5.9554236885829399E-2</v>
      </c>
      <c r="G7536">
        <v>2.09791144527985E-2</v>
      </c>
      <c r="H7536">
        <v>0</v>
      </c>
      <c r="I7536">
        <f t="shared" si="772"/>
        <v>3.6336597547630405E-2</v>
      </c>
      <c r="J7536">
        <f t="shared" si="773"/>
        <v>2.9568336998032636E-2</v>
      </c>
      <c r="K7536">
        <f t="shared" si="774"/>
        <v>7.5090005143151034E-2</v>
      </c>
      <c r="L7536">
        <f t="shared" si="775"/>
        <v>6.2425824827913604E-2</v>
      </c>
      <c r="M7536">
        <f t="shared" si="776"/>
        <v>1.4935297427241574E-2</v>
      </c>
      <c r="N7536">
        <v>0</v>
      </c>
    </row>
    <row r="7537" spans="1:14" x14ac:dyDescent="0.25">
      <c r="A7537">
        <v>75350</v>
      </c>
      <c r="B7537">
        <f t="shared" si="771"/>
        <v>20.930555555555557</v>
      </c>
      <c r="C7537">
        <v>9.197652384559972E-2</v>
      </c>
      <c r="D7537">
        <v>4.3958569609998846E-2</v>
      </c>
      <c r="E7537">
        <v>4.3004514543688449E-2</v>
      </c>
      <c r="F7537">
        <v>5.9327794920484039E-2</v>
      </c>
      <c r="G7537">
        <v>2.0476190476190315E-2</v>
      </c>
      <c r="H7537">
        <v>0</v>
      </c>
      <c r="I7537">
        <f t="shared" si="772"/>
        <v>3.6392715845001256E-2</v>
      </c>
      <c r="J7537">
        <f t="shared" si="773"/>
        <v>2.9741928017590558E-2</v>
      </c>
      <c r="K7537">
        <f t="shared" si="774"/>
        <v>7.4747128407337549E-2</v>
      </c>
      <c r="L7537">
        <f t="shared" si="775"/>
        <v>6.2188464277237121E-2</v>
      </c>
      <c r="M7537">
        <f t="shared" si="776"/>
        <v>1.4577259475218658E-2</v>
      </c>
      <c r="N7537">
        <v>0</v>
      </c>
    </row>
    <row r="7538" spans="1:14" x14ac:dyDescent="0.25">
      <c r="A7538">
        <v>75360</v>
      </c>
      <c r="B7538">
        <f t="shared" si="771"/>
        <v>20.933333333333334</v>
      </c>
      <c r="C7538">
        <v>9.2260183132710283E-2</v>
      </c>
      <c r="D7538">
        <v>4.3958569609998846E-2</v>
      </c>
      <c r="E7538">
        <v>4.3004514543688449E-2</v>
      </c>
      <c r="F7538">
        <v>5.8535248041775276E-2</v>
      </c>
      <c r="G7538">
        <v>2.0332497911445119E-2</v>
      </c>
      <c r="H7538">
        <v>0</v>
      </c>
      <c r="I7538">
        <f t="shared" si="772"/>
        <v>3.6504952439742971E-2</v>
      </c>
      <c r="J7538">
        <f t="shared" si="773"/>
        <v>2.9741928017590558E-2</v>
      </c>
      <c r="K7538">
        <f t="shared" si="774"/>
        <v>7.4747128407337549E-2</v>
      </c>
      <c r="L7538">
        <f t="shared" si="775"/>
        <v>6.1357702349869446E-2</v>
      </c>
      <c r="M7538">
        <f t="shared" si="776"/>
        <v>1.4474962917497825E-2</v>
      </c>
      <c r="N7538">
        <v>0</v>
      </c>
    </row>
    <row r="7539" spans="1:14" x14ac:dyDescent="0.25">
      <c r="A7539">
        <v>75370</v>
      </c>
      <c r="B7539">
        <f t="shared" si="771"/>
        <v>20.93611111111111</v>
      </c>
      <c r="C7539">
        <v>9.2047438667377371E-2</v>
      </c>
      <c r="D7539">
        <v>4.4215137136905447E-2</v>
      </c>
      <c r="E7539">
        <v>4.320178295902647E-2</v>
      </c>
      <c r="F7539">
        <v>5.8648469024447959E-2</v>
      </c>
      <c r="G7539">
        <v>2.0404344193817717E-2</v>
      </c>
      <c r="H7539">
        <v>0</v>
      </c>
      <c r="I7539">
        <f t="shared" si="772"/>
        <v>3.6420774993686691E-2</v>
      </c>
      <c r="J7539">
        <f t="shared" si="773"/>
        <v>2.9915519037148477E-2</v>
      </c>
      <c r="K7539">
        <f t="shared" si="774"/>
        <v>7.5090005143151034E-2</v>
      </c>
      <c r="L7539">
        <f t="shared" si="775"/>
        <v>6.1476382625207687E-2</v>
      </c>
      <c r="M7539">
        <f t="shared" si="776"/>
        <v>1.4526111196358242E-2</v>
      </c>
      <c r="N7539">
        <v>0</v>
      </c>
    </row>
    <row r="7540" spans="1:14" x14ac:dyDescent="0.25">
      <c r="A7540">
        <v>75380</v>
      </c>
      <c r="B7540">
        <f t="shared" si="771"/>
        <v>20.93888888888889</v>
      </c>
      <c r="C7540">
        <v>9.2118353489155008E-2</v>
      </c>
      <c r="D7540">
        <v>4.3873047101029974E-2</v>
      </c>
      <c r="E7540">
        <v>4.320178295902647E-2</v>
      </c>
      <c r="F7540">
        <v>5.8988131972465996E-2</v>
      </c>
      <c r="G7540">
        <v>2.2775271512113435E-2</v>
      </c>
      <c r="H7540">
        <v>0</v>
      </c>
      <c r="I7540">
        <f t="shared" si="772"/>
        <v>3.644883414237212E-2</v>
      </c>
      <c r="J7540">
        <f t="shared" si="773"/>
        <v>2.9684064344404584E-2</v>
      </c>
      <c r="K7540">
        <f t="shared" si="774"/>
        <v>7.5090005143151034E-2</v>
      </c>
      <c r="L7540">
        <f t="shared" si="775"/>
        <v>6.1832423451222397E-2</v>
      </c>
      <c r="M7540">
        <f t="shared" si="776"/>
        <v>1.621400439875198E-2</v>
      </c>
      <c r="N7540">
        <v>0</v>
      </c>
    </row>
    <row r="7541" spans="1:14" x14ac:dyDescent="0.25">
      <c r="A7541">
        <v>75390</v>
      </c>
      <c r="B7541">
        <f t="shared" si="771"/>
        <v>20.941666666666666</v>
      </c>
      <c r="C7541">
        <v>9.197652384559972E-2</v>
      </c>
      <c r="D7541">
        <v>4.4044092118967718E-2</v>
      </c>
      <c r="E7541">
        <v>4.320178295902647E-2</v>
      </c>
      <c r="F7541">
        <v>5.9327794920484039E-2</v>
      </c>
      <c r="G7541">
        <v>2.7373433583959685E-2</v>
      </c>
      <c r="H7541">
        <v>0</v>
      </c>
      <c r="I7541">
        <f t="shared" si="772"/>
        <v>3.6392715845001256E-2</v>
      </c>
      <c r="J7541">
        <f t="shared" si="773"/>
        <v>2.9799791690776536E-2</v>
      </c>
      <c r="K7541">
        <f t="shared" si="774"/>
        <v>7.5090005143151034E-2</v>
      </c>
      <c r="L7541">
        <f t="shared" si="775"/>
        <v>6.2188464277237121E-2</v>
      </c>
      <c r="M7541">
        <f t="shared" si="776"/>
        <v>1.948749424581863E-2</v>
      </c>
      <c r="N7541">
        <v>0</v>
      </c>
    </row>
    <row r="7542" spans="1:14" x14ac:dyDescent="0.25">
      <c r="A7542">
        <v>75400</v>
      </c>
      <c r="B7542">
        <f t="shared" si="771"/>
        <v>20.944444444444443</v>
      </c>
      <c r="C7542">
        <v>9.2047438667377371E-2</v>
      </c>
      <c r="D7542">
        <v>4.4300659645874318E-2</v>
      </c>
      <c r="E7542">
        <v>4.320178295902647E-2</v>
      </c>
      <c r="F7542">
        <v>5.9554236885829399E-2</v>
      </c>
      <c r="G7542">
        <v>2.0188805346699926E-2</v>
      </c>
      <c r="H7542">
        <v>0</v>
      </c>
      <c r="I7542">
        <f t="shared" si="772"/>
        <v>3.6420774993686691E-2</v>
      </c>
      <c r="J7542">
        <f t="shared" si="773"/>
        <v>2.9973382710334451E-2</v>
      </c>
      <c r="K7542">
        <f t="shared" si="774"/>
        <v>7.5090005143151034E-2</v>
      </c>
      <c r="L7542">
        <f t="shared" si="775"/>
        <v>6.2425824827913604E-2</v>
      </c>
      <c r="M7542">
        <f t="shared" si="776"/>
        <v>1.4372666359776994E-2</v>
      </c>
      <c r="N7542">
        <v>0</v>
      </c>
    </row>
    <row r="7543" spans="1:14" x14ac:dyDescent="0.25">
      <c r="A7543">
        <v>75410</v>
      </c>
      <c r="B7543">
        <f t="shared" si="771"/>
        <v>20.947222222222223</v>
      </c>
      <c r="C7543">
        <v>9.2118353489155008E-2</v>
      </c>
      <c r="D7543">
        <v>4.455722717278094E-2</v>
      </c>
      <c r="E7543">
        <v>4.3004514543688449E-2</v>
      </c>
      <c r="F7543">
        <v>5.9554236885829399E-2</v>
      </c>
      <c r="G7543">
        <v>2.004511278195473E-2</v>
      </c>
      <c r="H7543">
        <v>0</v>
      </c>
      <c r="I7543">
        <f t="shared" si="772"/>
        <v>3.644883414237212E-2</v>
      </c>
      <c r="J7543">
        <f t="shared" si="773"/>
        <v>3.0146973729892383E-2</v>
      </c>
      <c r="K7543">
        <f t="shared" si="774"/>
        <v>7.4747128407337549E-2</v>
      </c>
      <c r="L7543">
        <f t="shared" si="775"/>
        <v>6.2425824827913604E-2</v>
      </c>
      <c r="M7543">
        <f t="shared" si="776"/>
        <v>1.4270369802056161E-2</v>
      </c>
      <c r="N7543">
        <v>0</v>
      </c>
    </row>
    <row r="7544" spans="1:14" x14ac:dyDescent="0.25">
      <c r="A7544">
        <v>75420</v>
      </c>
      <c r="B7544">
        <f t="shared" si="771"/>
        <v>20.95</v>
      </c>
      <c r="C7544">
        <v>9.1905609023822082E-2</v>
      </c>
      <c r="D7544">
        <v>4.4300659645874318E-2</v>
      </c>
      <c r="E7544">
        <v>4.3004514543688449E-2</v>
      </c>
      <c r="F7544">
        <v>5.9554236885829392E-2</v>
      </c>
      <c r="G7544">
        <v>1.9685881370091741E-2</v>
      </c>
      <c r="H7544">
        <v>0</v>
      </c>
      <c r="I7544">
        <f t="shared" si="772"/>
        <v>3.6364656696315834E-2</v>
      </c>
      <c r="J7544">
        <f t="shared" si="773"/>
        <v>2.9973382710334451E-2</v>
      </c>
      <c r="K7544">
        <f t="shared" si="774"/>
        <v>7.4747128407337549E-2</v>
      </c>
      <c r="L7544">
        <f t="shared" si="775"/>
        <v>6.2425824827913597E-2</v>
      </c>
      <c r="M7544">
        <f t="shared" si="776"/>
        <v>1.4014628407754078E-2</v>
      </c>
      <c r="N7544">
        <v>0</v>
      </c>
    </row>
    <row r="7545" spans="1:14" x14ac:dyDescent="0.25">
      <c r="A7545">
        <v>75430</v>
      </c>
      <c r="B7545">
        <f t="shared" si="771"/>
        <v>20.952777777777779</v>
      </c>
      <c r="C7545">
        <v>9.1834694202044459E-2</v>
      </c>
      <c r="D7545">
        <v>4.4471704663812062E-2</v>
      </c>
      <c r="E7545">
        <v>4.320178295902647E-2</v>
      </c>
      <c r="F7545">
        <v>5.9780678851174752E-2</v>
      </c>
      <c r="G7545">
        <v>1.9614035087719143E-2</v>
      </c>
      <c r="H7545">
        <v>0</v>
      </c>
      <c r="I7545">
        <f t="shared" si="772"/>
        <v>3.6336597547630405E-2</v>
      </c>
      <c r="J7545">
        <f t="shared" si="773"/>
        <v>3.0089110056706402E-2</v>
      </c>
      <c r="K7545">
        <f t="shared" si="774"/>
        <v>7.5090005143151034E-2</v>
      </c>
      <c r="L7545">
        <f t="shared" si="775"/>
        <v>6.2663185378590072E-2</v>
      </c>
      <c r="M7545">
        <f t="shared" si="776"/>
        <v>1.3963480128893662E-2</v>
      </c>
      <c r="N7545">
        <v>0</v>
      </c>
    </row>
    <row r="7546" spans="1:14" x14ac:dyDescent="0.25">
      <c r="A7546">
        <v>75440</v>
      </c>
      <c r="B7546">
        <f t="shared" si="771"/>
        <v>20.955555555555556</v>
      </c>
      <c r="C7546">
        <v>9.2260183132710283E-2</v>
      </c>
      <c r="D7546">
        <v>4.438618215484319E-2</v>
      </c>
      <c r="E7546">
        <v>4.3004514543688449E-2</v>
      </c>
      <c r="F7546">
        <v>6.0007120816520113E-2</v>
      </c>
      <c r="G7546">
        <v>1.9326649958228755E-2</v>
      </c>
      <c r="H7546">
        <v>0</v>
      </c>
      <c r="I7546">
        <f t="shared" si="772"/>
        <v>3.6504952439742971E-2</v>
      </c>
      <c r="J7546">
        <f t="shared" si="773"/>
        <v>3.0031246383520428E-2</v>
      </c>
      <c r="K7546">
        <f t="shared" si="774"/>
        <v>7.4747128407337549E-2</v>
      </c>
      <c r="L7546">
        <f t="shared" si="775"/>
        <v>6.2900545929266555E-2</v>
      </c>
      <c r="M7546">
        <f t="shared" si="776"/>
        <v>1.3758887013451997E-2</v>
      </c>
      <c r="N7546">
        <v>0</v>
      </c>
    </row>
    <row r="7547" spans="1:14" x14ac:dyDescent="0.25">
      <c r="A7547">
        <v>75450</v>
      </c>
      <c r="B7547">
        <f t="shared" si="771"/>
        <v>20.958333333333332</v>
      </c>
      <c r="C7547">
        <v>9.1621949736711533E-2</v>
      </c>
      <c r="D7547">
        <v>4.4728272190718669E-2</v>
      </c>
      <c r="E7547">
        <v>4.2807246128350435E-2</v>
      </c>
      <c r="F7547">
        <v>6.0007120816520113E-2</v>
      </c>
      <c r="G7547">
        <v>1.8823725981620569E-2</v>
      </c>
      <c r="H7547">
        <v>0</v>
      </c>
      <c r="I7547">
        <f t="shared" si="772"/>
        <v>3.6252420101574118E-2</v>
      </c>
      <c r="J7547">
        <f t="shared" si="773"/>
        <v>3.0262701076264324E-2</v>
      </c>
      <c r="K7547">
        <f t="shared" si="774"/>
        <v>7.4404251671524091E-2</v>
      </c>
      <c r="L7547">
        <f t="shared" si="775"/>
        <v>6.2900545929266555E-2</v>
      </c>
      <c r="M7547">
        <f t="shared" si="776"/>
        <v>1.3400849061429082E-2</v>
      </c>
      <c r="N7547">
        <v>0</v>
      </c>
    </row>
    <row r="7548" spans="1:14" x14ac:dyDescent="0.25">
      <c r="A7548">
        <v>75460</v>
      </c>
      <c r="B7548">
        <f t="shared" si="771"/>
        <v>20.961111111111112</v>
      </c>
      <c r="C7548">
        <v>9.1621949736711533E-2</v>
      </c>
      <c r="D7548">
        <v>4.4557227172780933E-2</v>
      </c>
      <c r="E7548">
        <v>4.3004514543688449E-2</v>
      </c>
      <c r="F7548">
        <v>5.9893899833847436E-2</v>
      </c>
      <c r="G7548">
        <v>1.8823725981620569E-2</v>
      </c>
      <c r="H7548">
        <v>0</v>
      </c>
      <c r="I7548">
        <f t="shared" si="772"/>
        <v>3.6252420101574118E-2</v>
      </c>
      <c r="J7548">
        <f t="shared" si="773"/>
        <v>3.0146973729892376E-2</v>
      </c>
      <c r="K7548">
        <f t="shared" si="774"/>
        <v>7.4747128407337549E-2</v>
      </c>
      <c r="L7548">
        <f t="shared" si="775"/>
        <v>6.278186565392832E-2</v>
      </c>
      <c r="M7548">
        <f t="shared" si="776"/>
        <v>1.3400849061429082E-2</v>
      </c>
      <c r="N7548">
        <v>0</v>
      </c>
    </row>
    <row r="7549" spans="1:14" x14ac:dyDescent="0.25">
      <c r="A7549">
        <v>75470</v>
      </c>
      <c r="B7549">
        <f t="shared" si="771"/>
        <v>20.963888888888889</v>
      </c>
      <c r="C7549">
        <v>9.133829044960097E-2</v>
      </c>
      <c r="D7549">
        <v>4.4813794699687541E-2</v>
      </c>
      <c r="E7549">
        <v>4.3399051374364492E-2</v>
      </c>
      <c r="F7549">
        <v>5.9667457868502069E-2</v>
      </c>
      <c r="G7549">
        <v>1.9039264828738363E-2</v>
      </c>
      <c r="H7549">
        <v>0</v>
      </c>
      <c r="I7549">
        <f t="shared" si="772"/>
        <v>3.6140183506832402E-2</v>
      </c>
      <c r="J7549">
        <f t="shared" si="773"/>
        <v>3.0320564749450298E-2</v>
      </c>
      <c r="K7549">
        <f t="shared" si="774"/>
        <v>7.5432881878964506E-2</v>
      </c>
      <c r="L7549">
        <f t="shared" si="775"/>
        <v>6.2544505103251824E-2</v>
      </c>
      <c r="M7549">
        <f t="shared" si="776"/>
        <v>1.3554293898010331E-2</v>
      </c>
      <c r="N7549">
        <v>0</v>
      </c>
    </row>
    <row r="7550" spans="1:14" x14ac:dyDescent="0.25">
      <c r="A7550">
        <v>75480</v>
      </c>
      <c r="B7550">
        <f t="shared" si="771"/>
        <v>20.966666666666665</v>
      </c>
      <c r="C7550">
        <v>9.133829044960097E-2</v>
      </c>
      <c r="D7550">
        <v>4.4642749681749805E-2</v>
      </c>
      <c r="E7550">
        <v>4.3596319789702513E-2</v>
      </c>
      <c r="F7550">
        <v>5.9667457868502069E-2</v>
      </c>
      <c r="G7550">
        <v>1.9182957393483559E-2</v>
      </c>
      <c r="H7550">
        <v>0</v>
      </c>
      <c r="I7550">
        <f t="shared" si="772"/>
        <v>3.6140183506832402E-2</v>
      </c>
      <c r="J7550">
        <f t="shared" si="773"/>
        <v>3.0204837403078354E-2</v>
      </c>
      <c r="K7550">
        <f t="shared" si="774"/>
        <v>7.5775758614777991E-2</v>
      </c>
      <c r="L7550">
        <f t="shared" si="775"/>
        <v>6.2544505103251824E-2</v>
      </c>
      <c r="M7550">
        <f t="shared" si="776"/>
        <v>1.3656590455731164E-2</v>
      </c>
      <c r="N7550">
        <v>0</v>
      </c>
    </row>
    <row r="7551" spans="1:14" x14ac:dyDescent="0.25">
      <c r="A7551">
        <v>75490</v>
      </c>
      <c r="B7551">
        <f t="shared" si="771"/>
        <v>20.969444444444445</v>
      </c>
      <c r="C7551">
        <v>9.1621949736711519E-2</v>
      </c>
      <c r="D7551">
        <v>4.4471704663812062E-2</v>
      </c>
      <c r="E7551">
        <v>4.3399051374364492E-2</v>
      </c>
      <c r="F7551">
        <v>5.9780678851174752E-2</v>
      </c>
      <c r="G7551">
        <v>1.9182957393483559E-2</v>
      </c>
      <c r="H7551">
        <v>0</v>
      </c>
      <c r="I7551">
        <f t="shared" si="772"/>
        <v>3.6252420101574111E-2</v>
      </c>
      <c r="J7551">
        <f t="shared" si="773"/>
        <v>3.0089110056706402E-2</v>
      </c>
      <c r="K7551">
        <f t="shared" si="774"/>
        <v>7.5432881878964506E-2</v>
      </c>
      <c r="L7551">
        <f t="shared" si="775"/>
        <v>6.2663185378590072E-2</v>
      </c>
      <c r="M7551">
        <f t="shared" si="776"/>
        <v>1.3656590455731164E-2</v>
      </c>
      <c r="N7551">
        <v>0</v>
      </c>
    </row>
    <row r="7552" spans="1:14" x14ac:dyDescent="0.25">
      <c r="A7552">
        <v>75500</v>
      </c>
      <c r="B7552">
        <f t="shared" si="771"/>
        <v>20.972222222222221</v>
      </c>
      <c r="C7552">
        <v>9.1692864558489171E-2</v>
      </c>
      <c r="D7552">
        <v>4.4813794699687541E-2</v>
      </c>
      <c r="E7552">
        <v>4.3596319789702513E-2</v>
      </c>
      <c r="F7552">
        <v>6.0007120816520113E-2</v>
      </c>
      <c r="G7552">
        <v>1.9254803675856153E-2</v>
      </c>
      <c r="H7552">
        <v>0</v>
      </c>
      <c r="I7552">
        <f t="shared" si="772"/>
        <v>3.6280479250259547E-2</v>
      </c>
      <c r="J7552">
        <f t="shared" si="773"/>
        <v>3.0320564749450298E-2</v>
      </c>
      <c r="K7552">
        <f t="shared" si="774"/>
        <v>7.5775758614777991E-2</v>
      </c>
      <c r="L7552">
        <f t="shared" si="775"/>
        <v>6.2900545929266555E-2</v>
      </c>
      <c r="M7552">
        <f t="shared" si="776"/>
        <v>1.3707738734591579E-2</v>
      </c>
      <c r="N7552">
        <v>0</v>
      </c>
    </row>
    <row r="7553" spans="1:14" x14ac:dyDescent="0.25">
      <c r="A7553">
        <v>75510</v>
      </c>
      <c r="B7553">
        <f t="shared" si="771"/>
        <v>20.975000000000001</v>
      </c>
      <c r="C7553">
        <v>9.1763779380266822E-2</v>
      </c>
      <c r="D7553">
        <v>4.5070362226594142E-2</v>
      </c>
      <c r="E7553">
        <v>4.3399051374364492E-2</v>
      </c>
      <c r="F7553">
        <v>5.9893899833847436E-2</v>
      </c>
      <c r="G7553">
        <v>1.9326649958228751E-2</v>
      </c>
      <c r="H7553">
        <v>0</v>
      </c>
      <c r="I7553">
        <f t="shared" si="772"/>
        <v>3.6308538398944983E-2</v>
      </c>
      <c r="J7553">
        <f t="shared" si="773"/>
        <v>3.0494155769008217E-2</v>
      </c>
      <c r="K7553">
        <f t="shared" si="774"/>
        <v>7.5432881878964506E-2</v>
      </c>
      <c r="L7553">
        <f t="shared" si="775"/>
        <v>6.278186565392832E-2</v>
      </c>
      <c r="M7553">
        <f t="shared" si="776"/>
        <v>1.3758887013451996E-2</v>
      </c>
      <c r="N7553">
        <v>0</v>
      </c>
    </row>
    <row r="7554" spans="1:14" x14ac:dyDescent="0.25">
      <c r="A7554">
        <v>75520</v>
      </c>
      <c r="B7554">
        <f t="shared" si="771"/>
        <v>20.977777777777778</v>
      </c>
      <c r="C7554">
        <v>9.2118353489155022E-2</v>
      </c>
      <c r="D7554">
        <v>4.5583497280407365E-2</v>
      </c>
      <c r="E7554">
        <v>4.320178295902647E-2</v>
      </c>
      <c r="F7554">
        <v>6.6234274863517489E-2</v>
      </c>
      <c r="G7554">
        <v>1.9326649958228751E-2</v>
      </c>
      <c r="H7554">
        <v>0</v>
      </c>
      <c r="I7554">
        <f t="shared" si="772"/>
        <v>3.6448834142372127E-2</v>
      </c>
      <c r="J7554">
        <f t="shared" si="773"/>
        <v>3.0841337808124064E-2</v>
      </c>
      <c r="K7554">
        <f t="shared" si="774"/>
        <v>7.5090005143151034E-2</v>
      </c>
      <c r="L7554">
        <f t="shared" si="775"/>
        <v>6.9427961072869693E-2</v>
      </c>
      <c r="M7554">
        <f t="shared" si="776"/>
        <v>1.3758887013451996E-2</v>
      </c>
      <c r="N7554">
        <v>0</v>
      </c>
    </row>
    <row r="7555" spans="1:14" x14ac:dyDescent="0.25">
      <c r="A7555">
        <v>75530</v>
      </c>
      <c r="B7555">
        <f t="shared" ref="B7555:B7618" si="777">A7555/3600</f>
        <v>20.980555555555554</v>
      </c>
      <c r="C7555">
        <v>9.233109795448792E-2</v>
      </c>
      <c r="D7555">
        <v>4.6011109825251709E-2</v>
      </c>
      <c r="E7555">
        <v>4.320178295902647E-2</v>
      </c>
      <c r="F7555">
        <v>6.5894611915499446E-2</v>
      </c>
      <c r="G7555">
        <v>1.9398496240601353E-2</v>
      </c>
      <c r="H7555">
        <v>0</v>
      </c>
      <c r="I7555">
        <f t="shared" ref="I7555:I7618" si="778">C7555/$C$2</f>
        <v>3.65330115884284E-2</v>
      </c>
      <c r="J7555">
        <f t="shared" ref="J7555:J7618" si="779">D7555/$D$2</f>
        <v>3.1130656174053931E-2</v>
      </c>
      <c r="K7555">
        <f t="shared" ref="K7555:K7618" si="780">E7555/$E$2</f>
        <v>7.5090005143151034E-2</v>
      </c>
      <c r="L7555">
        <f t="shared" ref="L7555:L7618" si="781">F7555/$F$2</f>
        <v>6.9071920246854976E-2</v>
      </c>
      <c r="M7555">
        <f t="shared" ref="M7555:M7618" si="782">G7555/$G$2</f>
        <v>1.3810035292312414E-2</v>
      </c>
      <c r="N7555">
        <v>0</v>
      </c>
    </row>
    <row r="7556" spans="1:14" x14ac:dyDescent="0.25">
      <c r="A7556">
        <v>75540</v>
      </c>
      <c r="B7556">
        <f t="shared" si="777"/>
        <v>20.983333333333334</v>
      </c>
      <c r="C7556">
        <v>9.2189268310932659E-2</v>
      </c>
      <c r="D7556">
        <v>4.5326929753500757E-2</v>
      </c>
      <c r="E7556">
        <v>4.3399051374364492E-2</v>
      </c>
      <c r="F7556">
        <v>6.1931877521955662E-2</v>
      </c>
      <c r="G7556">
        <v>1.9470342522973947E-2</v>
      </c>
      <c r="H7556">
        <v>0</v>
      </c>
      <c r="I7556">
        <f t="shared" si="778"/>
        <v>3.6476893291057549E-2</v>
      </c>
      <c r="J7556">
        <f t="shared" si="779"/>
        <v>3.0667746788566142E-2</v>
      </c>
      <c r="K7556">
        <f t="shared" si="780"/>
        <v>7.5432881878964506E-2</v>
      </c>
      <c r="L7556">
        <f t="shared" si="781"/>
        <v>6.4918110610016608E-2</v>
      </c>
      <c r="M7556">
        <f t="shared" si="782"/>
        <v>1.3861183571172829E-2</v>
      </c>
      <c r="N7556">
        <v>0</v>
      </c>
    </row>
    <row r="7557" spans="1:14" x14ac:dyDescent="0.25">
      <c r="A7557">
        <v>75550</v>
      </c>
      <c r="B7557">
        <f t="shared" si="777"/>
        <v>20.986111111111111</v>
      </c>
      <c r="C7557">
        <v>9.2402012776265571E-2</v>
      </c>
      <c r="D7557">
        <v>4.5412452262469621E-2</v>
      </c>
      <c r="E7557">
        <v>4.320178295902647E-2</v>
      </c>
      <c r="F7557">
        <v>7.5405174460004512E-2</v>
      </c>
      <c r="G7557">
        <v>2.0045112781954727E-2</v>
      </c>
      <c r="H7557">
        <v>0</v>
      </c>
      <c r="I7557">
        <f t="shared" si="778"/>
        <v>3.6561070737113836E-2</v>
      </c>
      <c r="J7557">
        <f t="shared" si="779"/>
        <v>3.0725610461752113E-2</v>
      </c>
      <c r="K7557">
        <f t="shared" si="780"/>
        <v>7.5090005143151034E-2</v>
      </c>
      <c r="L7557">
        <f t="shared" si="781"/>
        <v>7.9041063375267021E-2</v>
      </c>
      <c r="M7557">
        <f t="shared" si="782"/>
        <v>1.4270369802056159E-2</v>
      </c>
      <c r="N7557">
        <v>0</v>
      </c>
    </row>
    <row r="7558" spans="1:14" x14ac:dyDescent="0.25">
      <c r="A7558">
        <v>75560</v>
      </c>
      <c r="B7558">
        <f t="shared" si="777"/>
        <v>20.988888888888887</v>
      </c>
      <c r="C7558">
        <v>9.2331097954487948E-2</v>
      </c>
      <c r="D7558">
        <v>4.4984839717625277E-2</v>
      </c>
      <c r="E7558">
        <v>4.320178295902647E-2</v>
      </c>
      <c r="F7558">
        <v>5.9667457868502069E-2</v>
      </c>
      <c r="G7558">
        <v>1.9973266499582133E-2</v>
      </c>
      <c r="H7558">
        <v>0</v>
      </c>
      <c r="I7558">
        <f t="shared" si="778"/>
        <v>3.6533011588428414E-2</v>
      </c>
      <c r="J7558">
        <f t="shared" si="779"/>
        <v>3.0436292095822246E-2</v>
      </c>
      <c r="K7558">
        <f t="shared" si="780"/>
        <v>7.5090005143151034E-2</v>
      </c>
      <c r="L7558">
        <f t="shared" si="781"/>
        <v>6.2544505103251824E-2</v>
      </c>
      <c r="M7558">
        <f t="shared" si="782"/>
        <v>1.4219221523195744E-2</v>
      </c>
      <c r="N7558">
        <v>0</v>
      </c>
    </row>
    <row r="7559" spans="1:14" x14ac:dyDescent="0.25">
      <c r="A7559">
        <v>75570</v>
      </c>
      <c r="B7559">
        <f t="shared" si="777"/>
        <v>20.991666666666667</v>
      </c>
      <c r="C7559">
        <v>9.3040246172264349E-2</v>
      </c>
      <c r="D7559">
        <v>4.5326929753500757E-2</v>
      </c>
      <c r="E7559">
        <v>4.320178295902647E-2</v>
      </c>
      <c r="F7559">
        <v>5.9667457868502069E-2</v>
      </c>
      <c r="G7559">
        <v>1.9901420217209531E-2</v>
      </c>
      <c r="H7559">
        <v>0</v>
      </c>
      <c r="I7559">
        <f t="shared" si="778"/>
        <v>3.6813603075282697E-2</v>
      </c>
      <c r="J7559">
        <f t="shared" si="779"/>
        <v>3.0667746788566142E-2</v>
      </c>
      <c r="K7559">
        <f t="shared" si="780"/>
        <v>7.5090005143151034E-2</v>
      </c>
      <c r="L7559">
        <f t="shared" si="781"/>
        <v>6.2544505103251824E-2</v>
      </c>
      <c r="M7559">
        <f t="shared" si="782"/>
        <v>1.4168073244335326E-2</v>
      </c>
      <c r="N7559">
        <v>0</v>
      </c>
    </row>
    <row r="7560" spans="1:14" x14ac:dyDescent="0.25">
      <c r="A7560">
        <v>75580</v>
      </c>
      <c r="B7560">
        <f t="shared" si="777"/>
        <v>20.994444444444444</v>
      </c>
      <c r="C7560">
        <v>9.2685672063376148E-2</v>
      </c>
      <c r="D7560">
        <v>4.5155884735563014E-2</v>
      </c>
      <c r="E7560">
        <v>4.3399051374364492E-2</v>
      </c>
      <c r="F7560">
        <v>6.0007120816520113E-2</v>
      </c>
      <c r="G7560">
        <v>2.0548036758562909E-2</v>
      </c>
      <c r="H7560">
        <v>0</v>
      </c>
      <c r="I7560">
        <f t="shared" si="778"/>
        <v>3.6673307331855559E-2</v>
      </c>
      <c r="J7560">
        <f t="shared" si="779"/>
        <v>3.0552019442194191E-2</v>
      </c>
      <c r="K7560">
        <f t="shared" si="780"/>
        <v>7.5432881878964506E-2</v>
      </c>
      <c r="L7560">
        <f t="shared" si="781"/>
        <v>6.2900545929266555E-2</v>
      </c>
      <c r="M7560">
        <f t="shared" si="782"/>
        <v>1.4628407754079073E-2</v>
      </c>
      <c r="N7560">
        <v>0</v>
      </c>
    </row>
    <row r="7561" spans="1:14" x14ac:dyDescent="0.25">
      <c r="A7561">
        <v>75590</v>
      </c>
      <c r="B7561">
        <f t="shared" si="777"/>
        <v>20.997222222222224</v>
      </c>
      <c r="C7561">
        <v>9.254384241982086E-2</v>
      </c>
      <c r="D7561">
        <v>4.5155884735563014E-2</v>
      </c>
      <c r="E7561">
        <v>4.3399051374364492E-2</v>
      </c>
      <c r="F7561">
        <v>5.9893899833847436E-2</v>
      </c>
      <c r="G7561">
        <v>2.0332497911445119E-2</v>
      </c>
      <c r="H7561">
        <v>0</v>
      </c>
      <c r="I7561">
        <f t="shared" si="778"/>
        <v>3.6617189034484694E-2</v>
      </c>
      <c r="J7561">
        <f t="shared" si="779"/>
        <v>3.0552019442194191E-2</v>
      </c>
      <c r="K7561">
        <f t="shared" si="780"/>
        <v>7.5432881878964506E-2</v>
      </c>
      <c r="L7561">
        <f t="shared" si="781"/>
        <v>6.278186565392832E-2</v>
      </c>
      <c r="M7561">
        <f t="shared" si="782"/>
        <v>1.4474962917497825E-2</v>
      </c>
      <c r="N7561">
        <v>0</v>
      </c>
    </row>
    <row r="7562" spans="1:14" x14ac:dyDescent="0.25">
      <c r="A7562">
        <v>75600</v>
      </c>
      <c r="B7562">
        <f t="shared" si="777"/>
        <v>21</v>
      </c>
      <c r="C7562">
        <v>9.2969331350486697E-2</v>
      </c>
      <c r="D7562">
        <v>4.5241407244531885E-2</v>
      </c>
      <c r="E7562">
        <v>4.320178295902647E-2</v>
      </c>
      <c r="F7562">
        <v>5.9893899833847436E-2</v>
      </c>
      <c r="G7562">
        <v>2.0476190476190315E-2</v>
      </c>
      <c r="H7562">
        <v>0</v>
      </c>
      <c r="I7562">
        <f t="shared" si="778"/>
        <v>3.6785543926597268E-2</v>
      </c>
      <c r="J7562">
        <f t="shared" si="779"/>
        <v>3.0609883115380165E-2</v>
      </c>
      <c r="K7562">
        <f t="shared" si="780"/>
        <v>7.5090005143151034E-2</v>
      </c>
      <c r="L7562">
        <f t="shared" si="781"/>
        <v>6.278186565392832E-2</v>
      </c>
      <c r="M7562">
        <f t="shared" si="782"/>
        <v>1.4577259475218658E-2</v>
      </c>
      <c r="N7562">
        <v>0</v>
      </c>
    </row>
    <row r="7563" spans="1:14" x14ac:dyDescent="0.25">
      <c r="A7563">
        <v>75610</v>
      </c>
      <c r="B7563">
        <f t="shared" si="777"/>
        <v>21.002777777777776</v>
      </c>
      <c r="C7563">
        <v>9.3182075815819637E-2</v>
      </c>
      <c r="D7563">
        <v>4.5241407244531885E-2</v>
      </c>
      <c r="E7563">
        <v>4.3399051374364492E-2</v>
      </c>
      <c r="F7563">
        <v>5.9101352955138672E-2</v>
      </c>
      <c r="G7563">
        <v>1.9901420217209531E-2</v>
      </c>
      <c r="H7563">
        <v>0</v>
      </c>
      <c r="I7563">
        <f t="shared" si="778"/>
        <v>3.6869721372653562E-2</v>
      </c>
      <c r="J7563">
        <f t="shared" si="779"/>
        <v>3.0609883115380165E-2</v>
      </c>
      <c r="K7563">
        <f t="shared" si="780"/>
        <v>7.5432881878964506E-2</v>
      </c>
      <c r="L7563">
        <f t="shared" si="781"/>
        <v>6.1951103726560638E-2</v>
      </c>
      <c r="M7563">
        <f t="shared" si="782"/>
        <v>1.4168073244335326E-2</v>
      </c>
      <c r="N7563">
        <v>0</v>
      </c>
    </row>
    <row r="7564" spans="1:14" x14ac:dyDescent="0.25">
      <c r="A7564">
        <v>75620</v>
      </c>
      <c r="B7564">
        <f t="shared" si="777"/>
        <v>21.005555555555556</v>
      </c>
      <c r="C7564">
        <v>9.3040246172264321E-2</v>
      </c>
      <c r="D7564">
        <v>4.6011109825251709E-2</v>
      </c>
      <c r="E7564">
        <v>4.320178295902647E-2</v>
      </c>
      <c r="F7564">
        <v>5.9214573937811356E-2</v>
      </c>
      <c r="G7564">
        <v>2.9313283208019816E-2</v>
      </c>
      <c r="H7564">
        <v>0</v>
      </c>
      <c r="I7564">
        <f t="shared" si="778"/>
        <v>3.681360307528269E-2</v>
      </c>
      <c r="J7564">
        <f t="shared" si="779"/>
        <v>3.1130656174053931E-2</v>
      </c>
      <c r="K7564">
        <f t="shared" si="780"/>
        <v>7.5090005143151034E-2</v>
      </c>
      <c r="L7564">
        <f t="shared" si="781"/>
        <v>6.206978400189888E-2</v>
      </c>
      <c r="M7564">
        <f t="shared" si="782"/>
        <v>2.0868497775049868E-2</v>
      </c>
      <c r="N7564">
        <v>0</v>
      </c>
    </row>
    <row r="7565" spans="1:14" x14ac:dyDescent="0.25">
      <c r="A7565">
        <v>75630</v>
      </c>
      <c r="B7565">
        <f t="shared" si="777"/>
        <v>21.008333333333333</v>
      </c>
      <c r="C7565">
        <v>9.3394820281152535E-2</v>
      </c>
      <c r="D7565">
        <v>4.6182154843189445E-2</v>
      </c>
      <c r="E7565">
        <v>4.3399051374364492E-2</v>
      </c>
      <c r="F7565">
        <v>5.9554236885829392E-2</v>
      </c>
      <c r="G7565">
        <v>1.9757727652464335E-2</v>
      </c>
      <c r="H7565">
        <v>0</v>
      </c>
      <c r="I7565">
        <f t="shared" si="778"/>
        <v>3.6953898818709835E-2</v>
      </c>
      <c r="J7565">
        <f t="shared" si="779"/>
        <v>3.1246383520425875E-2</v>
      </c>
      <c r="K7565">
        <f t="shared" si="780"/>
        <v>7.5432881878964506E-2</v>
      </c>
      <c r="L7565">
        <f t="shared" si="781"/>
        <v>6.2425824827913597E-2</v>
      </c>
      <c r="M7565">
        <f t="shared" si="782"/>
        <v>1.4065776686614493E-2</v>
      </c>
      <c r="N7565">
        <v>0</v>
      </c>
    </row>
    <row r="7566" spans="1:14" x14ac:dyDescent="0.25">
      <c r="A7566">
        <v>75640</v>
      </c>
      <c r="B7566">
        <f t="shared" si="777"/>
        <v>21.011111111111113</v>
      </c>
      <c r="C7566">
        <v>9.3465735102930186E-2</v>
      </c>
      <c r="D7566">
        <v>4.6524244879064924E-2</v>
      </c>
      <c r="E7566">
        <v>4.3399051374364492E-2</v>
      </c>
      <c r="F7566">
        <v>5.9441015903156716E-2</v>
      </c>
      <c r="G7566">
        <v>1.9542188805346545E-2</v>
      </c>
      <c r="H7566">
        <v>0</v>
      </c>
      <c r="I7566">
        <f t="shared" si="778"/>
        <v>3.6981957967395271E-2</v>
      </c>
      <c r="J7566">
        <f t="shared" si="779"/>
        <v>3.1477838213169775E-2</v>
      </c>
      <c r="K7566">
        <f t="shared" si="780"/>
        <v>7.5432881878964506E-2</v>
      </c>
      <c r="L7566">
        <f t="shared" si="781"/>
        <v>6.2307144552575355E-2</v>
      </c>
      <c r="M7566">
        <f t="shared" si="782"/>
        <v>1.3912331850033245E-2</v>
      </c>
      <c r="N7566">
        <v>0</v>
      </c>
    </row>
    <row r="7567" spans="1:14" x14ac:dyDescent="0.25">
      <c r="A7567">
        <v>75650</v>
      </c>
      <c r="B7567">
        <f t="shared" si="777"/>
        <v>21.013888888888889</v>
      </c>
      <c r="C7567">
        <v>9.4387627786039499E-2</v>
      </c>
      <c r="D7567">
        <v>4.6524244879064931E-2</v>
      </c>
      <c r="E7567">
        <v>4.320178295902647E-2</v>
      </c>
      <c r="F7567">
        <v>5.9554236885829392E-2</v>
      </c>
      <c r="G7567">
        <v>1.9757727652464339E-2</v>
      </c>
      <c r="H7567">
        <v>0</v>
      </c>
      <c r="I7567">
        <f t="shared" si="778"/>
        <v>3.7346726900305841E-2</v>
      </c>
      <c r="J7567">
        <f t="shared" si="779"/>
        <v>3.1477838213169781E-2</v>
      </c>
      <c r="K7567">
        <f t="shared" si="780"/>
        <v>7.5090005143151034E-2</v>
      </c>
      <c r="L7567">
        <f t="shared" si="781"/>
        <v>6.2425824827913597E-2</v>
      </c>
      <c r="M7567">
        <f t="shared" si="782"/>
        <v>1.4065776686614495E-2</v>
      </c>
      <c r="N7567">
        <v>0</v>
      </c>
    </row>
    <row r="7568" spans="1:14" x14ac:dyDescent="0.25">
      <c r="A7568">
        <v>75660</v>
      </c>
      <c r="B7568">
        <f t="shared" si="777"/>
        <v>21.016666666666666</v>
      </c>
      <c r="C7568">
        <v>9.5025861182038276E-2</v>
      </c>
      <c r="D7568">
        <v>4.6609767388033796E-2</v>
      </c>
      <c r="E7568">
        <v>4.2807246128350435E-2</v>
      </c>
      <c r="F7568">
        <v>5.9780678851174752E-2</v>
      </c>
      <c r="G7568">
        <v>1.9614035087719143E-2</v>
      </c>
      <c r="H7568">
        <v>0</v>
      </c>
      <c r="I7568">
        <f t="shared" si="778"/>
        <v>3.7599259238474708E-2</v>
      </c>
      <c r="J7568">
        <f t="shared" si="779"/>
        <v>3.1535701886355752E-2</v>
      </c>
      <c r="K7568">
        <f t="shared" si="780"/>
        <v>7.4404251671524091E-2</v>
      </c>
      <c r="L7568">
        <f t="shared" si="781"/>
        <v>6.2663185378590072E-2</v>
      </c>
      <c r="M7568">
        <f t="shared" si="782"/>
        <v>1.3963480128893662E-2</v>
      </c>
      <c r="N7568">
        <v>0</v>
      </c>
    </row>
    <row r="7569" spans="1:14" x14ac:dyDescent="0.25">
      <c r="A7569">
        <v>75670</v>
      </c>
      <c r="B7569">
        <f t="shared" si="777"/>
        <v>21.019444444444446</v>
      </c>
      <c r="C7569">
        <v>9.5096776003815914E-2</v>
      </c>
      <c r="D7569">
        <v>4.6695289897002668E-2</v>
      </c>
      <c r="E7569">
        <v>4.2215440882336371E-2</v>
      </c>
      <c r="F7569">
        <v>5.9893899833847436E-2</v>
      </c>
      <c r="G7569">
        <v>1.9542188805346545E-2</v>
      </c>
      <c r="H7569">
        <v>0</v>
      </c>
      <c r="I7569">
        <f t="shared" si="778"/>
        <v>3.762731838716013E-2</v>
      </c>
      <c r="J7569">
        <f t="shared" si="779"/>
        <v>3.1593565559541723E-2</v>
      </c>
      <c r="K7569">
        <f t="shared" si="780"/>
        <v>7.3375621464083662E-2</v>
      </c>
      <c r="L7569">
        <f t="shared" si="781"/>
        <v>6.278186565392832E-2</v>
      </c>
      <c r="M7569">
        <f t="shared" si="782"/>
        <v>1.3912331850033245E-2</v>
      </c>
      <c r="N7569">
        <v>0</v>
      </c>
    </row>
    <row r="7570" spans="1:14" x14ac:dyDescent="0.25">
      <c r="A7570">
        <v>75680</v>
      </c>
      <c r="B7570">
        <f t="shared" si="777"/>
        <v>21.022222222222222</v>
      </c>
      <c r="C7570">
        <v>9.6656902082924004E-2</v>
      </c>
      <c r="D7570">
        <v>4.6524244879064931E-2</v>
      </c>
      <c r="E7570">
        <v>4.2412709297674385E-2</v>
      </c>
      <c r="F7570">
        <v>5.9780678851174752E-2</v>
      </c>
      <c r="G7570">
        <v>1.9542188805346545E-2</v>
      </c>
      <c r="H7570">
        <v>0</v>
      </c>
      <c r="I7570">
        <f t="shared" si="778"/>
        <v>3.8244619658239568E-2</v>
      </c>
      <c r="J7570">
        <f t="shared" si="779"/>
        <v>3.1477838213169781E-2</v>
      </c>
      <c r="K7570">
        <f t="shared" si="780"/>
        <v>7.371849819989712E-2</v>
      </c>
      <c r="L7570">
        <f t="shared" si="781"/>
        <v>6.2663185378590072E-2</v>
      </c>
      <c r="M7570">
        <f t="shared" si="782"/>
        <v>1.3912331850033245E-2</v>
      </c>
      <c r="N7570">
        <v>0</v>
      </c>
    </row>
    <row r="7571" spans="1:14" x14ac:dyDescent="0.25">
      <c r="A7571">
        <v>75690</v>
      </c>
      <c r="B7571">
        <f t="shared" si="777"/>
        <v>21.024999999999999</v>
      </c>
      <c r="C7571">
        <v>9.7366050300700419E-2</v>
      </c>
      <c r="D7571">
        <v>4.643872237009606E-2</v>
      </c>
      <c r="E7571">
        <v>4.320178295902647E-2</v>
      </c>
      <c r="F7571">
        <v>5.9667457868502069E-2</v>
      </c>
      <c r="G7571">
        <v>1.9398496240601353E-2</v>
      </c>
      <c r="H7571">
        <v>0</v>
      </c>
      <c r="I7571">
        <f t="shared" si="778"/>
        <v>3.8525211145093864E-2</v>
      </c>
      <c r="J7571">
        <f t="shared" si="779"/>
        <v>3.1419974539983804E-2</v>
      </c>
      <c r="K7571">
        <f t="shared" si="780"/>
        <v>7.5090005143151034E-2</v>
      </c>
      <c r="L7571">
        <f t="shared" si="781"/>
        <v>6.2544505103251824E-2</v>
      </c>
      <c r="M7571">
        <f t="shared" si="782"/>
        <v>1.3810035292312414E-2</v>
      </c>
      <c r="N7571">
        <v>0</v>
      </c>
    </row>
    <row r="7572" spans="1:14" x14ac:dyDescent="0.25">
      <c r="A7572">
        <v>75700</v>
      </c>
      <c r="B7572">
        <f t="shared" si="777"/>
        <v>21.027777777777779</v>
      </c>
      <c r="C7572">
        <v>9.8004283696699168E-2</v>
      </c>
      <c r="D7572">
        <v>4.6609767388033796E-2</v>
      </c>
      <c r="E7572">
        <v>4.3793588205040535E-2</v>
      </c>
      <c r="F7572">
        <v>5.9780678851174752E-2</v>
      </c>
      <c r="G7572">
        <v>1.9829573934836937E-2</v>
      </c>
      <c r="H7572">
        <v>0</v>
      </c>
      <c r="I7572">
        <f t="shared" si="778"/>
        <v>3.8777743483262718E-2</v>
      </c>
      <c r="J7572">
        <f t="shared" si="779"/>
        <v>3.1535701886355752E-2</v>
      </c>
      <c r="K7572">
        <f t="shared" si="780"/>
        <v>7.6118635350591463E-2</v>
      </c>
      <c r="L7572">
        <f t="shared" si="781"/>
        <v>6.2663185378590072E-2</v>
      </c>
      <c r="M7572">
        <f t="shared" si="782"/>
        <v>1.4116924965474911E-2</v>
      </c>
      <c r="N7572">
        <v>0</v>
      </c>
    </row>
    <row r="7573" spans="1:14" x14ac:dyDescent="0.25">
      <c r="A7573">
        <v>75710</v>
      </c>
      <c r="B7573">
        <f t="shared" si="777"/>
        <v>21.030555555555555</v>
      </c>
      <c r="C7573">
        <v>9.7933368874921531E-2</v>
      </c>
      <c r="D7573">
        <v>4.6609767388033796E-2</v>
      </c>
      <c r="E7573">
        <v>4.320178295902647E-2</v>
      </c>
      <c r="F7573">
        <v>5.9893899833847436E-2</v>
      </c>
      <c r="G7573">
        <v>1.9254803675856157E-2</v>
      </c>
      <c r="H7573">
        <v>0</v>
      </c>
      <c r="I7573">
        <f t="shared" si="778"/>
        <v>3.8749684334577289E-2</v>
      </c>
      <c r="J7573">
        <f t="shared" si="779"/>
        <v>3.1535701886355752E-2</v>
      </c>
      <c r="K7573">
        <f t="shared" si="780"/>
        <v>7.5090005143151034E-2</v>
      </c>
      <c r="L7573">
        <f t="shared" si="781"/>
        <v>6.278186565392832E-2</v>
      </c>
      <c r="M7573">
        <f t="shared" si="782"/>
        <v>1.3707738734591581E-2</v>
      </c>
      <c r="N7573">
        <v>0</v>
      </c>
    </row>
    <row r="7574" spans="1:14" x14ac:dyDescent="0.25">
      <c r="A7574">
        <v>75720</v>
      </c>
      <c r="B7574">
        <f t="shared" si="777"/>
        <v>21.033333333333335</v>
      </c>
      <c r="C7574">
        <v>9.7933368874921531E-2</v>
      </c>
      <c r="D7574">
        <v>4.7293947459784755E-2</v>
      </c>
      <c r="E7574">
        <v>4.2609977713012413E-2</v>
      </c>
      <c r="F7574">
        <v>5.9780678851174752E-2</v>
      </c>
      <c r="G7574">
        <v>1.9111111111110961E-2</v>
      </c>
      <c r="H7574">
        <v>0</v>
      </c>
      <c r="I7574">
        <f t="shared" si="778"/>
        <v>3.8749684334577289E-2</v>
      </c>
      <c r="J7574">
        <f t="shared" si="779"/>
        <v>3.1998611271843544E-2</v>
      </c>
      <c r="K7574">
        <f t="shared" si="780"/>
        <v>7.4061374935710619E-2</v>
      </c>
      <c r="L7574">
        <f t="shared" si="781"/>
        <v>6.2663185378590072E-2</v>
      </c>
      <c r="M7574">
        <f t="shared" si="782"/>
        <v>1.3605442176870748E-2</v>
      </c>
      <c r="N7574">
        <v>0</v>
      </c>
    </row>
    <row r="7575" spans="1:14" x14ac:dyDescent="0.25">
      <c r="A7575">
        <v>75730</v>
      </c>
      <c r="B7575">
        <f t="shared" si="777"/>
        <v>21.036111111111111</v>
      </c>
      <c r="C7575">
        <v>9.7153305835367493E-2</v>
      </c>
      <c r="D7575">
        <v>4.8320217567411186E-2</v>
      </c>
      <c r="E7575">
        <v>4.320178295902647E-2</v>
      </c>
      <c r="F7575">
        <v>5.9893899833847436E-2</v>
      </c>
      <c r="G7575">
        <v>1.947034252297395E-2</v>
      </c>
      <c r="H7575">
        <v>0</v>
      </c>
      <c r="I7575">
        <f t="shared" si="778"/>
        <v>3.844103369903757E-2</v>
      </c>
      <c r="J7575">
        <f t="shared" si="779"/>
        <v>3.2692975350075225E-2</v>
      </c>
      <c r="K7575">
        <f t="shared" si="780"/>
        <v>7.5090005143151034E-2</v>
      </c>
      <c r="L7575">
        <f t="shared" si="781"/>
        <v>6.278186565392832E-2</v>
      </c>
      <c r="M7575">
        <f t="shared" si="782"/>
        <v>1.386118357117283E-2</v>
      </c>
      <c r="N7575">
        <v>0</v>
      </c>
    </row>
    <row r="7576" spans="1:14" x14ac:dyDescent="0.25">
      <c r="A7576">
        <v>75740</v>
      </c>
      <c r="B7576">
        <f t="shared" si="777"/>
        <v>21.038888888888888</v>
      </c>
      <c r="C7576">
        <v>9.6656902082924004E-2</v>
      </c>
      <c r="D7576">
        <v>4.8405740076380051E-2</v>
      </c>
      <c r="E7576">
        <v>4.3596319789702513E-2</v>
      </c>
      <c r="F7576">
        <v>5.9780678851174752E-2</v>
      </c>
      <c r="G7576">
        <v>1.9685881370091741E-2</v>
      </c>
      <c r="H7576">
        <v>0</v>
      </c>
      <c r="I7576">
        <f t="shared" si="778"/>
        <v>3.8244619658239568E-2</v>
      </c>
      <c r="J7576">
        <f t="shared" si="779"/>
        <v>3.2750839023261195E-2</v>
      </c>
      <c r="K7576">
        <f t="shared" si="780"/>
        <v>7.5775758614777991E-2</v>
      </c>
      <c r="L7576">
        <f t="shared" si="781"/>
        <v>6.2663185378590072E-2</v>
      </c>
      <c r="M7576">
        <f t="shared" si="782"/>
        <v>1.4014628407754078E-2</v>
      </c>
      <c r="N7576">
        <v>0</v>
      </c>
    </row>
    <row r="7577" spans="1:14" x14ac:dyDescent="0.25">
      <c r="A7577">
        <v>75750</v>
      </c>
      <c r="B7577">
        <f t="shared" si="777"/>
        <v>21.041666666666668</v>
      </c>
      <c r="C7577">
        <v>9.5451350112704114E-2</v>
      </c>
      <c r="D7577">
        <v>4.8662307603286659E-2</v>
      </c>
      <c r="E7577">
        <v>4.3793588205040535E-2</v>
      </c>
      <c r="F7577">
        <v>5.9780678851174752E-2</v>
      </c>
      <c r="G7577">
        <v>1.9542188805346545E-2</v>
      </c>
      <c r="H7577">
        <v>0</v>
      </c>
      <c r="I7577">
        <f t="shared" si="778"/>
        <v>3.7767614130587275E-2</v>
      </c>
      <c r="J7577">
        <f t="shared" si="779"/>
        <v>3.2924430042819121E-2</v>
      </c>
      <c r="K7577">
        <f t="shared" si="780"/>
        <v>7.6118635350591463E-2</v>
      </c>
      <c r="L7577">
        <f t="shared" si="781"/>
        <v>6.2663185378590072E-2</v>
      </c>
      <c r="M7577">
        <f t="shared" si="782"/>
        <v>1.3912331850033245E-2</v>
      </c>
      <c r="N7577">
        <v>0</v>
      </c>
    </row>
    <row r="7578" spans="1:14" x14ac:dyDescent="0.25">
      <c r="A7578">
        <v>75760</v>
      </c>
      <c r="B7578">
        <f t="shared" si="777"/>
        <v>21.044444444444444</v>
      </c>
      <c r="C7578">
        <v>9.4954946360260639E-2</v>
      </c>
      <c r="D7578">
        <v>4.9346487675037617E-2</v>
      </c>
      <c r="E7578">
        <v>4.3004514543688449E-2</v>
      </c>
      <c r="F7578">
        <v>6.0120341799192796E-2</v>
      </c>
      <c r="G7578">
        <v>1.9685881370091741E-2</v>
      </c>
      <c r="H7578">
        <v>0</v>
      </c>
      <c r="I7578">
        <f t="shared" si="778"/>
        <v>3.7571200089789279E-2</v>
      </c>
      <c r="J7578">
        <f t="shared" si="779"/>
        <v>3.3387339428306913E-2</v>
      </c>
      <c r="K7578">
        <f t="shared" si="780"/>
        <v>7.4747128407337549E-2</v>
      </c>
      <c r="L7578">
        <f t="shared" si="781"/>
        <v>6.3019226204604789E-2</v>
      </c>
      <c r="M7578">
        <f t="shared" si="782"/>
        <v>1.4014628407754078E-2</v>
      </c>
      <c r="N7578">
        <v>0</v>
      </c>
    </row>
    <row r="7579" spans="1:14" x14ac:dyDescent="0.25">
      <c r="A7579">
        <v>75770</v>
      </c>
      <c r="B7579">
        <f t="shared" si="777"/>
        <v>21.047222222222221</v>
      </c>
      <c r="C7579">
        <v>9.4316712964261876E-2</v>
      </c>
      <c r="D7579">
        <v>4.9260965166068746E-2</v>
      </c>
      <c r="E7579">
        <v>4.3004514543688449E-2</v>
      </c>
      <c r="F7579">
        <v>6.0120341799192796E-2</v>
      </c>
      <c r="G7579">
        <v>1.9398496240601349E-2</v>
      </c>
      <c r="H7579">
        <v>0</v>
      </c>
      <c r="I7579">
        <f t="shared" si="778"/>
        <v>3.7318667751620418E-2</v>
      </c>
      <c r="J7579">
        <f t="shared" si="779"/>
        <v>3.3329475755120935E-2</v>
      </c>
      <c r="K7579">
        <f t="shared" si="780"/>
        <v>7.4747128407337549E-2</v>
      </c>
      <c r="L7579">
        <f t="shared" si="781"/>
        <v>6.3019226204604789E-2</v>
      </c>
      <c r="M7579">
        <f t="shared" si="782"/>
        <v>1.3810035292312412E-2</v>
      </c>
      <c r="N7579">
        <v>0</v>
      </c>
    </row>
    <row r="7580" spans="1:14" x14ac:dyDescent="0.25">
      <c r="A7580">
        <v>75780</v>
      </c>
      <c r="B7580">
        <f t="shared" si="777"/>
        <v>21.05</v>
      </c>
      <c r="C7580">
        <v>9.4245798142484238E-2</v>
      </c>
      <c r="D7580">
        <v>4.9175442657099874E-2</v>
      </c>
      <c r="E7580">
        <v>4.320178295902647E-2</v>
      </c>
      <c r="F7580">
        <v>5.9780678851174752E-2</v>
      </c>
      <c r="G7580">
        <v>1.9757727652464339E-2</v>
      </c>
      <c r="H7580">
        <v>0</v>
      </c>
      <c r="I7580">
        <f t="shared" si="778"/>
        <v>3.729060860293499E-2</v>
      </c>
      <c r="J7580">
        <f t="shared" si="779"/>
        <v>3.3271612081934965E-2</v>
      </c>
      <c r="K7580">
        <f t="shared" si="780"/>
        <v>7.5090005143151034E-2</v>
      </c>
      <c r="L7580">
        <f t="shared" si="781"/>
        <v>6.2663185378590072E-2</v>
      </c>
      <c r="M7580">
        <f t="shared" si="782"/>
        <v>1.4065776686614495E-2</v>
      </c>
      <c r="N7580">
        <v>0</v>
      </c>
    </row>
    <row r="7581" spans="1:14" x14ac:dyDescent="0.25">
      <c r="A7581">
        <v>75790</v>
      </c>
      <c r="B7581">
        <f t="shared" si="777"/>
        <v>21.052777777777777</v>
      </c>
      <c r="C7581">
        <v>9.3607564746485461E-2</v>
      </c>
      <c r="D7581">
        <v>4.9432010184006482E-2</v>
      </c>
      <c r="E7581">
        <v>4.320178295902647E-2</v>
      </c>
      <c r="F7581">
        <v>5.9893899833847436E-2</v>
      </c>
      <c r="G7581">
        <v>1.9614035087719139E-2</v>
      </c>
      <c r="H7581">
        <v>0</v>
      </c>
      <c r="I7581">
        <f t="shared" si="778"/>
        <v>3.7038076264766129E-2</v>
      </c>
      <c r="J7581">
        <f t="shared" si="779"/>
        <v>3.3445203101492883E-2</v>
      </c>
      <c r="K7581">
        <f t="shared" si="780"/>
        <v>7.5090005143151034E-2</v>
      </c>
      <c r="L7581">
        <f t="shared" si="781"/>
        <v>6.278186565392832E-2</v>
      </c>
      <c r="M7581">
        <f t="shared" si="782"/>
        <v>1.396348012889366E-2</v>
      </c>
      <c r="N7581">
        <v>0</v>
      </c>
    </row>
    <row r="7582" spans="1:14" x14ac:dyDescent="0.25">
      <c r="A7582">
        <v>75800</v>
      </c>
      <c r="B7582">
        <f t="shared" si="777"/>
        <v>21.055555555555557</v>
      </c>
      <c r="C7582">
        <v>9.353664992470781E-2</v>
      </c>
      <c r="D7582">
        <v>4.9260965166068746E-2</v>
      </c>
      <c r="E7582">
        <v>4.3004514543688449E-2</v>
      </c>
      <c r="F7582">
        <v>6.0120341799192796E-2</v>
      </c>
      <c r="G7582">
        <v>1.9757727652464335E-2</v>
      </c>
      <c r="H7582">
        <v>0</v>
      </c>
      <c r="I7582">
        <f t="shared" si="778"/>
        <v>3.7010017116080693E-2</v>
      </c>
      <c r="J7582">
        <f t="shared" si="779"/>
        <v>3.3329475755120935E-2</v>
      </c>
      <c r="K7582">
        <f t="shared" si="780"/>
        <v>7.4747128407337549E-2</v>
      </c>
      <c r="L7582">
        <f t="shared" si="781"/>
        <v>6.3019226204604789E-2</v>
      </c>
      <c r="M7582">
        <f t="shared" si="782"/>
        <v>1.4065776686614493E-2</v>
      </c>
      <c r="N7582">
        <v>0</v>
      </c>
    </row>
    <row r="7583" spans="1:14" x14ac:dyDescent="0.25">
      <c r="A7583">
        <v>75810</v>
      </c>
      <c r="B7583">
        <f t="shared" si="777"/>
        <v>21.058333333333334</v>
      </c>
      <c r="C7583">
        <v>9.3465735102930186E-2</v>
      </c>
      <c r="D7583">
        <v>4.968857771091309E-2</v>
      </c>
      <c r="E7583">
        <v>4.3004514543688449E-2</v>
      </c>
      <c r="F7583">
        <v>6.0120341799192796E-2</v>
      </c>
      <c r="G7583">
        <v>2.0116959064327325E-2</v>
      </c>
      <c r="H7583">
        <v>0</v>
      </c>
      <c r="I7583">
        <f t="shared" si="778"/>
        <v>3.6981957967395271E-2</v>
      </c>
      <c r="J7583">
        <f t="shared" si="779"/>
        <v>3.3618794121050809E-2</v>
      </c>
      <c r="K7583">
        <f t="shared" si="780"/>
        <v>7.4747128407337549E-2</v>
      </c>
      <c r="L7583">
        <f t="shared" si="781"/>
        <v>6.3019226204604789E-2</v>
      </c>
      <c r="M7583">
        <f t="shared" si="782"/>
        <v>1.4321518080916576E-2</v>
      </c>
      <c r="N7583">
        <v>0</v>
      </c>
    </row>
    <row r="7584" spans="1:14" x14ac:dyDescent="0.25">
      <c r="A7584">
        <v>75820</v>
      </c>
      <c r="B7584">
        <f t="shared" si="777"/>
        <v>21.06111111111111</v>
      </c>
      <c r="C7584">
        <v>9.3040246172264321E-2</v>
      </c>
      <c r="D7584">
        <v>4.9945145237819698E-2</v>
      </c>
      <c r="E7584">
        <v>4.320178295902647E-2</v>
      </c>
      <c r="F7584">
        <v>6.0233562781865473E-2</v>
      </c>
      <c r="G7584">
        <v>2.1050960735171098E-2</v>
      </c>
      <c r="H7584">
        <v>0</v>
      </c>
      <c r="I7584">
        <f t="shared" si="778"/>
        <v>3.681360307528269E-2</v>
      </c>
      <c r="J7584">
        <f t="shared" si="779"/>
        <v>3.3792385140608727E-2</v>
      </c>
      <c r="K7584">
        <f t="shared" si="780"/>
        <v>7.5090005143151034E-2</v>
      </c>
      <c r="L7584">
        <f t="shared" si="781"/>
        <v>6.3137906479943023E-2</v>
      </c>
      <c r="M7584">
        <f t="shared" si="782"/>
        <v>1.498644570610199E-2</v>
      </c>
      <c r="N7584">
        <v>0</v>
      </c>
    </row>
    <row r="7585" spans="1:14" x14ac:dyDescent="0.25">
      <c r="A7585">
        <v>75830</v>
      </c>
      <c r="B7585">
        <f t="shared" si="777"/>
        <v>21.06388888888889</v>
      </c>
      <c r="C7585">
        <v>9.3252990637597261E-2</v>
      </c>
      <c r="D7585">
        <v>5.0201712764726313E-2</v>
      </c>
      <c r="E7585">
        <v>4.3399051374364492E-2</v>
      </c>
      <c r="F7585">
        <v>6.0346783764538149E-2</v>
      </c>
      <c r="G7585">
        <v>2.1266499582288885E-2</v>
      </c>
      <c r="H7585">
        <v>0</v>
      </c>
      <c r="I7585">
        <f t="shared" si="778"/>
        <v>3.6897780521338984E-2</v>
      </c>
      <c r="J7585">
        <f t="shared" si="779"/>
        <v>3.3965976160166653E-2</v>
      </c>
      <c r="K7585">
        <f t="shared" si="780"/>
        <v>7.5432881878964506E-2</v>
      </c>
      <c r="L7585">
        <f t="shared" si="781"/>
        <v>6.3256586755281272E-2</v>
      </c>
      <c r="M7585">
        <f t="shared" si="782"/>
        <v>1.5139890542683236E-2</v>
      </c>
      <c r="N7585">
        <v>0</v>
      </c>
    </row>
    <row r="7586" spans="1:14" x14ac:dyDescent="0.25">
      <c r="A7586">
        <v>75840</v>
      </c>
      <c r="B7586">
        <f t="shared" si="777"/>
        <v>21.066666666666666</v>
      </c>
      <c r="C7586">
        <v>9.3111160994041986E-2</v>
      </c>
      <c r="D7586">
        <v>5.0543802800601785E-2</v>
      </c>
      <c r="E7586">
        <v>4.3399051374364492E-2</v>
      </c>
      <c r="F7586">
        <v>6.0573225729883516E-2</v>
      </c>
      <c r="G7586">
        <v>2.0691729323308105E-2</v>
      </c>
      <c r="H7586">
        <v>0</v>
      </c>
      <c r="I7586">
        <f t="shared" si="778"/>
        <v>3.6841662223968126E-2</v>
      </c>
      <c r="J7586">
        <f t="shared" si="779"/>
        <v>3.4197430852910542E-2</v>
      </c>
      <c r="K7586">
        <f t="shared" si="780"/>
        <v>7.5432881878964506E-2</v>
      </c>
      <c r="L7586">
        <f t="shared" si="781"/>
        <v>6.3493947305957754E-2</v>
      </c>
      <c r="M7586">
        <f t="shared" si="782"/>
        <v>1.4730704311799906E-2</v>
      </c>
      <c r="N7586">
        <v>0</v>
      </c>
    </row>
    <row r="7587" spans="1:14" x14ac:dyDescent="0.25">
      <c r="A7587">
        <v>75850</v>
      </c>
      <c r="B7587">
        <f t="shared" si="777"/>
        <v>21.069444444444443</v>
      </c>
      <c r="C7587">
        <v>9.3536649924707838E-2</v>
      </c>
      <c r="D7587">
        <v>4.9859622728850833E-2</v>
      </c>
      <c r="E7587">
        <v>4.320178295902647E-2</v>
      </c>
      <c r="F7587">
        <v>6.0346783764538149E-2</v>
      </c>
      <c r="G7587">
        <v>2.004511278195473E-2</v>
      </c>
      <c r="H7587">
        <v>0</v>
      </c>
      <c r="I7587">
        <f t="shared" si="778"/>
        <v>3.7010017116080707E-2</v>
      </c>
      <c r="J7587">
        <f t="shared" si="779"/>
        <v>3.3734521467422757E-2</v>
      </c>
      <c r="K7587">
        <f t="shared" si="780"/>
        <v>7.5090005143151034E-2</v>
      </c>
      <c r="L7587">
        <f t="shared" si="781"/>
        <v>6.3256586755281272E-2</v>
      </c>
      <c r="M7587">
        <f t="shared" si="782"/>
        <v>1.4270369802056161E-2</v>
      </c>
      <c r="N7587">
        <v>0</v>
      </c>
    </row>
    <row r="7588" spans="1:14" x14ac:dyDescent="0.25">
      <c r="A7588">
        <v>75860</v>
      </c>
      <c r="B7588">
        <f t="shared" si="777"/>
        <v>21.072222222222223</v>
      </c>
      <c r="C7588">
        <v>9.4671287073150076E-2</v>
      </c>
      <c r="D7588">
        <v>5.0201712764726313E-2</v>
      </c>
      <c r="E7588">
        <v>4.3596319789702513E-2</v>
      </c>
      <c r="F7588">
        <v>5.9893899833847436E-2</v>
      </c>
      <c r="G7588">
        <v>1.9685881370091737E-2</v>
      </c>
      <c r="H7588">
        <v>0</v>
      </c>
      <c r="I7588">
        <f t="shared" si="778"/>
        <v>3.7458963495047563E-2</v>
      </c>
      <c r="J7588">
        <f t="shared" si="779"/>
        <v>3.3965976160166653E-2</v>
      </c>
      <c r="K7588">
        <f t="shared" si="780"/>
        <v>7.5775758614777991E-2</v>
      </c>
      <c r="L7588">
        <f t="shared" si="781"/>
        <v>6.278186565392832E-2</v>
      </c>
      <c r="M7588">
        <f t="shared" si="782"/>
        <v>1.4014628407754076E-2</v>
      </c>
      <c r="N7588">
        <v>0</v>
      </c>
    </row>
    <row r="7589" spans="1:14" x14ac:dyDescent="0.25">
      <c r="A7589">
        <v>75870</v>
      </c>
      <c r="B7589">
        <f t="shared" si="777"/>
        <v>21.074999999999999</v>
      </c>
      <c r="C7589">
        <v>9.3820309211818387E-2</v>
      </c>
      <c r="D7589">
        <v>4.9945145237819698E-2</v>
      </c>
      <c r="E7589">
        <v>4.3596319789702513E-2</v>
      </c>
      <c r="F7589">
        <v>6.0346783764538149E-2</v>
      </c>
      <c r="G7589">
        <v>1.9398496240601353E-2</v>
      </c>
      <c r="H7589">
        <v>0</v>
      </c>
      <c r="I7589">
        <f t="shared" si="778"/>
        <v>3.7122253710822416E-2</v>
      </c>
      <c r="J7589">
        <f t="shared" si="779"/>
        <v>3.3792385140608727E-2</v>
      </c>
      <c r="K7589">
        <f t="shared" si="780"/>
        <v>7.5775758614777991E-2</v>
      </c>
      <c r="L7589">
        <f t="shared" si="781"/>
        <v>6.3256586755281272E-2</v>
      </c>
      <c r="M7589">
        <f t="shared" si="782"/>
        <v>1.3810035292312414E-2</v>
      </c>
      <c r="N7589">
        <v>0</v>
      </c>
    </row>
    <row r="7590" spans="1:14" x14ac:dyDescent="0.25">
      <c r="A7590">
        <v>75880</v>
      </c>
      <c r="B7590">
        <f t="shared" si="777"/>
        <v>21.077777777777779</v>
      </c>
      <c r="C7590">
        <v>9.3040246172264349E-2</v>
      </c>
      <c r="D7590">
        <v>5.0885892836477258E-2</v>
      </c>
      <c r="E7590">
        <v>4.3399051374364492E-2</v>
      </c>
      <c r="F7590">
        <v>6.0346783764538149E-2</v>
      </c>
      <c r="G7590">
        <v>1.9398496240601353E-2</v>
      </c>
      <c r="H7590">
        <v>0</v>
      </c>
      <c r="I7590">
        <f t="shared" si="778"/>
        <v>3.6813603075282697E-2</v>
      </c>
      <c r="J7590">
        <f t="shared" si="779"/>
        <v>3.4428885545654438E-2</v>
      </c>
      <c r="K7590">
        <f t="shared" si="780"/>
        <v>7.5432881878964506E-2</v>
      </c>
      <c r="L7590">
        <f t="shared" si="781"/>
        <v>6.3256586755281272E-2</v>
      </c>
      <c r="M7590">
        <f t="shared" si="782"/>
        <v>1.3810035292312414E-2</v>
      </c>
      <c r="N7590">
        <v>0</v>
      </c>
    </row>
    <row r="7591" spans="1:14" x14ac:dyDescent="0.25">
      <c r="A7591">
        <v>75890</v>
      </c>
      <c r="B7591">
        <f t="shared" si="777"/>
        <v>21.080555555555556</v>
      </c>
      <c r="C7591">
        <v>9.3749394390040736E-2</v>
      </c>
      <c r="D7591">
        <v>5.0714847818539521E-2</v>
      </c>
      <c r="E7591">
        <v>4.3399051374364492E-2</v>
      </c>
      <c r="F7591">
        <v>6.0233562781865473E-2</v>
      </c>
      <c r="G7591">
        <v>1.9254803675856153E-2</v>
      </c>
      <c r="H7591">
        <v>0</v>
      </c>
      <c r="I7591">
        <f t="shared" si="778"/>
        <v>3.709419456213698E-2</v>
      </c>
      <c r="J7591">
        <f t="shared" si="779"/>
        <v>3.431315819928249E-2</v>
      </c>
      <c r="K7591">
        <f t="shared" si="780"/>
        <v>7.5432881878964506E-2</v>
      </c>
      <c r="L7591">
        <f t="shared" si="781"/>
        <v>6.3137906479943023E-2</v>
      </c>
      <c r="M7591">
        <f t="shared" si="782"/>
        <v>1.3707738734591579E-2</v>
      </c>
      <c r="N7591">
        <v>0</v>
      </c>
    </row>
    <row r="7592" spans="1:14" x14ac:dyDescent="0.25">
      <c r="A7592">
        <v>75900</v>
      </c>
      <c r="B7592">
        <f t="shared" si="777"/>
        <v>21.083333333333332</v>
      </c>
      <c r="C7592">
        <v>9.3678479568263098E-2</v>
      </c>
      <c r="D7592">
        <v>5.0116190255757441E-2</v>
      </c>
      <c r="E7592">
        <v>4.3004514543688449E-2</v>
      </c>
      <c r="F7592">
        <v>6.0120341799192796E-2</v>
      </c>
      <c r="G7592">
        <v>1.9254803675856153E-2</v>
      </c>
      <c r="H7592">
        <v>0</v>
      </c>
      <c r="I7592">
        <f t="shared" si="778"/>
        <v>3.7066135413451551E-2</v>
      </c>
      <c r="J7592">
        <f t="shared" si="779"/>
        <v>3.3908112486980675E-2</v>
      </c>
      <c r="K7592">
        <f t="shared" si="780"/>
        <v>7.4747128407337549E-2</v>
      </c>
      <c r="L7592">
        <f t="shared" si="781"/>
        <v>6.3019226204604789E-2</v>
      </c>
      <c r="M7592">
        <f t="shared" si="782"/>
        <v>1.3707738734591579E-2</v>
      </c>
      <c r="N7592">
        <v>0</v>
      </c>
    </row>
    <row r="7593" spans="1:14" x14ac:dyDescent="0.25">
      <c r="A7593">
        <v>75910</v>
      </c>
      <c r="B7593">
        <f t="shared" si="777"/>
        <v>21.086111111111112</v>
      </c>
      <c r="C7593">
        <v>9.3820309211818387E-2</v>
      </c>
      <c r="D7593">
        <v>5.0030667746788562E-2</v>
      </c>
      <c r="E7593">
        <v>4.3004514543688449E-2</v>
      </c>
      <c r="F7593">
        <v>5.9780678851174752E-2</v>
      </c>
      <c r="G7593">
        <v>1.9326649958228751E-2</v>
      </c>
      <c r="H7593">
        <v>0</v>
      </c>
      <c r="I7593">
        <f t="shared" si="778"/>
        <v>3.7122253710822416E-2</v>
      </c>
      <c r="J7593">
        <f t="shared" si="779"/>
        <v>3.3850248813794698E-2</v>
      </c>
      <c r="K7593">
        <f t="shared" si="780"/>
        <v>7.4747128407337549E-2</v>
      </c>
      <c r="L7593">
        <f t="shared" si="781"/>
        <v>6.2663185378590072E-2</v>
      </c>
      <c r="M7593">
        <f t="shared" si="782"/>
        <v>1.3758887013451996E-2</v>
      </c>
      <c r="N7593">
        <v>0</v>
      </c>
    </row>
    <row r="7594" spans="1:14" x14ac:dyDescent="0.25">
      <c r="A7594">
        <v>75920</v>
      </c>
      <c r="B7594">
        <f t="shared" si="777"/>
        <v>21.088888888888889</v>
      </c>
      <c r="C7594">
        <v>9.3536649924707838E-2</v>
      </c>
      <c r="D7594">
        <v>5.0201712764726313E-2</v>
      </c>
      <c r="E7594">
        <v>4.320178295902647E-2</v>
      </c>
      <c r="F7594">
        <v>5.9780678851174752E-2</v>
      </c>
      <c r="G7594">
        <v>1.9829573934836937E-2</v>
      </c>
      <c r="H7594">
        <v>0</v>
      </c>
      <c r="I7594">
        <f t="shared" si="778"/>
        <v>3.7010017116080707E-2</v>
      </c>
      <c r="J7594">
        <f t="shared" si="779"/>
        <v>3.3965976160166653E-2</v>
      </c>
      <c r="K7594">
        <f t="shared" si="780"/>
        <v>7.5090005143151034E-2</v>
      </c>
      <c r="L7594">
        <f t="shared" si="781"/>
        <v>6.2663185378590072E-2</v>
      </c>
      <c r="M7594">
        <f t="shared" si="782"/>
        <v>1.4116924965474911E-2</v>
      </c>
      <c r="N7594">
        <v>0</v>
      </c>
    </row>
    <row r="7595" spans="1:14" x14ac:dyDescent="0.25">
      <c r="A7595">
        <v>75930</v>
      </c>
      <c r="B7595">
        <f t="shared" si="777"/>
        <v>21.091666666666665</v>
      </c>
      <c r="C7595">
        <v>9.3678479568263098E-2</v>
      </c>
      <c r="D7595">
        <v>4.9432010184006489E-2</v>
      </c>
      <c r="E7595">
        <v>4.320178295902647E-2</v>
      </c>
      <c r="F7595">
        <v>5.9893899833847436E-2</v>
      </c>
      <c r="G7595">
        <v>1.9470342522973947E-2</v>
      </c>
      <c r="H7595">
        <v>0</v>
      </c>
      <c r="I7595">
        <f t="shared" si="778"/>
        <v>3.7066135413451551E-2</v>
      </c>
      <c r="J7595">
        <f t="shared" si="779"/>
        <v>3.344520310149289E-2</v>
      </c>
      <c r="K7595">
        <f t="shared" si="780"/>
        <v>7.5090005143151034E-2</v>
      </c>
      <c r="L7595">
        <f t="shared" si="781"/>
        <v>6.278186565392832E-2</v>
      </c>
      <c r="M7595">
        <f t="shared" si="782"/>
        <v>1.3861183571172829E-2</v>
      </c>
      <c r="N7595">
        <v>0</v>
      </c>
    </row>
    <row r="7596" spans="1:14" x14ac:dyDescent="0.25">
      <c r="A7596">
        <v>75940</v>
      </c>
      <c r="B7596">
        <f t="shared" si="777"/>
        <v>21.094444444444445</v>
      </c>
      <c r="C7596">
        <v>9.4529457429594788E-2</v>
      </c>
      <c r="D7596">
        <v>4.9774100219881962E-2</v>
      </c>
      <c r="E7596">
        <v>4.320178295902647E-2</v>
      </c>
      <c r="F7596">
        <v>6.0120341799192789E-2</v>
      </c>
      <c r="G7596">
        <v>2.1553884711779277E-2</v>
      </c>
      <c r="H7596">
        <v>0</v>
      </c>
      <c r="I7596">
        <f t="shared" si="778"/>
        <v>3.7402845197676698E-2</v>
      </c>
      <c r="J7596">
        <f t="shared" si="779"/>
        <v>3.3676657794236779E-2</v>
      </c>
      <c r="K7596">
        <f t="shared" si="780"/>
        <v>7.5090005143151034E-2</v>
      </c>
      <c r="L7596">
        <f t="shared" si="781"/>
        <v>6.3019226204604789E-2</v>
      </c>
      <c r="M7596">
        <f t="shared" si="782"/>
        <v>1.5344483658124903E-2</v>
      </c>
      <c r="N7596">
        <v>0</v>
      </c>
    </row>
    <row r="7597" spans="1:14" x14ac:dyDescent="0.25">
      <c r="A7597">
        <v>75950</v>
      </c>
      <c r="B7597">
        <f t="shared" si="777"/>
        <v>21.097222222222221</v>
      </c>
      <c r="C7597">
        <v>9.3749394390040749E-2</v>
      </c>
      <c r="D7597">
        <v>4.9859622728850833E-2</v>
      </c>
      <c r="E7597">
        <v>4.3004514543688449E-2</v>
      </c>
      <c r="F7597">
        <v>6.0007120816520119E-2</v>
      </c>
      <c r="G7597">
        <v>1.9254803675856157E-2</v>
      </c>
      <c r="H7597">
        <v>0</v>
      </c>
      <c r="I7597">
        <f t="shared" si="778"/>
        <v>3.7094194562136987E-2</v>
      </c>
      <c r="J7597">
        <f t="shared" si="779"/>
        <v>3.3734521467422757E-2</v>
      </c>
      <c r="K7597">
        <f t="shared" si="780"/>
        <v>7.4747128407337549E-2</v>
      </c>
      <c r="L7597">
        <f t="shared" si="781"/>
        <v>6.2900545929266555E-2</v>
      </c>
      <c r="M7597">
        <f t="shared" si="782"/>
        <v>1.3707738734591581E-2</v>
      </c>
      <c r="N7597">
        <v>0</v>
      </c>
    </row>
    <row r="7598" spans="1:14" x14ac:dyDescent="0.25">
      <c r="A7598">
        <v>75960</v>
      </c>
      <c r="B7598">
        <f t="shared" si="777"/>
        <v>21.1</v>
      </c>
      <c r="C7598">
        <v>9.3962138855373675E-2</v>
      </c>
      <c r="D7598">
        <v>4.9859622728850833E-2</v>
      </c>
      <c r="E7598">
        <v>4.2807246128350435E-2</v>
      </c>
      <c r="F7598">
        <v>5.9893899833847436E-2</v>
      </c>
      <c r="G7598">
        <v>1.9182957393483559E-2</v>
      </c>
      <c r="H7598">
        <v>0</v>
      </c>
      <c r="I7598">
        <f t="shared" si="778"/>
        <v>3.7178372008193274E-2</v>
      </c>
      <c r="J7598">
        <f t="shared" si="779"/>
        <v>3.3734521467422757E-2</v>
      </c>
      <c r="K7598">
        <f t="shared" si="780"/>
        <v>7.4404251671524091E-2</v>
      </c>
      <c r="L7598">
        <f t="shared" si="781"/>
        <v>6.278186565392832E-2</v>
      </c>
      <c r="M7598">
        <f t="shared" si="782"/>
        <v>1.3656590455731164E-2</v>
      </c>
      <c r="N7598">
        <v>0</v>
      </c>
    </row>
    <row r="7599" spans="1:14" x14ac:dyDescent="0.25">
      <c r="A7599">
        <v>75970</v>
      </c>
      <c r="B7599">
        <f t="shared" si="777"/>
        <v>21.102777777777778</v>
      </c>
      <c r="C7599">
        <v>9.4316712964261876E-2</v>
      </c>
      <c r="D7599">
        <v>5.0458280291632913E-2</v>
      </c>
      <c r="E7599">
        <v>4.2807246128350435E-2</v>
      </c>
      <c r="F7599">
        <v>6.0007120816520119E-2</v>
      </c>
      <c r="G7599">
        <v>1.9326649958228751E-2</v>
      </c>
      <c r="H7599">
        <v>0</v>
      </c>
      <c r="I7599">
        <f t="shared" si="778"/>
        <v>3.7318667751620418E-2</v>
      </c>
      <c r="J7599">
        <f t="shared" si="779"/>
        <v>3.4139567179724571E-2</v>
      </c>
      <c r="K7599">
        <f t="shared" si="780"/>
        <v>7.4404251671524091E-2</v>
      </c>
      <c r="L7599">
        <f t="shared" si="781"/>
        <v>6.2900545929266555E-2</v>
      </c>
      <c r="M7599">
        <f t="shared" si="782"/>
        <v>1.3758887013451996E-2</v>
      </c>
      <c r="N7599">
        <v>0</v>
      </c>
    </row>
    <row r="7600" spans="1:14" x14ac:dyDescent="0.25">
      <c r="A7600">
        <v>75980</v>
      </c>
      <c r="B7600">
        <f t="shared" si="777"/>
        <v>21.105555555555554</v>
      </c>
      <c r="C7600">
        <v>9.4458542607817164E-2</v>
      </c>
      <c r="D7600">
        <v>5.0543802800601785E-2</v>
      </c>
      <c r="E7600">
        <v>4.3004514543688449E-2</v>
      </c>
      <c r="F7600">
        <v>5.9780678851174752E-2</v>
      </c>
      <c r="G7600">
        <v>1.9542188805346545E-2</v>
      </c>
      <c r="H7600">
        <v>0</v>
      </c>
      <c r="I7600">
        <f t="shared" si="778"/>
        <v>3.7374786048991276E-2</v>
      </c>
      <c r="J7600">
        <f t="shared" si="779"/>
        <v>3.4197430852910542E-2</v>
      </c>
      <c r="K7600">
        <f t="shared" si="780"/>
        <v>7.4747128407337549E-2</v>
      </c>
      <c r="L7600">
        <f t="shared" si="781"/>
        <v>6.2663185378590072E-2</v>
      </c>
      <c r="M7600">
        <f t="shared" si="782"/>
        <v>1.3912331850033245E-2</v>
      </c>
      <c r="N7600">
        <v>0</v>
      </c>
    </row>
    <row r="7601" spans="1:14" x14ac:dyDescent="0.25">
      <c r="A7601">
        <v>75990</v>
      </c>
      <c r="B7601">
        <f t="shared" si="777"/>
        <v>21.108333333333334</v>
      </c>
      <c r="C7601">
        <v>9.410396849892895E-2</v>
      </c>
      <c r="D7601">
        <v>5.0287235273695177E-2</v>
      </c>
      <c r="E7601">
        <v>4.3399051374364492E-2</v>
      </c>
      <c r="F7601">
        <v>5.9780678851174752E-2</v>
      </c>
      <c r="G7601">
        <v>1.9254803675856157E-2</v>
      </c>
      <c r="H7601">
        <v>0</v>
      </c>
      <c r="I7601">
        <f t="shared" si="778"/>
        <v>3.7234490305564132E-2</v>
      </c>
      <c r="J7601">
        <f t="shared" si="779"/>
        <v>3.4023839833352623E-2</v>
      </c>
      <c r="K7601">
        <f t="shared" si="780"/>
        <v>7.5432881878964506E-2</v>
      </c>
      <c r="L7601">
        <f t="shared" si="781"/>
        <v>6.2663185378590072E-2</v>
      </c>
      <c r="M7601">
        <f t="shared" si="782"/>
        <v>1.3707738734591581E-2</v>
      </c>
      <c r="N7601">
        <v>0</v>
      </c>
    </row>
    <row r="7602" spans="1:14" x14ac:dyDescent="0.25">
      <c r="A7602">
        <v>76000</v>
      </c>
      <c r="B7602">
        <f t="shared" si="777"/>
        <v>21.111111111111111</v>
      </c>
      <c r="C7602">
        <v>9.4174883320706587E-2</v>
      </c>
      <c r="D7602">
        <v>5.0543802800601785E-2</v>
      </c>
      <c r="E7602">
        <v>4.320178295902647E-2</v>
      </c>
      <c r="F7602">
        <v>5.9780678851174752E-2</v>
      </c>
      <c r="G7602">
        <v>1.9614035087719139E-2</v>
      </c>
      <c r="H7602">
        <v>0</v>
      </c>
      <c r="I7602">
        <f t="shared" si="778"/>
        <v>3.7262549454249561E-2</v>
      </c>
      <c r="J7602">
        <f t="shared" si="779"/>
        <v>3.4197430852910542E-2</v>
      </c>
      <c r="K7602">
        <f t="shared" si="780"/>
        <v>7.5090005143151034E-2</v>
      </c>
      <c r="L7602">
        <f t="shared" si="781"/>
        <v>6.2663185378590072E-2</v>
      </c>
      <c r="M7602">
        <f t="shared" si="782"/>
        <v>1.396348012889366E-2</v>
      </c>
      <c r="N7602">
        <v>0</v>
      </c>
    </row>
    <row r="7603" spans="1:14" x14ac:dyDescent="0.25">
      <c r="A7603">
        <v>76010</v>
      </c>
      <c r="B7603">
        <f t="shared" si="777"/>
        <v>21.113888888888887</v>
      </c>
      <c r="C7603">
        <v>9.4033053677151299E-2</v>
      </c>
      <c r="D7603">
        <v>5.0372757782664042E-2</v>
      </c>
      <c r="E7603">
        <v>4.3399051374364492E-2</v>
      </c>
      <c r="F7603">
        <v>5.9780678851174752E-2</v>
      </c>
      <c r="G7603">
        <v>1.9542188805346545E-2</v>
      </c>
      <c r="H7603">
        <v>0</v>
      </c>
      <c r="I7603">
        <f t="shared" si="778"/>
        <v>3.7206431156878696E-2</v>
      </c>
      <c r="J7603">
        <f t="shared" si="779"/>
        <v>3.4081703506538594E-2</v>
      </c>
      <c r="K7603">
        <f t="shared" si="780"/>
        <v>7.5432881878964506E-2</v>
      </c>
      <c r="L7603">
        <f t="shared" si="781"/>
        <v>6.2663185378590072E-2</v>
      </c>
      <c r="M7603">
        <f t="shared" si="782"/>
        <v>1.3912331850033245E-2</v>
      </c>
      <c r="N7603">
        <v>0</v>
      </c>
    </row>
    <row r="7604" spans="1:14" x14ac:dyDescent="0.25">
      <c r="A7604">
        <v>76020</v>
      </c>
      <c r="B7604">
        <f t="shared" si="777"/>
        <v>21.116666666666667</v>
      </c>
      <c r="C7604">
        <v>9.3962138855373675E-2</v>
      </c>
      <c r="D7604">
        <v>5.1142460363383865E-2</v>
      </c>
      <c r="E7604">
        <v>4.3399051374364492E-2</v>
      </c>
      <c r="F7604">
        <v>5.9441015903156723E-2</v>
      </c>
      <c r="G7604">
        <v>1.9542188805346545E-2</v>
      </c>
      <c r="H7604">
        <v>0</v>
      </c>
      <c r="I7604">
        <f t="shared" si="778"/>
        <v>3.7178372008193274E-2</v>
      </c>
      <c r="J7604">
        <f t="shared" si="779"/>
        <v>3.4602476565212356E-2</v>
      </c>
      <c r="K7604">
        <f t="shared" si="780"/>
        <v>7.5432881878964506E-2</v>
      </c>
      <c r="L7604">
        <f t="shared" si="781"/>
        <v>6.2307144552575362E-2</v>
      </c>
      <c r="M7604">
        <f t="shared" si="782"/>
        <v>1.3912331850033245E-2</v>
      </c>
      <c r="N7604">
        <v>0</v>
      </c>
    </row>
    <row r="7605" spans="1:14" x14ac:dyDescent="0.25">
      <c r="A7605">
        <v>76030</v>
      </c>
      <c r="B7605">
        <f t="shared" si="777"/>
        <v>21.119444444444444</v>
      </c>
      <c r="C7605">
        <v>9.4600372251372425E-2</v>
      </c>
      <c r="D7605">
        <v>5.0287235273695184E-2</v>
      </c>
      <c r="E7605">
        <v>4.3596319789702513E-2</v>
      </c>
      <c r="F7605">
        <v>5.9441015903156723E-2</v>
      </c>
      <c r="G7605">
        <v>1.9182957393483559E-2</v>
      </c>
      <c r="H7605">
        <v>0</v>
      </c>
      <c r="I7605">
        <f t="shared" si="778"/>
        <v>3.7430904346362127E-2</v>
      </c>
      <c r="J7605">
        <f t="shared" si="779"/>
        <v>3.402383983335263E-2</v>
      </c>
      <c r="K7605">
        <f t="shared" si="780"/>
        <v>7.5775758614777991E-2</v>
      </c>
      <c r="L7605">
        <f t="shared" si="781"/>
        <v>6.2307144552575362E-2</v>
      </c>
      <c r="M7605">
        <f t="shared" si="782"/>
        <v>1.3656590455731164E-2</v>
      </c>
      <c r="N7605">
        <v>0</v>
      </c>
    </row>
    <row r="7606" spans="1:14" x14ac:dyDescent="0.25">
      <c r="A7606">
        <v>76040</v>
      </c>
      <c r="B7606">
        <f t="shared" si="777"/>
        <v>21.122222222222224</v>
      </c>
      <c r="C7606">
        <v>9.4529457429594788E-2</v>
      </c>
      <c r="D7606">
        <v>5.0201712764726313E-2</v>
      </c>
      <c r="E7606">
        <v>4.320178295902647E-2</v>
      </c>
      <c r="F7606">
        <v>5.9667457868502069E-2</v>
      </c>
      <c r="G7606">
        <v>1.9398496240601349E-2</v>
      </c>
      <c r="H7606">
        <v>0</v>
      </c>
      <c r="I7606">
        <f t="shared" si="778"/>
        <v>3.7402845197676698E-2</v>
      </c>
      <c r="J7606">
        <f t="shared" si="779"/>
        <v>3.3965976160166653E-2</v>
      </c>
      <c r="K7606">
        <f t="shared" si="780"/>
        <v>7.5090005143151034E-2</v>
      </c>
      <c r="L7606">
        <f t="shared" si="781"/>
        <v>6.2544505103251824E-2</v>
      </c>
      <c r="M7606">
        <f t="shared" si="782"/>
        <v>1.3810035292312412E-2</v>
      </c>
      <c r="N7606">
        <v>0</v>
      </c>
    </row>
    <row r="7607" spans="1:14" x14ac:dyDescent="0.25">
      <c r="A7607">
        <v>76050</v>
      </c>
      <c r="B7607">
        <f t="shared" si="777"/>
        <v>21.125</v>
      </c>
      <c r="C7607">
        <v>9.4458542607817164E-2</v>
      </c>
      <c r="D7607">
        <v>4.9859622728850833E-2</v>
      </c>
      <c r="E7607">
        <v>4.320178295902647E-2</v>
      </c>
      <c r="F7607">
        <v>5.9780678851174752E-2</v>
      </c>
      <c r="G7607">
        <v>1.9398496240601353E-2</v>
      </c>
      <c r="H7607">
        <v>0</v>
      </c>
      <c r="I7607">
        <f t="shared" si="778"/>
        <v>3.7374786048991276E-2</v>
      </c>
      <c r="J7607">
        <f t="shared" si="779"/>
        <v>3.3734521467422757E-2</v>
      </c>
      <c r="K7607">
        <f t="shared" si="780"/>
        <v>7.5090005143151034E-2</v>
      </c>
      <c r="L7607">
        <f t="shared" si="781"/>
        <v>6.2663185378590072E-2</v>
      </c>
      <c r="M7607">
        <f t="shared" si="782"/>
        <v>1.3810035292312414E-2</v>
      </c>
      <c r="N7607">
        <v>0</v>
      </c>
    </row>
    <row r="7608" spans="1:14" x14ac:dyDescent="0.25">
      <c r="A7608">
        <v>76060</v>
      </c>
      <c r="B7608">
        <f t="shared" si="777"/>
        <v>21.127777777777776</v>
      </c>
      <c r="C7608">
        <v>9.4458542607817164E-2</v>
      </c>
      <c r="D7608">
        <v>4.9945145237819691E-2</v>
      </c>
      <c r="E7608">
        <v>4.320178295902647E-2</v>
      </c>
      <c r="F7608">
        <v>5.9893899833847436E-2</v>
      </c>
      <c r="G7608">
        <v>1.9542188805346545E-2</v>
      </c>
      <c r="H7608">
        <v>0</v>
      </c>
      <c r="I7608">
        <f t="shared" si="778"/>
        <v>3.7374786048991276E-2</v>
      </c>
      <c r="J7608">
        <f t="shared" si="779"/>
        <v>3.379238514060872E-2</v>
      </c>
      <c r="K7608">
        <f t="shared" si="780"/>
        <v>7.5090005143151034E-2</v>
      </c>
      <c r="L7608">
        <f t="shared" si="781"/>
        <v>6.278186565392832E-2</v>
      </c>
      <c r="M7608">
        <f t="shared" si="782"/>
        <v>1.3912331850033245E-2</v>
      </c>
      <c r="N7608">
        <v>0</v>
      </c>
    </row>
    <row r="7609" spans="1:14" x14ac:dyDescent="0.25">
      <c r="A7609">
        <v>76070</v>
      </c>
      <c r="B7609">
        <f t="shared" si="777"/>
        <v>21.130555555555556</v>
      </c>
      <c r="C7609">
        <v>9.5238605647371202E-2</v>
      </c>
      <c r="D7609">
        <v>4.9517532692975354E-2</v>
      </c>
      <c r="E7609">
        <v>4.320178295902647E-2</v>
      </c>
      <c r="F7609">
        <v>6.0233562781865473E-2</v>
      </c>
      <c r="G7609">
        <v>1.9829573934836937E-2</v>
      </c>
      <c r="H7609">
        <v>0</v>
      </c>
      <c r="I7609">
        <f t="shared" si="778"/>
        <v>3.7683436684530995E-2</v>
      </c>
      <c r="J7609">
        <f t="shared" si="779"/>
        <v>3.3503066774678861E-2</v>
      </c>
      <c r="K7609">
        <f t="shared" si="780"/>
        <v>7.5090005143151034E-2</v>
      </c>
      <c r="L7609">
        <f t="shared" si="781"/>
        <v>6.3137906479943023E-2</v>
      </c>
      <c r="M7609">
        <f t="shared" si="782"/>
        <v>1.4116924965474911E-2</v>
      </c>
      <c r="N7609">
        <v>0</v>
      </c>
    </row>
    <row r="7610" spans="1:14" x14ac:dyDescent="0.25">
      <c r="A7610">
        <v>76080</v>
      </c>
      <c r="B7610">
        <f t="shared" si="777"/>
        <v>21.133333333333333</v>
      </c>
      <c r="C7610">
        <v>9.5167690825593537E-2</v>
      </c>
      <c r="D7610">
        <v>4.9774100219881962E-2</v>
      </c>
      <c r="E7610">
        <v>4.3793588205040535E-2</v>
      </c>
      <c r="F7610">
        <v>5.9667457868502069E-2</v>
      </c>
      <c r="G7610">
        <v>2.0116959064327325E-2</v>
      </c>
      <c r="H7610">
        <v>0</v>
      </c>
      <c r="I7610">
        <f t="shared" si="778"/>
        <v>3.7655377535845552E-2</v>
      </c>
      <c r="J7610">
        <f t="shared" si="779"/>
        <v>3.3676657794236779E-2</v>
      </c>
      <c r="K7610">
        <f t="shared" si="780"/>
        <v>7.6118635350591463E-2</v>
      </c>
      <c r="L7610">
        <f t="shared" si="781"/>
        <v>6.2544505103251824E-2</v>
      </c>
      <c r="M7610">
        <f t="shared" si="782"/>
        <v>1.4321518080916576E-2</v>
      </c>
      <c r="N7610">
        <v>0</v>
      </c>
    </row>
    <row r="7611" spans="1:14" x14ac:dyDescent="0.25">
      <c r="A7611">
        <v>76090</v>
      </c>
      <c r="B7611">
        <f t="shared" si="777"/>
        <v>21.136111111111113</v>
      </c>
      <c r="C7611">
        <v>9.4742201894927713E-2</v>
      </c>
      <c r="D7611">
        <v>4.9175442657099874E-2</v>
      </c>
      <c r="E7611">
        <v>4.418812503571657E-2</v>
      </c>
      <c r="F7611">
        <v>5.9893899833847436E-2</v>
      </c>
      <c r="G7611">
        <v>1.9685881370091741E-2</v>
      </c>
      <c r="H7611">
        <v>0</v>
      </c>
      <c r="I7611">
        <f t="shared" si="778"/>
        <v>3.7487022643732992E-2</v>
      </c>
      <c r="J7611">
        <f t="shared" si="779"/>
        <v>3.3271612081934965E-2</v>
      </c>
      <c r="K7611">
        <f t="shared" si="780"/>
        <v>7.6804388822218406E-2</v>
      </c>
      <c r="L7611">
        <f t="shared" si="781"/>
        <v>6.278186565392832E-2</v>
      </c>
      <c r="M7611">
        <f t="shared" si="782"/>
        <v>1.4014628407754078E-2</v>
      </c>
      <c r="N7611">
        <v>0</v>
      </c>
    </row>
    <row r="7612" spans="1:14" x14ac:dyDescent="0.25">
      <c r="A7612">
        <v>76100</v>
      </c>
      <c r="B7612">
        <f t="shared" si="777"/>
        <v>21.138888888888889</v>
      </c>
      <c r="C7612">
        <v>9.5451350112704114E-2</v>
      </c>
      <c r="D7612">
        <v>4.9004397639162131E-2</v>
      </c>
      <c r="E7612">
        <v>4.3399051374364492E-2</v>
      </c>
      <c r="F7612">
        <v>5.9327794920484039E-2</v>
      </c>
      <c r="G7612">
        <v>1.9901420217209531E-2</v>
      </c>
      <c r="H7612">
        <v>0</v>
      </c>
      <c r="I7612">
        <f t="shared" si="778"/>
        <v>3.7767614130587275E-2</v>
      </c>
      <c r="J7612">
        <f t="shared" si="779"/>
        <v>3.315588473556301E-2</v>
      </c>
      <c r="K7612">
        <f t="shared" si="780"/>
        <v>7.5432881878964506E-2</v>
      </c>
      <c r="L7612">
        <f t="shared" si="781"/>
        <v>6.2188464277237121E-2</v>
      </c>
      <c r="M7612">
        <f t="shared" si="782"/>
        <v>1.4168073244335326E-2</v>
      </c>
      <c r="N7612">
        <v>0</v>
      </c>
    </row>
    <row r="7613" spans="1:14" x14ac:dyDescent="0.25">
      <c r="A7613">
        <v>76110</v>
      </c>
      <c r="B7613">
        <f t="shared" si="777"/>
        <v>21.141666666666666</v>
      </c>
      <c r="C7613">
        <v>9.4954946360260639E-2</v>
      </c>
      <c r="D7613">
        <v>4.9260965166068746E-2</v>
      </c>
      <c r="E7613">
        <v>4.3399051374364492E-2</v>
      </c>
      <c r="F7613">
        <v>5.9441015903156723E-2</v>
      </c>
      <c r="G7613">
        <v>2.0116959064327328E-2</v>
      </c>
      <c r="H7613">
        <v>0</v>
      </c>
      <c r="I7613">
        <f t="shared" si="778"/>
        <v>3.7571200089789279E-2</v>
      </c>
      <c r="J7613">
        <f t="shared" si="779"/>
        <v>3.3329475755120935E-2</v>
      </c>
      <c r="K7613">
        <f t="shared" si="780"/>
        <v>7.5432881878964506E-2</v>
      </c>
      <c r="L7613">
        <f t="shared" si="781"/>
        <v>6.2307144552575362E-2</v>
      </c>
      <c r="M7613">
        <f t="shared" si="782"/>
        <v>1.4321518080916577E-2</v>
      </c>
      <c r="N7613">
        <v>0</v>
      </c>
    </row>
    <row r="7614" spans="1:14" x14ac:dyDescent="0.25">
      <c r="A7614">
        <v>76120</v>
      </c>
      <c r="B7614">
        <f t="shared" si="777"/>
        <v>21.144444444444446</v>
      </c>
      <c r="C7614">
        <v>9.4671287073150076E-2</v>
      </c>
      <c r="D7614">
        <v>4.8833352621224395E-2</v>
      </c>
      <c r="E7614">
        <v>4.320178295902647E-2</v>
      </c>
      <c r="F7614">
        <v>5.9214573937811356E-2</v>
      </c>
      <c r="G7614">
        <v>1.9901420217209535E-2</v>
      </c>
      <c r="H7614">
        <v>0</v>
      </c>
      <c r="I7614">
        <f t="shared" si="778"/>
        <v>3.7458963495047563E-2</v>
      </c>
      <c r="J7614">
        <f t="shared" si="779"/>
        <v>3.3040157389191069E-2</v>
      </c>
      <c r="K7614">
        <f t="shared" si="780"/>
        <v>7.5090005143151034E-2</v>
      </c>
      <c r="L7614">
        <f t="shared" si="781"/>
        <v>6.206978400189888E-2</v>
      </c>
      <c r="M7614">
        <f t="shared" si="782"/>
        <v>1.4168073244335328E-2</v>
      </c>
      <c r="N7614">
        <v>0</v>
      </c>
    </row>
    <row r="7615" spans="1:14" x14ac:dyDescent="0.25">
      <c r="A7615">
        <v>76130</v>
      </c>
      <c r="B7615">
        <f t="shared" si="777"/>
        <v>21.147222222222222</v>
      </c>
      <c r="C7615">
        <v>9.4600372251372425E-2</v>
      </c>
      <c r="D7615">
        <v>4.8833352621224395E-2</v>
      </c>
      <c r="E7615">
        <v>4.3399051374364492E-2</v>
      </c>
      <c r="F7615">
        <v>5.8761690007120643E-2</v>
      </c>
      <c r="G7615">
        <v>1.9901420217209535E-2</v>
      </c>
      <c r="H7615">
        <v>0</v>
      </c>
      <c r="I7615">
        <f t="shared" si="778"/>
        <v>3.7430904346362127E-2</v>
      </c>
      <c r="J7615">
        <f t="shared" si="779"/>
        <v>3.3040157389191069E-2</v>
      </c>
      <c r="K7615">
        <f t="shared" si="780"/>
        <v>7.5432881878964506E-2</v>
      </c>
      <c r="L7615">
        <f t="shared" si="781"/>
        <v>6.1595062900545929E-2</v>
      </c>
      <c r="M7615">
        <f t="shared" si="782"/>
        <v>1.4168073244335328E-2</v>
      </c>
      <c r="N7615">
        <v>0</v>
      </c>
    </row>
    <row r="7616" spans="1:14" x14ac:dyDescent="0.25">
      <c r="A7616">
        <v>76140</v>
      </c>
      <c r="B7616">
        <f t="shared" si="777"/>
        <v>21.15</v>
      </c>
      <c r="C7616">
        <v>9.4245798142484224E-2</v>
      </c>
      <c r="D7616">
        <v>4.908992014813101E-2</v>
      </c>
      <c r="E7616">
        <v>4.320178295902647E-2</v>
      </c>
      <c r="F7616">
        <v>5.8874910989793319E-2</v>
      </c>
      <c r="G7616">
        <v>1.9829573934836937E-2</v>
      </c>
      <c r="H7616">
        <v>0</v>
      </c>
      <c r="I7616">
        <f t="shared" si="778"/>
        <v>3.7290608602934983E-2</v>
      </c>
      <c r="J7616">
        <f t="shared" si="779"/>
        <v>3.3213748408748994E-2</v>
      </c>
      <c r="K7616">
        <f t="shared" si="780"/>
        <v>7.5090005143151034E-2</v>
      </c>
      <c r="L7616">
        <f t="shared" si="781"/>
        <v>6.1713743175884163E-2</v>
      </c>
      <c r="M7616">
        <f t="shared" si="782"/>
        <v>1.4116924965474911E-2</v>
      </c>
      <c r="N7616">
        <v>0</v>
      </c>
    </row>
    <row r="7617" spans="1:14" x14ac:dyDescent="0.25">
      <c r="A7617">
        <v>76150</v>
      </c>
      <c r="B7617">
        <f t="shared" si="777"/>
        <v>21.152777777777779</v>
      </c>
      <c r="C7617">
        <v>9.4033053677151299E-2</v>
      </c>
      <c r="D7617">
        <v>4.9260965166068746E-2</v>
      </c>
      <c r="E7617">
        <v>4.3399051374364492E-2</v>
      </c>
      <c r="F7617">
        <v>5.8988131972465989E-2</v>
      </c>
      <c r="G7617">
        <v>2.0332497911445119E-2</v>
      </c>
      <c r="H7617">
        <v>0</v>
      </c>
      <c r="I7617">
        <f t="shared" si="778"/>
        <v>3.7206431156878696E-2</v>
      </c>
      <c r="J7617">
        <f t="shared" si="779"/>
        <v>3.3329475755120935E-2</v>
      </c>
      <c r="K7617">
        <f t="shared" si="780"/>
        <v>7.5432881878964506E-2</v>
      </c>
      <c r="L7617">
        <f t="shared" si="781"/>
        <v>6.183242345122239E-2</v>
      </c>
      <c r="M7617">
        <f t="shared" si="782"/>
        <v>1.4474962917497825E-2</v>
      </c>
      <c r="N7617">
        <v>0</v>
      </c>
    </row>
    <row r="7618" spans="1:14" x14ac:dyDescent="0.25">
      <c r="A7618">
        <v>76160</v>
      </c>
      <c r="B7618">
        <f t="shared" si="777"/>
        <v>21.155555555555555</v>
      </c>
      <c r="C7618">
        <v>9.5167690825593537E-2</v>
      </c>
      <c r="D7618">
        <v>4.9175442657099874E-2</v>
      </c>
      <c r="E7618">
        <v>4.3596319789702513E-2</v>
      </c>
      <c r="F7618">
        <v>5.8874910989793326E-2</v>
      </c>
      <c r="G7618">
        <v>2.0835421888053304E-2</v>
      </c>
      <c r="H7618">
        <v>0</v>
      </c>
      <c r="I7618">
        <f t="shared" si="778"/>
        <v>3.7655377535845552E-2</v>
      </c>
      <c r="J7618">
        <f t="shared" si="779"/>
        <v>3.3271612081934965E-2</v>
      </c>
      <c r="K7618">
        <f t="shared" si="780"/>
        <v>7.5775758614777991E-2</v>
      </c>
      <c r="L7618">
        <f t="shared" si="781"/>
        <v>6.171374317588417E-2</v>
      </c>
      <c r="M7618">
        <f t="shared" si="782"/>
        <v>1.4833000869520741E-2</v>
      </c>
      <c r="N7618">
        <v>0</v>
      </c>
    </row>
    <row r="7619" spans="1:14" x14ac:dyDescent="0.25">
      <c r="A7619">
        <v>76170</v>
      </c>
      <c r="B7619">
        <f t="shared" ref="B7619:B7682" si="783">A7619/3600</f>
        <v>21.158333333333335</v>
      </c>
      <c r="C7619">
        <v>9.4316712964261876E-2</v>
      </c>
      <c r="D7619">
        <v>4.8918875130193266E-2</v>
      </c>
      <c r="E7619">
        <v>4.3596319789702513E-2</v>
      </c>
      <c r="F7619">
        <v>5.9214573937811356E-2</v>
      </c>
      <c r="G7619">
        <v>2.09791144527985E-2</v>
      </c>
      <c r="H7619">
        <v>0</v>
      </c>
      <c r="I7619">
        <f t="shared" ref="I7619:I7682" si="784">C7619/$C$2</f>
        <v>3.7318667751620418E-2</v>
      </c>
      <c r="J7619">
        <f t="shared" ref="J7619:J7682" si="785">D7619/$D$2</f>
        <v>3.3098021062377039E-2</v>
      </c>
      <c r="K7619">
        <f t="shared" ref="K7619:K7682" si="786">E7619/$E$2</f>
        <v>7.5775758614777991E-2</v>
      </c>
      <c r="L7619">
        <f t="shared" ref="L7619:L7682" si="787">F7619/$F$2</f>
        <v>6.206978400189888E-2</v>
      </c>
      <c r="M7619">
        <f t="shared" ref="M7619:M7682" si="788">G7619/$G$2</f>
        <v>1.4935297427241574E-2</v>
      </c>
      <c r="N7619">
        <v>0</v>
      </c>
    </row>
    <row r="7620" spans="1:14" x14ac:dyDescent="0.25">
      <c r="A7620">
        <v>76180</v>
      </c>
      <c r="B7620">
        <f t="shared" si="783"/>
        <v>21.161111111111111</v>
      </c>
      <c r="C7620">
        <v>9.4245798142484224E-2</v>
      </c>
      <c r="D7620">
        <v>4.8918875130193266E-2</v>
      </c>
      <c r="E7620">
        <v>4.3399051374364492E-2</v>
      </c>
      <c r="F7620">
        <v>5.8988131972465996E-2</v>
      </c>
      <c r="G7620">
        <v>2.0835421888053301E-2</v>
      </c>
      <c r="H7620">
        <v>0</v>
      </c>
      <c r="I7620">
        <f t="shared" si="784"/>
        <v>3.7290608602934983E-2</v>
      </c>
      <c r="J7620">
        <f t="shared" si="785"/>
        <v>3.3098021062377039E-2</v>
      </c>
      <c r="K7620">
        <f t="shared" si="786"/>
        <v>7.5432881878964506E-2</v>
      </c>
      <c r="L7620">
        <f t="shared" si="787"/>
        <v>6.1832423451222397E-2</v>
      </c>
      <c r="M7620">
        <f t="shared" si="788"/>
        <v>1.4833000869520739E-2</v>
      </c>
      <c r="N7620">
        <v>0</v>
      </c>
    </row>
    <row r="7621" spans="1:14" x14ac:dyDescent="0.25">
      <c r="A7621">
        <v>76190</v>
      </c>
      <c r="B7621">
        <f t="shared" si="783"/>
        <v>21.163888888888888</v>
      </c>
      <c r="C7621">
        <v>9.4529457429594788E-2</v>
      </c>
      <c r="D7621">
        <v>4.8918875130193266E-2</v>
      </c>
      <c r="E7621">
        <v>4.3596319789702513E-2</v>
      </c>
      <c r="F7621">
        <v>5.9101352955138672E-2</v>
      </c>
      <c r="G7621">
        <v>2.1122807017543693E-2</v>
      </c>
      <c r="H7621">
        <v>0</v>
      </c>
      <c r="I7621">
        <f t="shared" si="784"/>
        <v>3.7402845197676698E-2</v>
      </c>
      <c r="J7621">
        <f t="shared" si="785"/>
        <v>3.3098021062377039E-2</v>
      </c>
      <c r="K7621">
        <f t="shared" si="786"/>
        <v>7.5775758614777991E-2</v>
      </c>
      <c r="L7621">
        <f t="shared" si="787"/>
        <v>6.1951103726560638E-2</v>
      </c>
      <c r="M7621">
        <f t="shared" si="788"/>
        <v>1.5037593984962405E-2</v>
      </c>
      <c r="N7621">
        <v>0</v>
      </c>
    </row>
    <row r="7622" spans="1:14" x14ac:dyDescent="0.25">
      <c r="A7622">
        <v>76200</v>
      </c>
      <c r="B7622">
        <f t="shared" si="783"/>
        <v>21.166666666666668</v>
      </c>
      <c r="C7622">
        <v>9.4600372251372439E-2</v>
      </c>
      <c r="D7622">
        <v>4.9260965166068746E-2</v>
      </c>
      <c r="E7622">
        <v>4.4582661866392613E-2</v>
      </c>
      <c r="F7622">
        <v>5.9101352955138672E-2</v>
      </c>
      <c r="G7622">
        <v>2.1338345864661486E-2</v>
      </c>
      <c r="H7622">
        <v>0</v>
      </c>
      <c r="I7622">
        <f t="shared" si="784"/>
        <v>3.7430904346362134E-2</v>
      </c>
      <c r="J7622">
        <f t="shared" si="785"/>
        <v>3.3329475755120935E-2</v>
      </c>
      <c r="K7622">
        <f t="shared" si="786"/>
        <v>7.7490142293845349E-2</v>
      </c>
      <c r="L7622">
        <f t="shared" si="787"/>
        <v>6.1951103726560638E-2</v>
      </c>
      <c r="M7622">
        <f t="shared" si="788"/>
        <v>1.5191038821543655E-2</v>
      </c>
      <c r="N7622">
        <v>0</v>
      </c>
    </row>
    <row r="7623" spans="1:14" x14ac:dyDescent="0.25">
      <c r="A7623">
        <v>76210</v>
      </c>
      <c r="B7623">
        <f t="shared" si="783"/>
        <v>21.169444444444444</v>
      </c>
      <c r="C7623">
        <v>9.4316712964261876E-2</v>
      </c>
      <c r="D7623">
        <v>4.8833352621224395E-2</v>
      </c>
      <c r="E7623">
        <v>4.4582661866392613E-2</v>
      </c>
      <c r="F7623">
        <v>5.8988131972465996E-2</v>
      </c>
      <c r="G7623">
        <v>2.1841269841269668E-2</v>
      </c>
      <c r="H7623">
        <v>0</v>
      </c>
      <c r="I7623">
        <f t="shared" si="784"/>
        <v>3.7318667751620418E-2</v>
      </c>
      <c r="J7623">
        <f t="shared" si="785"/>
        <v>3.3040157389191069E-2</v>
      </c>
      <c r="K7623">
        <f t="shared" si="786"/>
        <v>7.7490142293845349E-2</v>
      </c>
      <c r="L7623">
        <f t="shared" si="787"/>
        <v>6.1832423451222397E-2</v>
      </c>
      <c r="M7623">
        <f t="shared" si="788"/>
        <v>1.5549076773566569E-2</v>
      </c>
      <c r="N7623">
        <v>0</v>
      </c>
    </row>
    <row r="7624" spans="1:14" x14ac:dyDescent="0.25">
      <c r="A7624">
        <v>76220</v>
      </c>
      <c r="B7624">
        <f t="shared" si="783"/>
        <v>21.172222222222221</v>
      </c>
      <c r="C7624">
        <v>9.3820309211818387E-2</v>
      </c>
      <c r="D7624">
        <v>4.8320217567411179E-2</v>
      </c>
      <c r="E7624">
        <v>4.4582661866392613E-2</v>
      </c>
      <c r="F7624">
        <v>5.8761690007120643E-2</v>
      </c>
      <c r="G7624">
        <v>2.2056808688387459E-2</v>
      </c>
      <c r="H7624">
        <v>0</v>
      </c>
      <c r="I7624">
        <f t="shared" si="784"/>
        <v>3.7122253710822416E-2</v>
      </c>
      <c r="J7624">
        <f t="shared" si="785"/>
        <v>3.2692975350075225E-2</v>
      </c>
      <c r="K7624">
        <f t="shared" si="786"/>
        <v>7.7490142293845349E-2</v>
      </c>
      <c r="L7624">
        <f t="shared" si="787"/>
        <v>6.1595062900545929E-2</v>
      </c>
      <c r="M7624">
        <f t="shared" si="788"/>
        <v>1.5702521610147815E-2</v>
      </c>
      <c r="N7624">
        <v>0</v>
      </c>
    </row>
    <row r="7625" spans="1:14" x14ac:dyDescent="0.25">
      <c r="A7625">
        <v>76230</v>
      </c>
      <c r="B7625">
        <f t="shared" si="783"/>
        <v>21.175000000000001</v>
      </c>
      <c r="C7625">
        <v>9.3323905459374898E-2</v>
      </c>
      <c r="D7625">
        <v>4.8063650040504571E-2</v>
      </c>
      <c r="E7625">
        <v>4.4385393451054592E-2</v>
      </c>
      <c r="F7625">
        <v>5.8874910989793326E-2</v>
      </c>
      <c r="G7625">
        <v>2.2128654970760057E-2</v>
      </c>
      <c r="H7625">
        <v>0</v>
      </c>
      <c r="I7625">
        <f t="shared" si="784"/>
        <v>3.6925839670024413E-2</v>
      </c>
      <c r="J7625">
        <f t="shared" si="785"/>
        <v>3.2519384330517299E-2</v>
      </c>
      <c r="K7625">
        <f t="shared" si="786"/>
        <v>7.7147265558031877E-2</v>
      </c>
      <c r="L7625">
        <f t="shared" si="787"/>
        <v>6.171374317588417E-2</v>
      </c>
      <c r="M7625">
        <f t="shared" si="788"/>
        <v>1.5753669889008233E-2</v>
      </c>
      <c r="N7625">
        <v>0</v>
      </c>
    </row>
    <row r="7626" spans="1:14" x14ac:dyDescent="0.25">
      <c r="A7626">
        <v>76240</v>
      </c>
      <c r="B7626">
        <f t="shared" si="783"/>
        <v>21.177777777777777</v>
      </c>
      <c r="C7626">
        <v>9.3465735102930186E-2</v>
      </c>
      <c r="D7626">
        <v>4.9175442657099874E-2</v>
      </c>
      <c r="E7626">
        <v>4.418812503571657E-2</v>
      </c>
      <c r="F7626">
        <v>5.9101352955138672E-2</v>
      </c>
      <c r="G7626">
        <v>2.1913116123642266E-2</v>
      </c>
      <c r="H7626">
        <v>0</v>
      </c>
      <c r="I7626">
        <f t="shared" si="784"/>
        <v>3.6981957967395271E-2</v>
      </c>
      <c r="J7626">
        <f t="shared" si="785"/>
        <v>3.3271612081934965E-2</v>
      </c>
      <c r="K7626">
        <f t="shared" si="786"/>
        <v>7.6804388822218406E-2</v>
      </c>
      <c r="L7626">
        <f t="shared" si="787"/>
        <v>6.1951103726560638E-2</v>
      </c>
      <c r="M7626">
        <f t="shared" si="788"/>
        <v>1.5600225052426985E-2</v>
      </c>
      <c r="N7626">
        <v>0</v>
      </c>
    </row>
    <row r="7627" spans="1:14" x14ac:dyDescent="0.25">
      <c r="A7627">
        <v>76250</v>
      </c>
      <c r="B7627">
        <f t="shared" si="783"/>
        <v>21.180555555555557</v>
      </c>
      <c r="C7627">
        <v>9.3465735102930186E-2</v>
      </c>
      <c r="D7627">
        <v>5.0800370327508393E-2</v>
      </c>
      <c r="E7627">
        <v>4.418812503571657E-2</v>
      </c>
      <c r="F7627">
        <v>5.9101352955138672E-2</v>
      </c>
      <c r="G7627">
        <v>2.2056808688387459E-2</v>
      </c>
      <c r="H7627">
        <v>0</v>
      </c>
      <c r="I7627">
        <f t="shared" si="784"/>
        <v>3.6981957967395271E-2</v>
      </c>
      <c r="J7627">
        <f t="shared" si="785"/>
        <v>3.4371021872468467E-2</v>
      </c>
      <c r="K7627">
        <f t="shared" si="786"/>
        <v>7.6804388822218406E-2</v>
      </c>
      <c r="L7627">
        <f t="shared" si="787"/>
        <v>6.1951103726560638E-2</v>
      </c>
      <c r="M7627">
        <f t="shared" si="788"/>
        <v>1.5702521610147815E-2</v>
      </c>
      <c r="N7627">
        <v>0</v>
      </c>
    </row>
    <row r="7628" spans="1:14" x14ac:dyDescent="0.25">
      <c r="A7628">
        <v>76260</v>
      </c>
      <c r="B7628">
        <f t="shared" si="783"/>
        <v>21.183333333333334</v>
      </c>
      <c r="C7628">
        <v>9.3536649924707838E-2</v>
      </c>
      <c r="D7628">
        <v>5.0543802800601785E-2</v>
      </c>
      <c r="E7628">
        <v>4.4582661866392613E-2</v>
      </c>
      <c r="F7628">
        <v>5.9214573937811356E-2</v>
      </c>
      <c r="G7628">
        <v>2.2487886382623046E-2</v>
      </c>
      <c r="H7628">
        <v>0</v>
      </c>
      <c r="I7628">
        <f t="shared" si="784"/>
        <v>3.7010017116080707E-2</v>
      </c>
      <c r="J7628">
        <f t="shared" si="785"/>
        <v>3.4197430852910542E-2</v>
      </c>
      <c r="K7628">
        <f t="shared" si="786"/>
        <v>7.7490142293845349E-2</v>
      </c>
      <c r="L7628">
        <f t="shared" si="787"/>
        <v>6.206978400189888E-2</v>
      </c>
      <c r="M7628">
        <f t="shared" si="788"/>
        <v>1.6009411283310314E-2</v>
      </c>
      <c r="N7628">
        <v>0</v>
      </c>
    </row>
    <row r="7629" spans="1:14" x14ac:dyDescent="0.25">
      <c r="A7629">
        <v>76270</v>
      </c>
      <c r="B7629">
        <f t="shared" si="783"/>
        <v>21.18611111111111</v>
      </c>
      <c r="C7629">
        <v>9.3820309211818387E-2</v>
      </c>
      <c r="D7629">
        <v>5.0629325309570657E-2</v>
      </c>
      <c r="E7629">
        <v>4.4385393451054592E-2</v>
      </c>
      <c r="F7629">
        <v>5.9441015903156723E-2</v>
      </c>
      <c r="G7629">
        <v>2.2775271512113442E-2</v>
      </c>
      <c r="H7629">
        <v>0</v>
      </c>
      <c r="I7629">
        <f t="shared" si="784"/>
        <v>3.7122253710822416E-2</v>
      </c>
      <c r="J7629">
        <f t="shared" si="785"/>
        <v>3.4255294526096519E-2</v>
      </c>
      <c r="K7629">
        <f t="shared" si="786"/>
        <v>7.7147265558031877E-2</v>
      </c>
      <c r="L7629">
        <f t="shared" si="787"/>
        <v>6.2307144552575362E-2</v>
      </c>
      <c r="M7629">
        <f t="shared" si="788"/>
        <v>1.6214004398751983E-2</v>
      </c>
      <c r="N7629">
        <v>0</v>
      </c>
    </row>
    <row r="7630" spans="1:14" x14ac:dyDescent="0.25">
      <c r="A7630">
        <v>76280</v>
      </c>
      <c r="B7630">
        <f t="shared" si="783"/>
        <v>21.18888888888889</v>
      </c>
      <c r="C7630">
        <v>9.3820309211818387E-2</v>
      </c>
      <c r="D7630">
        <v>5.0287235273695177E-2</v>
      </c>
      <c r="E7630">
        <v>4.4582661866392613E-2</v>
      </c>
      <c r="F7630">
        <v>5.9554236885829399E-2</v>
      </c>
      <c r="G7630">
        <v>2.3206349206349022E-2</v>
      </c>
      <c r="H7630">
        <v>0</v>
      </c>
      <c r="I7630">
        <f t="shared" si="784"/>
        <v>3.7122253710822416E-2</v>
      </c>
      <c r="J7630">
        <f t="shared" si="785"/>
        <v>3.4023839833352623E-2</v>
      </c>
      <c r="K7630">
        <f t="shared" si="786"/>
        <v>7.7490142293845349E-2</v>
      </c>
      <c r="L7630">
        <f t="shared" si="787"/>
        <v>6.2425824827913604E-2</v>
      </c>
      <c r="M7630">
        <f t="shared" si="788"/>
        <v>1.6520894071914479E-2</v>
      </c>
      <c r="N7630">
        <v>0</v>
      </c>
    </row>
    <row r="7631" spans="1:14" x14ac:dyDescent="0.25">
      <c r="A7631">
        <v>76290</v>
      </c>
      <c r="B7631">
        <f t="shared" si="783"/>
        <v>21.191666666666666</v>
      </c>
      <c r="C7631">
        <v>9.3607564746485461E-2</v>
      </c>
      <c r="D7631">
        <v>5.0287235273695177E-2</v>
      </c>
      <c r="E7631">
        <v>4.4582661866392613E-2</v>
      </c>
      <c r="F7631">
        <v>5.9554236885829399E-2</v>
      </c>
      <c r="G7631">
        <v>2.3493734335839414E-2</v>
      </c>
      <c r="H7631">
        <v>0</v>
      </c>
      <c r="I7631">
        <f t="shared" si="784"/>
        <v>3.7038076264766129E-2</v>
      </c>
      <c r="J7631">
        <f t="shared" si="785"/>
        <v>3.4023839833352623E-2</v>
      </c>
      <c r="K7631">
        <f t="shared" si="786"/>
        <v>7.7490142293845349E-2</v>
      </c>
      <c r="L7631">
        <f t="shared" si="787"/>
        <v>6.2425824827913604E-2</v>
      </c>
      <c r="M7631">
        <f t="shared" si="788"/>
        <v>1.6725487187356145E-2</v>
      </c>
      <c r="N7631">
        <v>0</v>
      </c>
    </row>
    <row r="7632" spans="1:14" x14ac:dyDescent="0.25">
      <c r="A7632">
        <v>76300</v>
      </c>
      <c r="B7632">
        <f t="shared" si="783"/>
        <v>21.194444444444443</v>
      </c>
      <c r="C7632">
        <v>9.3820309211818387E-2</v>
      </c>
      <c r="D7632">
        <v>5.0714847818539528E-2</v>
      </c>
      <c r="E7632">
        <v>4.4582661866392613E-2</v>
      </c>
      <c r="F7632">
        <v>5.9554236885829399E-2</v>
      </c>
      <c r="G7632">
        <v>2.3350041771094218E-2</v>
      </c>
      <c r="H7632">
        <v>0</v>
      </c>
      <c r="I7632">
        <f t="shared" si="784"/>
        <v>3.7122253710822416E-2</v>
      </c>
      <c r="J7632">
        <f t="shared" si="785"/>
        <v>3.4313158199282497E-2</v>
      </c>
      <c r="K7632">
        <f t="shared" si="786"/>
        <v>7.7490142293845349E-2</v>
      </c>
      <c r="L7632">
        <f t="shared" si="787"/>
        <v>6.2425824827913604E-2</v>
      </c>
      <c r="M7632">
        <f t="shared" si="788"/>
        <v>1.6623190629635312E-2</v>
      </c>
      <c r="N7632">
        <v>0</v>
      </c>
    </row>
    <row r="7633" spans="1:14" x14ac:dyDescent="0.25">
      <c r="A7633">
        <v>76310</v>
      </c>
      <c r="B7633">
        <f t="shared" si="783"/>
        <v>21.197222222222223</v>
      </c>
      <c r="C7633">
        <v>9.3678479568263098E-2</v>
      </c>
      <c r="D7633">
        <v>5.0458280291632913E-2</v>
      </c>
      <c r="E7633">
        <v>4.4779930281730641E-2</v>
      </c>
      <c r="F7633">
        <v>5.9327794920484039E-2</v>
      </c>
      <c r="G7633">
        <v>2.3565580618212012E-2</v>
      </c>
      <c r="H7633">
        <v>0</v>
      </c>
      <c r="I7633">
        <f t="shared" si="784"/>
        <v>3.7066135413451551E-2</v>
      </c>
      <c r="J7633">
        <f t="shared" si="785"/>
        <v>3.4139567179724571E-2</v>
      </c>
      <c r="K7633">
        <f t="shared" si="786"/>
        <v>7.7833019029658848E-2</v>
      </c>
      <c r="L7633">
        <f t="shared" si="787"/>
        <v>6.2188464277237121E-2</v>
      </c>
      <c r="M7633">
        <f t="shared" si="788"/>
        <v>1.6776635466216563E-2</v>
      </c>
      <c r="N7633">
        <v>0</v>
      </c>
    </row>
    <row r="7634" spans="1:14" x14ac:dyDescent="0.25">
      <c r="A7634">
        <v>76320</v>
      </c>
      <c r="B7634">
        <f t="shared" si="783"/>
        <v>21.2</v>
      </c>
      <c r="C7634">
        <v>9.4174883320706587E-2</v>
      </c>
      <c r="D7634">
        <v>5.0372757782664049E-2</v>
      </c>
      <c r="E7634">
        <v>4.4582661866392613E-2</v>
      </c>
      <c r="F7634">
        <v>5.9554236885829399E-2</v>
      </c>
      <c r="G7634">
        <v>2.4140350877192789E-2</v>
      </c>
      <c r="H7634">
        <v>0</v>
      </c>
      <c r="I7634">
        <f t="shared" si="784"/>
        <v>3.7262549454249561E-2</v>
      </c>
      <c r="J7634">
        <f t="shared" si="785"/>
        <v>3.4081703506538601E-2</v>
      </c>
      <c r="K7634">
        <f t="shared" si="786"/>
        <v>7.7490142293845349E-2</v>
      </c>
      <c r="L7634">
        <f t="shared" si="787"/>
        <v>6.2425824827913604E-2</v>
      </c>
      <c r="M7634">
        <f t="shared" si="788"/>
        <v>1.7185821697099889E-2</v>
      </c>
      <c r="N7634">
        <v>0</v>
      </c>
    </row>
    <row r="7635" spans="1:14" x14ac:dyDescent="0.25">
      <c r="A7635">
        <v>76330</v>
      </c>
      <c r="B7635">
        <f t="shared" si="783"/>
        <v>21.202777777777779</v>
      </c>
      <c r="C7635">
        <v>9.3962138855373675E-2</v>
      </c>
      <c r="D7635">
        <v>4.9774100219881962E-2</v>
      </c>
      <c r="E7635">
        <v>4.418812503571657E-2</v>
      </c>
      <c r="F7635">
        <v>5.9554236885829399E-2</v>
      </c>
      <c r="G7635">
        <v>2.4355889724310582E-2</v>
      </c>
      <c r="H7635">
        <v>0</v>
      </c>
      <c r="I7635">
        <f t="shared" si="784"/>
        <v>3.7178372008193274E-2</v>
      </c>
      <c r="J7635">
        <f t="shared" si="785"/>
        <v>3.3676657794236779E-2</v>
      </c>
      <c r="K7635">
        <f t="shared" si="786"/>
        <v>7.6804388822218406E-2</v>
      </c>
      <c r="L7635">
        <f t="shared" si="787"/>
        <v>6.2425824827913604E-2</v>
      </c>
      <c r="M7635">
        <f t="shared" si="788"/>
        <v>1.733926653368114E-2</v>
      </c>
      <c r="N7635">
        <v>0</v>
      </c>
    </row>
    <row r="7636" spans="1:14" x14ac:dyDescent="0.25">
      <c r="A7636">
        <v>76340</v>
      </c>
      <c r="B7636">
        <f t="shared" si="783"/>
        <v>21.205555555555556</v>
      </c>
      <c r="C7636">
        <v>9.3749394390040736E-2</v>
      </c>
      <c r="D7636">
        <v>4.9859622728850833E-2</v>
      </c>
      <c r="E7636">
        <v>4.4385393451054592E-2</v>
      </c>
      <c r="F7636">
        <v>5.9780678851174752E-2</v>
      </c>
      <c r="G7636">
        <v>2.4355889724310582E-2</v>
      </c>
      <c r="H7636">
        <v>0</v>
      </c>
      <c r="I7636">
        <f t="shared" si="784"/>
        <v>3.709419456213698E-2</v>
      </c>
      <c r="J7636">
        <f t="shared" si="785"/>
        <v>3.3734521467422757E-2</v>
      </c>
      <c r="K7636">
        <f t="shared" si="786"/>
        <v>7.7147265558031877E-2</v>
      </c>
      <c r="L7636">
        <f t="shared" si="787"/>
        <v>6.2663185378590072E-2</v>
      </c>
      <c r="M7636">
        <f t="shared" si="788"/>
        <v>1.733926653368114E-2</v>
      </c>
      <c r="N7636">
        <v>0</v>
      </c>
    </row>
    <row r="7637" spans="1:14" x14ac:dyDescent="0.25">
      <c r="A7637">
        <v>76350</v>
      </c>
      <c r="B7637">
        <f t="shared" si="783"/>
        <v>21.208333333333332</v>
      </c>
      <c r="C7637">
        <v>9.3749394390040736E-2</v>
      </c>
      <c r="D7637">
        <v>4.968857771091309E-2</v>
      </c>
      <c r="E7637">
        <v>4.4385393451054592E-2</v>
      </c>
      <c r="F7637">
        <v>5.9554236885829399E-2</v>
      </c>
      <c r="G7637">
        <v>2.4499582289055782E-2</v>
      </c>
      <c r="H7637">
        <v>0</v>
      </c>
      <c r="I7637">
        <f t="shared" si="784"/>
        <v>3.709419456213698E-2</v>
      </c>
      <c r="J7637">
        <f t="shared" si="785"/>
        <v>3.3618794121050809E-2</v>
      </c>
      <c r="K7637">
        <f t="shared" si="786"/>
        <v>7.7147265558031877E-2</v>
      </c>
      <c r="L7637">
        <f t="shared" si="787"/>
        <v>6.2425824827913604E-2</v>
      </c>
      <c r="M7637">
        <f t="shared" si="788"/>
        <v>1.7441563091401976E-2</v>
      </c>
      <c r="N7637">
        <v>0</v>
      </c>
    </row>
    <row r="7638" spans="1:14" x14ac:dyDescent="0.25">
      <c r="A7638">
        <v>76360</v>
      </c>
      <c r="B7638">
        <f t="shared" si="783"/>
        <v>21.211111111111112</v>
      </c>
      <c r="C7638">
        <v>9.4174883320706587E-2</v>
      </c>
      <c r="D7638">
        <v>4.968857771091309E-2</v>
      </c>
      <c r="E7638">
        <v>4.4385393451054592E-2</v>
      </c>
      <c r="F7638">
        <v>5.9441015903156723E-2</v>
      </c>
      <c r="G7638">
        <v>2.4930659983291366E-2</v>
      </c>
      <c r="H7638">
        <v>0</v>
      </c>
      <c r="I7638">
        <f t="shared" si="784"/>
        <v>3.7262549454249561E-2</v>
      </c>
      <c r="J7638">
        <f t="shared" si="785"/>
        <v>3.3618794121050809E-2</v>
      </c>
      <c r="K7638">
        <f t="shared" si="786"/>
        <v>7.7147265558031877E-2</v>
      </c>
      <c r="L7638">
        <f t="shared" si="787"/>
        <v>6.2307144552575362E-2</v>
      </c>
      <c r="M7638">
        <f t="shared" si="788"/>
        <v>1.7748452764564472E-2</v>
      </c>
      <c r="N7638">
        <v>0</v>
      </c>
    </row>
    <row r="7639" spans="1:14" x14ac:dyDescent="0.25">
      <c r="A7639">
        <v>76370</v>
      </c>
      <c r="B7639">
        <f t="shared" si="783"/>
        <v>21.213888888888889</v>
      </c>
      <c r="C7639">
        <v>9.3962138855373675E-2</v>
      </c>
      <c r="D7639">
        <v>4.9517532692975354E-2</v>
      </c>
      <c r="E7639">
        <v>4.4779930281730641E-2</v>
      </c>
      <c r="F7639">
        <v>5.9214573937811356E-2</v>
      </c>
      <c r="G7639">
        <v>2.536173767752695E-2</v>
      </c>
      <c r="H7639">
        <v>0</v>
      </c>
      <c r="I7639">
        <f t="shared" si="784"/>
        <v>3.7178372008193274E-2</v>
      </c>
      <c r="J7639">
        <f t="shared" si="785"/>
        <v>3.3503066774678861E-2</v>
      </c>
      <c r="K7639">
        <f t="shared" si="786"/>
        <v>7.7833019029658848E-2</v>
      </c>
      <c r="L7639">
        <f t="shared" si="787"/>
        <v>6.206978400189888E-2</v>
      </c>
      <c r="M7639">
        <f t="shared" si="788"/>
        <v>1.8055342437726968E-2</v>
      </c>
      <c r="N7639">
        <v>0</v>
      </c>
    </row>
    <row r="7640" spans="1:14" x14ac:dyDescent="0.25">
      <c r="A7640">
        <v>76380</v>
      </c>
      <c r="B7640">
        <f t="shared" si="783"/>
        <v>21.216666666666665</v>
      </c>
      <c r="C7640">
        <v>9.410396849892895E-2</v>
      </c>
      <c r="D7640">
        <v>4.9346487675037617E-2</v>
      </c>
      <c r="E7640">
        <v>4.5174467112406677E-2</v>
      </c>
      <c r="F7640">
        <v>5.9441015903156716E-2</v>
      </c>
      <c r="G7640">
        <v>2.6080200501252926E-2</v>
      </c>
      <c r="H7640">
        <v>0</v>
      </c>
      <c r="I7640">
        <f t="shared" si="784"/>
        <v>3.7234490305564132E-2</v>
      </c>
      <c r="J7640">
        <f t="shared" si="785"/>
        <v>3.3387339428306913E-2</v>
      </c>
      <c r="K7640">
        <f t="shared" si="786"/>
        <v>7.8518772501285791E-2</v>
      </c>
      <c r="L7640">
        <f t="shared" si="787"/>
        <v>6.2307144552575355E-2</v>
      </c>
      <c r="M7640">
        <f t="shared" si="788"/>
        <v>1.8566825226331133E-2</v>
      </c>
      <c r="N7640">
        <v>0</v>
      </c>
    </row>
    <row r="7641" spans="1:14" x14ac:dyDescent="0.25">
      <c r="A7641">
        <v>76390</v>
      </c>
      <c r="B7641">
        <f t="shared" si="783"/>
        <v>21.219444444444445</v>
      </c>
      <c r="C7641">
        <v>9.3962138855373675E-2</v>
      </c>
      <c r="D7641">
        <v>4.9432010184006482E-2</v>
      </c>
      <c r="E7641">
        <v>4.5174467112406677E-2</v>
      </c>
      <c r="F7641">
        <v>5.9441015903156716E-2</v>
      </c>
      <c r="G7641">
        <v>2.7157894736841891E-2</v>
      </c>
      <c r="H7641">
        <v>0</v>
      </c>
      <c r="I7641">
        <f t="shared" si="784"/>
        <v>3.7178372008193274E-2</v>
      </c>
      <c r="J7641">
        <f t="shared" si="785"/>
        <v>3.3445203101492883E-2</v>
      </c>
      <c r="K7641">
        <f t="shared" si="786"/>
        <v>7.8518772501285791E-2</v>
      </c>
      <c r="L7641">
        <f t="shared" si="787"/>
        <v>6.2307144552575355E-2</v>
      </c>
      <c r="M7641">
        <f t="shared" si="788"/>
        <v>1.9334049409237379E-2</v>
      </c>
      <c r="N7641">
        <v>0</v>
      </c>
    </row>
    <row r="7642" spans="1:14" x14ac:dyDescent="0.25">
      <c r="A7642">
        <v>76400</v>
      </c>
      <c r="B7642">
        <f t="shared" si="783"/>
        <v>21.222222222222221</v>
      </c>
      <c r="C7642">
        <v>9.3536649924707838E-2</v>
      </c>
      <c r="D7642">
        <v>4.9175442657099874E-2</v>
      </c>
      <c r="E7642">
        <v>4.4779930281730641E-2</v>
      </c>
      <c r="F7642">
        <v>5.9667457868502069E-2</v>
      </c>
      <c r="G7642">
        <v>2.802005012531306E-2</v>
      </c>
      <c r="H7642">
        <v>0</v>
      </c>
      <c r="I7642">
        <f t="shared" si="784"/>
        <v>3.7010017116080707E-2</v>
      </c>
      <c r="J7642">
        <f t="shared" si="785"/>
        <v>3.3271612081934965E-2</v>
      </c>
      <c r="K7642">
        <f t="shared" si="786"/>
        <v>7.7833019029658848E-2</v>
      </c>
      <c r="L7642">
        <f t="shared" si="787"/>
        <v>6.2544505103251824E-2</v>
      </c>
      <c r="M7642">
        <f t="shared" si="788"/>
        <v>1.9947828755562374E-2</v>
      </c>
      <c r="N7642">
        <v>0</v>
      </c>
    </row>
    <row r="7643" spans="1:14" x14ac:dyDescent="0.25">
      <c r="A7643">
        <v>76410</v>
      </c>
      <c r="B7643">
        <f t="shared" si="783"/>
        <v>21.225000000000001</v>
      </c>
      <c r="C7643">
        <v>9.3678479568263098E-2</v>
      </c>
      <c r="D7643">
        <v>4.8747830112255523E-2</v>
      </c>
      <c r="E7643">
        <v>4.4977198697068656E-2</v>
      </c>
      <c r="F7643">
        <v>5.9667457868502069E-2</v>
      </c>
      <c r="G7643">
        <v>2.8379281537176049E-2</v>
      </c>
      <c r="H7643">
        <v>0</v>
      </c>
      <c r="I7643">
        <f t="shared" si="784"/>
        <v>3.7066135413451551E-2</v>
      </c>
      <c r="J7643">
        <f t="shared" si="785"/>
        <v>3.2982293716005091E-2</v>
      </c>
      <c r="K7643">
        <f t="shared" si="786"/>
        <v>7.8175895765472306E-2</v>
      </c>
      <c r="L7643">
        <f t="shared" si="787"/>
        <v>6.2544505103251824E-2</v>
      </c>
      <c r="M7643">
        <f t="shared" si="788"/>
        <v>2.0203570149864455E-2</v>
      </c>
      <c r="N7643">
        <v>0</v>
      </c>
    </row>
    <row r="7644" spans="1:14" x14ac:dyDescent="0.25">
      <c r="A7644">
        <v>76420</v>
      </c>
      <c r="B7644">
        <f t="shared" si="783"/>
        <v>21.227777777777778</v>
      </c>
      <c r="C7644">
        <v>9.3749394390040736E-2</v>
      </c>
      <c r="D7644">
        <v>4.8576785094317794E-2</v>
      </c>
      <c r="E7644">
        <v>4.4779930281730641E-2</v>
      </c>
      <c r="F7644">
        <v>5.9101352955138672E-2</v>
      </c>
      <c r="G7644">
        <v>3.4198830409356458E-2</v>
      </c>
      <c r="H7644">
        <v>0</v>
      </c>
      <c r="I7644">
        <f t="shared" si="784"/>
        <v>3.709419456213698E-2</v>
      </c>
      <c r="J7644">
        <f t="shared" si="785"/>
        <v>3.286656636963315E-2</v>
      </c>
      <c r="K7644">
        <f t="shared" si="786"/>
        <v>7.7833019029658848E-2</v>
      </c>
      <c r="L7644">
        <f t="shared" si="787"/>
        <v>6.1951103726560638E-2</v>
      </c>
      <c r="M7644">
        <f t="shared" si="788"/>
        <v>2.4346580737558181E-2</v>
      </c>
      <c r="N7644">
        <v>0</v>
      </c>
    </row>
    <row r="7645" spans="1:14" x14ac:dyDescent="0.25">
      <c r="A7645">
        <v>76430</v>
      </c>
      <c r="B7645">
        <f t="shared" si="783"/>
        <v>21.230555555555554</v>
      </c>
      <c r="C7645">
        <v>9.4174883320706587E-2</v>
      </c>
      <c r="D7645">
        <v>4.9004397639162138E-2</v>
      </c>
      <c r="E7645">
        <v>4.4977198697068656E-2</v>
      </c>
      <c r="F7645">
        <v>5.9327794920484039E-2</v>
      </c>
      <c r="G7645">
        <v>3.5707602339181001E-2</v>
      </c>
      <c r="H7645">
        <v>0</v>
      </c>
      <c r="I7645">
        <f t="shared" si="784"/>
        <v>3.7262549454249561E-2</v>
      </c>
      <c r="J7645">
        <f t="shared" si="785"/>
        <v>3.3155884735563017E-2</v>
      </c>
      <c r="K7645">
        <f t="shared" si="786"/>
        <v>7.8175895765472306E-2</v>
      </c>
      <c r="L7645">
        <f t="shared" si="787"/>
        <v>6.2188464277237121E-2</v>
      </c>
      <c r="M7645">
        <f t="shared" si="788"/>
        <v>2.5420694593626919E-2</v>
      </c>
      <c r="N7645">
        <v>0</v>
      </c>
    </row>
    <row r="7646" spans="1:14" x14ac:dyDescent="0.25">
      <c r="A7646">
        <v>76440</v>
      </c>
      <c r="B7646">
        <f t="shared" si="783"/>
        <v>21.233333333333334</v>
      </c>
      <c r="C7646">
        <v>9.4033053677151299E-2</v>
      </c>
      <c r="D7646">
        <v>4.8747830112255523E-2</v>
      </c>
      <c r="E7646">
        <v>4.4977198697068656E-2</v>
      </c>
      <c r="F7646">
        <v>5.9441015903156723E-2</v>
      </c>
      <c r="G7646">
        <v>3.6857142857142561E-2</v>
      </c>
      <c r="H7646">
        <v>0</v>
      </c>
      <c r="I7646">
        <f t="shared" si="784"/>
        <v>3.7206431156878696E-2</v>
      </c>
      <c r="J7646">
        <f t="shared" si="785"/>
        <v>3.2982293716005091E-2</v>
      </c>
      <c r="K7646">
        <f t="shared" si="786"/>
        <v>7.8175895765472306E-2</v>
      </c>
      <c r="L7646">
        <f t="shared" si="787"/>
        <v>6.2307144552575362E-2</v>
      </c>
      <c r="M7646">
        <f t="shared" si="788"/>
        <v>2.623906705539358E-2</v>
      </c>
      <c r="N7646">
        <v>0</v>
      </c>
    </row>
    <row r="7647" spans="1:14" x14ac:dyDescent="0.25">
      <c r="A7647">
        <v>76450</v>
      </c>
      <c r="B7647">
        <f t="shared" si="783"/>
        <v>21.236111111111111</v>
      </c>
      <c r="C7647">
        <v>9.4245798142484238E-2</v>
      </c>
      <c r="D7647">
        <v>4.9004397639162138E-2</v>
      </c>
      <c r="E7647">
        <v>4.4779930281730641E-2</v>
      </c>
      <c r="F7647">
        <v>5.9554236885829399E-2</v>
      </c>
      <c r="G7647">
        <v>3.4773600668337235E-2</v>
      </c>
      <c r="H7647">
        <v>0</v>
      </c>
      <c r="I7647">
        <f t="shared" si="784"/>
        <v>3.729060860293499E-2</v>
      </c>
      <c r="J7647">
        <f t="shared" si="785"/>
        <v>3.3155884735563017E-2</v>
      </c>
      <c r="K7647">
        <f t="shared" si="786"/>
        <v>7.7833019029658848E-2</v>
      </c>
      <c r="L7647">
        <f t="shared" si="787"/>
        <v>6.2425824827913604E-2</v>
      </c>
      <c r="M7647">
        <f t="shared" si="788"/>
        <v>2.475576696844151E-2</v>
      </c>
      <c r="N7647">
        <v>0</v>
      </c>
    </row>
    <row r="7648" spans="1:14" x14ac:dyDescent="0.25">
      <c r="A7648">
        <v>76460</v>
      </c>
      <c r="B7648">
        <f t="shared" si="783"/>
        <v>21.238888888888887</v>
      </c>
      <c r="C7648">
        <v>9.4245798142484238E-2</v>
      </c>
      <c r="D7648">
        <v>4.9004397639162138E-2</v>
      </c>
      <c r="E7648">
        <v>4.4582661866392613E-2</v>
      </c>
      <c r="F7648">
        <v>5.9441015903156716E-2</v>
      </c>
      <c r="G7648">
        <v>3.2905597326649695E-2</v>
      </c>
      <c r="H7648">
        <v>0</v>
      </c>
      <c r="I7648">
        <f t="shared" si="784"/>
        <v>3.729060860293499E-2</v>
      </c>
      <c r="J7648">
        <f t="shared" si="785"/>
        <v>3.3155884735563017E-2</v>
      </c>
      <c r="K7648">
        <f t="shared" si="786"/>
        <v>7.7490142293845349E-2</v>
      </c>
      <c r="L7648">
        <f t="shared" si="787"/>
        <v>6.2307144552575355E-2</v>
      </c>
      <c r="M7648">
        <f t="shared" si="788"/>
        <v>2.3425911718070683E-2</v>
      </c>
      <c r="N7648">
        <v>0</v>
      </c>
    </row>
    <row r="7649" spans="1:14" x14ac:dyDescent="0.25">
      <c r="A7649">
        <v>76470</v>
      </c>
      <c r="B7649">
        <f t="shared" si="783"/>
        <v>21.241666666666667</v>
      </c>
      <c r="C7649">
        <v>9.4387627786039499E-2</v>
      </c>
      <c r="D7649">
        <v>4.8918875130193266E-2</v>
      </c>
      <c r="E7649">
        <v>4.4779930281730641E-2</v>
      </c>
      <c r="F7649">
        <v>5.9327794920484039E-2</v>
      </c>
      <c r="G7649">
        <v>3.376775271512087E-2</v>
      </c>
      <c r="H7649">
        <v>0</v>
      </c>
      <c r="I7649">
        <f t="shared" si="784"/>
        <v>3.7346726900305841E-2</v>
      </c>
      <c r="J7649">
        <f t="shared" si="785"/>
        <v>3.3098021062377039E-2</v>
      </c>
      <c r="K7649">
        <f t="shared" si="786"/>
        <v>7.7833019029658848E-2</v>
      </c>
      <c r="L7649">
        <f t="shared" si="787"/>
        <v>6.2188464277237121E-2</v>
      </c>
      <c r="M7649">
        <f t="shared" si="788"/>
        <v>2.4039691064395682E-2</v>
      </c>
      <c r="N7649">
        <v>0</v>
      </c>
    </row>
    <row r="7650" spans="1:14" x14ac:dyDescent="0.25">
      <c r="A7650">
        <v>76480</v>
      </c>
      <c r="B7650">
        <f t="shared" si="783"/>
        <v>21.244444444444444</v>
      </c>
      <c r="C7650">
        <v>9.4387627786039499E-2</v>
      </c>
      <c r="D7650">
        <v>4.8918875130193266E-2</v>
      </c>
      <c r="E7650">
        <v>4.4582661866392613E-2</v>
      </c>
      <c r="F7650">
        <v>5.9554236885829392E-2</v>
      </c>
      <c r="G7650">
        <v>3.4342522974101654E-2</v>
      </c>
      <c r="H7650">
        <v>0</v>
      </c>
      <c r="I7650">
        <f t="shared" si="784"/>
        <v>3.7346726900305841E-2</v>
      </c>
      <c r="J7650">
        <f t="shared" si="785"/>
        <v>3.3098021062377039E-2</v>
      </c>
      <c r="K7650">
        <f t="shared" si="786"/>
        <v>7.7490142293845349E-2</v>
      </c>
      <c r="L7650">
        <f t="shared" si="787"/>
        <v>6.2425824827913597E-2</v>
      </c>
      <c r="M7650">
        <f t="shared" si="788"/>
        <v>2.4448877295279014E-2</v>
      </c>
      <c r="N7650">
        <v>0</v>
      </c>
    </row>
    <row r="7651" spans="1:14" x14ac:dyDescent="0.25">
      <c r="A7651">
        <v>76490</v>
      </c>
      <c r="B7651">
        <f t="shared" si="783"/>
        <v>21.247222222222224</v>
      </c>
      <c r="C7651">
        <v>9.4954946360260625E-2</v>
      </c>
      <c r="D7651">
        <v>4.8320217567411179E-2</v>
      </c>
      <c r="E7651">
        <v>4.4582661866392613E-2</v>
      </c>
      <c r="F7651">
        <v>5.9554236885829399E-2</v>
      </c>
      <c r="G7651">
        <v>3.3480367585630479E-2</v>
      </c>
      <c r="H7651">
        <v>0</v>
      </c>
      <c r="I7651">
        <f t="shared" si="784"/>
        <v>3.7571200089789272E-2</v>
      </c>
      <c r="J7651">
        <f t="shared" si="785"/>
        <v>3.2692975350075225E-2</v>
      </c>
      <c r="K7651">
        <f t="shared" si="786"/>
        <v>7.7490142293845349E-2</v>
      </c>
      <c r="L7651">
        <f t="shared" si="787"/>
        <v>6.2425824827913604E-2</v>
      </c>
      <c r="M7651">
        <f t="shared" si="788"/>
        <v>2.3835097948954016E-2</v>
      </c>
      <c r="N7651">
        <v>0</v>
      </c>
    </row>
    <row r="7652" spans="1:14" x14ac:dyDescent="0.25">
      <c r="A7652">
        <v>76500</v>
      </c>
      <c r="B7652">
        <f t="shared" si="783"/>
        <v>21.25</v>
      </c>
      <c r="C7652">
        <v>9.4600372251372425E-2</v>
      </c>
      <c r="D7652">
        <v>4.8662307603286666E-2</v>
      </c>
      <c r="E7652">
        <v>4.4779930281730641E-2</v>
      </c>
      <c r="F7652">
        <v>5.9780678851174752E-2</v>
      </c>
      <c r="G7652">
        <v>3.4773600668337235E-2</v>
      </c>
      <c r="H7652">
        <v>0</v>
      </c>
      <c r="I7652">
        <f t="shared" si="784"/>
        <v>3.7430904346362127E-2</v>
      </c>
      <c r="J7652">
        <f t="shared" si="785"/>
        <v>3.2924430042819128E-2</v>
      </c>
      <c r="K7652">
        <f t="shared" si="786"/>
        <v>7.7833019029658848E-2</v>
      </c>
      <c r="L7652">
        <f t="shared" si="787"/>
        <v>6.2663185378590072E-2</v>
      </c>
      <c r="M7652">
        <f t="shared" si="788"/>
        <v>2.475576696844151E-2</v>
      </c>
      <c r="N7652">
        <v>0</v>
      </c>
    </row>
    <row r="7653" spans="1:14" x14ac:dyDescent="0.25">
      <c r="A7653">
        <v>76510</v>
      </c>
      <c r="B7653">
        <f t="shared" si="783"/>
        <v>21.252777777777776</v>
      </c>
      <c r="C7653">
        <v>9.4458542607817164E-2</v>
      </c>
      <c r="D7653">
        <v>4.908992014813101E-2</v>
      </c>
      <c r="E7653">
        <v>4.4582661866392613E-2</v>
      </c>
      <c r="F7653">
        <v>5.9441015903156723E-2</v>
      </c>
      <c r="G7653">
        <v>3.4270676691729049E-2</v>
      </c>
      <c r="H7653">
        <v>0</v>
      </c>
      <c r="I7653">
        <f t="shared" si="784"/>
        <v>3.7374786048991276E-2</v>
      </c>
      <c r="J7653">
        <f t="shared" si="785"/>
        <v>3.3213748408748994E-2</v>
      </c>
      <c r="K7653">
        <f t="shared" si="786"/>
        <v>7.7490142293845349E-2</v>
      </c>
      <c r="L7653">
        <f t="shared" si="787"/>
        <v>6.2307144552575362E-2</v>
      </c>
      <c r="M7653">
        <f t="shared" si="788"/>
        <v>2.4397729016418596E-2</v>
      </c>
      <c r="N7653">
        <v>0</v>
      </c>
    </row>
    <row r="7654" spans="1:14" x14ac:dyDescent="0.25">
      <c r="A7654">
        <v>76520</v>
      </c>
      <c r="B7654">
        <f t="shared" si="783"/>
        <v>21.255555555555556</v>
      </c>
      <c r="C7654">
        <v>9.4316712964261876E-2</v>
      </c>
      <c r="D7654">
        <v>4.8491262585348922E-2</v>
      </c>
      <c r="E7654">
        <v>4.4385393451054592E-2</v>
      </c>
      <c r="F7654">
        <v>5.9441015903156723E-2</v>
      </c>
      <c r="G7654">
        <v>3.2115288220551125E-2</v>
      </c>
      <c r="H7654">
        <v>0</v>
      </c>
      <c r="I7654">
        <f t="shared" si="784"/>
        <v>3.7318667751620418E-2</v>
      </c>
      <c r="J7654">
        <f t="shared" si="785"/>
        <v>3.2808702696447173E-2</v>
      </c>
      <c r="K7654">
        <f t="shared" si="786"/>
        <v>7.7147265558031877E-2</v>
      </c>
      <c r="L7654">
        <f t="shared" si="787"/>
        <v>6.2307144552575362E-2</v>
      </c>
      <c r="M7654">
        <f t="shared" si="788"/>
        <v>2.2863280650606107E-2</v>
      </c>
      <c r="N7654">
        <v>0</v>
      </c>
    </row>
    <row r="7655" spans="1:14" x14ac:dyDescent="0.25">
      <c r="A7655">
        <v>76530</v>
      </c>
      <c r="B7655">
        <f t="shared" si="783"/>
        <v>21.258333333333333</v>
      </c>
      <c r="C7655">
        <v>9.4458542607817164E-2</v>
      </c>
      <c r="D7655">
        <v>4.9089920148131003E-2</v>
      </c>
      <c r="E7655">
        <v>4.418812503571657E-2</v>
      </c>
      <c r="F7655">
        <v>5.9441015903156723E-2</v>
      </c>
      <c r="G7655">
        <v>3.1181286549707355E-2</v>
      </c>
      <c r="H7655">
        <v>0</v>
      </c>
      <c r="I7655">
        <f t="shared" si="784"/>
        <v>3.7374786048991276E-2</v>
      </c>
      <c r="J7655">
        <f t="shared" si="785"/>
        <v>3.3213748408748987E-2</v>
      </c>
      <c r="K7655">
        <f t="shared" si="786"/>
        <v>7.6804388822218406E-2</v>
      </c>
      <c r="L7655">
        <f t="shared" si="787"/>
        <v>6.2307144552575362E-2</v>
      </c>
      <c r="M7655">
        <f t="shared" si="788"/>
        <v>2.2198353025420694E-2</v>
      </c>
      <c r="N7655">
        <v>0</v>
      </c>
    </row>
    <row r="7656" spans="1:14" x14ac:dyDescent="0.25">
      <c r="A7656">
        <v>76540</v>
      </c>
      <c r="B7656">
        <f t="shared" si="783"/>
        <v>21.261111111111113</v>
      </c>
      <c r="C7656">
        <v>9.4600372251372439E-2</v>
      </c>
      <c r="D7656">
        <v>4.8491262585348922E-2</v>
      </c>
      <c r="E7656">
        <v>4.418812503571657E-2</v>
      </c>
      <c r="F7656">
        <v>5.9554236885829399E-2</v>
      </c>
      <c r="G7656">
        <v>3.1540517961570341E-2</v>
      </c>
      <c r="H7656">
        <v>0</v>
      </c>
      <c r="I7656">
        <f t="shared" si="784"/>
        <v>3.7430904346362134E-2</v>
      </c>
      <c r="J7656">
        <f t="shared" si="785"/>
        <v>3.2808702696447173E-2</v>
      </c>
      <c r="K7656">
        <f t="shared" si="786"/>
        <v>7.6804388822218406E-2</v>
      </c>
      <c r="L7656">
        <f t="shared" si="787"/>
        <v>6.2425824827913604E-2</v>
      </c>
      <c r="M7656">
        <f t="shared" si="788"/>
        <v>2.2454094419722775E-2</v>
      </c>
      <c r="N7656">
        <v>0</v>
      </c>
    </row>
    <row r="7657" spans="1:14" x14ac:dyDescent="0.25">
      <c r="A7657">
        <v>76550</v>
      </c>
      <c r="B7657">
        <f t="shared" si="783"/>
        <v>21.263888888888889</v>
      </c>
      <c r="C7657">
        <v>9.4316712964261876E-2</v>
      </c>
      <c r="D7657">
        <v>4.8576785094317794E-2</v>
      </c>
      <c r="E7657">
        <v>4.3990856620378556E-2</v>
      </c>
      <c r="F7657">
        <v>5.9441015903156723E-2</v>
      </c>
      <c r="G7657">
        <v>3.0534670008353977E-2</v>
      </c>
      <c r="H7657">
        <v>0</v>
      </c>
      <c r="I7657">
        <f t="shared" si="784"/>
        <v>3.7318667751620418E-2</v>
      </c>
      <c r="J7657">
        <f t="shared" si="785"/>
        <v>3.286656636963315E-2</v>
      </c>
      <c r="K7657">
        <f t="shared" si="786"/>
        <v>7.6461512086404934E-2</v>
      </c>
      <c r="L7657">
        <f t="shared" si="787"/>
        <v>6.2307144552575362E-2</v>
      </c>
      <c r="M7657">
        <f t="shared" si="788"/>
        <v>2.1738018515676947E-2</v>
      </c>
      <c r="N7657">
        <v>0</v>
      </c>
    </row>
    <row r="7658" spans="1:14" x14ac:dyDescent="0.25">
      <c r="A7658">
        <v>76560</v>
      </c>
      <c r="B7658">
        <f t="shared" si="783"/>
        <v>21.266666666666666</v>
      </c>
      <c r="C7658">
        <v>9.4103968498928936E-2</v>
      </c>
      <c r="D7658">
        <v>4.8747830112255523E-2</v>
      </c>
      <c r="E7658">
        <v>4.3793588205040535E-2</v>
      </c>
      <c r="F7658">
        <v>6.1931877521955662E-2</v>
      </c>
      <c r="G7658">
        <v>2.6942355889724098E-2</v>
      </c>
      <c r="H7658">
        <v>0</v>
      </c>
      <c r="I7658">
        <f t="shared" si="784"/>
        <v>3.7234490305564125E-2</v>
      </c>
      <c r="J7658">
        <f t="shared" si="785"/>
        <v>3.2982293716005091E-2</v>
      </c>
      <c r="K7658">
        <f t="shared" si="786"/>
        <v>7.6118635350591463E-2</v>
      </c>
      <c r="L7658">
        <f t="shared" si="787"/>
        <v>6.4918110610016608E-2</v>
      </c>
      <c r="M7658">
        <f t="shared" si="788"/>
        <v>1.9180604572656128E-2</v>
      </c>
      <c r="N7658">
        <v>0</v>
      </c>
    </row>
    <row r="7659" spans="1:14" x14ac:dyDescent="0.25">
      <c r="A7659">
        <v>76570</v>
      </c>
      <c r="B7659">
        <f t="shared" si="783"/>
        <v>21.269444444444446</v>
      </c>
      <c r="C7659">
        <v>9.4174883320706587E-2</v>
      </c>
      <c r="D7659">
        <v>4.8405740076380051E-2</v>
      </c>
      <c r="E7659">
        <v>4.3990856620378556E-2</v>
      </c>
      <c r="F7659">
        <v>6.2045098504628346E-2</v>
      </c>
      <c r="G7659">
        <v>2.708604845446929E-2</v>
      </c>
      <c r="H7659">
        <v>0</v>
      </c>
      <c r="I7659">
        <f t="shared" si="784"/>
        <v>3.7262549454249561E-2</v>
      </c>
      <c r="J7659">
        <f t="shared" si="785"/>
        <v>3.2750839023261195E-2</v>
      </c>
      <c r="K7659">
        <f t="shared" si="786"/>
        <v>7.6461512086404934E-2</v>
      </c>
      <c r="L7659">
        <f t="shared" si="787"/>
        <v>6.5036790885354856E-2</v>
      </c>
      <c r="M7659">
        <f t="shared" si="788"/>
        <v>1.9282901130376961E-2</v>
      </c>
      <c r="N7659">
        <v>0</v>
      </c>
    </row>
    <row r="7660" spans="1:14" x14ac:dyDescent="0.25">
      <c r="A7660">
        <v>76580</v>
      </c>
      <c r="B7660">
        <f t="shared" si="783"/>
        <v>21.272222222222222</v>
      </c>
      <c r="C7660">
        <v>9.4174883320706587E-2</v>
      </c>
      <c r="D7660">
        <v>4.8747830112255523E-2</v>
      </c>
      <c r="E7660">
        <v>4.418812503571657E-2</v>
      </c>
      <c r="F7660">
        <v>6.3516971279373169E-2</v>
      </c>
      <c r="G7660">
        <v>2.6654970760233706E-2</v>
      </c>
      <c r="H7660">
        <v>0</v>
      </c>
      <c r="I7660">
        <f t="shared" si="784"/>
        <v>3.7262549454249561E-2</v>
      </c>
      <c r="J7660">
        <f t="shared" si="785"/>
        <v>3.2982293716005091E-2</v>
      </c>
      <c r="K7660">
        <f t="shared" si="786"/>
        <v>7.6804388822218406E-2</v>
      </c>
      <c r="L7660">
        <f t="shared" si="787"/>
        <v>6.6579634464751944E-2</v>
      </c>
      <c r="M7660">
        <f t="shared" si="788"/>
        <v>1.8976011457214462E-2</v>
      </c>
      <c r="N7660">
        <v>0</v>
      </c>
    </row>
    <row r="7661" spans="1:14" x14ac:dyDescent="0.25">
      <c r="A7661">
        <v>76590</v>
      </c>
      <c r="B7661">
        <f t="shared" si="783"/>
        <v>21.274999999999999</v>
      </c>
      <c r="C7661">
        <v>9.4174883320706587E-2</v>
      </c>
      <c r="D7661">
        <v>4.8405740076380058E-2</v>
      </c>
      <c r="E7661">
        <v>4.3793588205040535E-2</v>
      </c>
      <c r="F7661">
        <v>6.0120341799192789E-2</v>
      </c>
      <c r="G7661">
        <v>2.6439431913115912E-2</v>
      </c>
      <c r="H7661">
        <v>0</v>
      </c>
      <c r="I7661">
        <f t="shared" si="784"/>
        <v>3.7262549454249561E-2</v>
      </c>
      <c r="J7661">
        <f t="shared" si="785"/>
        <v>3.2750839023261202E-2</v>
      </c>
      <c r="K7661">
        <f t="shared" si="786"/>
        <v>7.6118635350591463E-2</v>
      </c>
      <c r="L7661">
        <f t="shared" si="787"/>
        <v>6.3019226204604789E-2</v>
      </c>
      <c r="M7661">
        <f t="shared" si="788"/>
        <v>1.8822566620633214E-2</v>
      </c>
      <c r="N7661">
        <v>0</v>
      </c>
    </row>
    <row r="7662" spans="1:14" x14ac:dyDescent="0.25">
      <c r="A7662">
        <v>76600</v>
      </c>
      <c r="B7662">
        <f t="shared" si="783"/>
        <v>21.277777777777779</v>
      </c>
      <c r="C7662">
        <v>9.4387627786039499E-2</v>
      </c>
      <c r="D7662">
        <v>4.8149172549473443E-2</v>
      </c>
      <c r="E7662">
        <v>4.3793588205040535E-2</v>
      </c>
      <c r="F7662">
        <v>6.0346783764538149E-2</v>
      </c>
      <c r="G7662">
        <v>2.5218045112781754E-2</v>
      </c>
      <c r="H7662">
        <v>0</v>
      </c>
      <c r="I7662">
        <f t="shared" si="784"/>
        <v>3.7346726900305841E-2</v>
      </c>
      <c r="J7662">
        <f t="shared" si="785"/>
        <v>3.2577248003703277E-2</v>
      </c>
      <c r="K7662">
        <f t="shared" si="786"/>
        <v>7.6118635350591463E-2</v>
      </c>
      <c r="L7662">
        <f t="shared" si="787"/>
        <v>6.3256586755281272E-2</v>
      </c>
      <c r="M7662">
        <f t="shared" si="788"/>
        <v>1.7953045880006135E-2</v>
      </c>
      <c r="N7662">
        <v>0</v>
      </c>
    </row>
    <row r="7663" spans="1:14" x14ac:dyDescent="0.25">
      <c r="A7663">
        <v>76610</v>
      </c>
      <c r="B7663">
        <f t="shared" si="783"/>
        <v>21.280555555555555</v>
      </c>
      <c r="C7663">
        <v>9.4103968498928936E-2</v>
      </c>
      <c r="D7663">
        <v>4.8320217567411186E-2</v>
      </c>
      <c r="E7663">
        <v>4.3399051374364492E-2</v>
      </c>
      <c r="F7663">
        <v>6.0460004747210833E-2</v>
      </c>
      <c r="G7663">
        <v>2.4858813700918764E-2</v>
      </c>
      <c r="H7663">
        <v>0</v>
      </c>
      <c r="I7663">
        <f t="shared" si="784"/>
        <v>3.7234490305564125E-2</v>
      </c>
      <c r="J7663">
        <f t="shared" si="785"/>
        <v>3.2692975350075225E-2</v>
      </c>
      <c r="K7663">
        <f t="shared" si="786"/>
        <v>7.5432881878964506E-2</v>
      </c>
      <c r="L7663">
        <f t="shared" si="787"/>
        <v>6.3375267030619506E-2</v>
      </c>
      <c r="M7663">
        <f t="shared" si="788"/>
        <v>1.7697304485704054E-2</v>
      </c>
      <c r="N7663">
        <v>0</v>
      </c>
    </row>
    <row r="7664" spans="1:14" x14ac:dyDescent="0.25">
      <c r="A7664">
        <v>76620</v>
      </c>
      <c r="B7664">
        <f t="shared" si="783"/>
        <v>21.283333333333335</v>
      </c>
      <c r="C7664">
        <v>9.4174883320706587E-2</v>
      </c>
      <c r="D7664">
        <v>4.8234695058442315E-2</v>
      </c>
      <c r="E7664">
        <v>4.320178295902647E-2</v>
      </c>
      <c r="F7664">
        <v>6.0120341799192796E-2</v>
      </c>
      <c r="G7664">
        <v>2.4499582289055778E-2</v>
      </c>
      <c r="H7664">
        <v>0</v>
      </c>
      <c r="I7664">
        <f t="shared" si="784"/>
        <v>3.7262549454249561E-2</v>
      </c>
      <c r="J7664">
        <f t="shared" si="785"/>
        <v>3.2635111676889254E-2</v>
      </c>
      <c r="K7664">
        <f t="shared" si="786"/>
        <v>7.5090005143151034E-2</v>
      </c>
      <c r="L7664">
        <f t="shared" si="787"/>
        <v>6.3019226204604789E-2</v>
      </c>
      <c r="M7664">
        <f t="shared" si="788"/>
        <v>1.7441563091401973E-2</v>
      </c>
      <c r="N7664">
        <v>0</v>
      </c>
    </row>
    <row r="7665" spans="1:14" x14ac:dyDescent="0.25">
      <c r="A7665">
        <v>76630</v>
      </c>
      <c r="B7665">
        <f t="shared" si="783"/>
        <v>21.286111111111111</v>
      </c>
      <c r="C7665">
        <v>9.4884031538482988E-2</v>
      </c>
      <c r="D7665">
        <v>4.8149172549473443E-2</v>
      </c>
      <c r="E7665">
        <v>4.3399051374364492E-2</v>
      </c>
      <c r="F7665">
        <v>6.0233562781865473E-2</v>
      </c>
      <c r="G7665">
        <v>2.4068504594820194E-2</v>
      </c>
      <c r="H7665">
        <v>0</v>
      </c>
      <c r="I7665">
        <f t="shared" si="784"/>
        <v>3.7543140941103843E-2</v>
      </c>
      <c r="J7665">
        <f t="shared" si="785"/>
        <v>3.2577248003703277E-2</v>
      </c>
      <c r="K7665">
        <f t="shared" si="786"/>
        <v>7.5432881878964506E-2</v>
      </c>
      <c r="L7665">
        <f t="shared" si="787"/>
        <v>6.3137906479943023E-2</v>
      </c>
      <c r="M7665">
        <f t="shared" si="788"/>
        <v>1.7134673418239474E-2</v>
      </c>
      <c r="N7665">
        <v>0</v>
      </c>
    </row>
    <row r="7666" spans="1:14" x14ac:dyDescent="0.25">
      <c r="A7666">
        <v>76640</v>
      </c>
      <c r="B7666">
        <f t="shared" si="783"/>
        <v>21.288888888888888</v>
      </c>
      <c r="C7666">
        <v>9.4671287073150076E-2</v>
      </c>
      <c r="D7666">
        <v>4.8234695058442315E-2</v>
      </c>
      <c r="E7666">
        <v>4.3596319789702513E-2</v>
      </c>
      <c r="F7666">
        <v>6.0233562781865473E-2</v>
      </c>
      <c r="G7666">
        <v>2.4068504594820194E-2</v>
      </c>
      <c r="H7666">
        <v>0</v>
      </c>
      <c r="I7666">
        <f t="shared" si="784"/>
        <v>3.7458963495047563E-2</v>
      </c>
      <c r="J7666">
        <f t="shared" si="785"/>
        <v>3.2635111676889254E-2</v>
      </c>
      <c r="K7666">
        <f t="shared" si="786"/>
        <v>7.5775758614777991E-2</v>
      </c>
      <c r="L7666">
        <f t="shared" si="787"/>
        <v>6.3137906479943023E-2</v>
      </c>
      <c r="M7666">
        <f t="shared" si="788"/>
        <v>1.7134673418239474E-2</v>
      </c>
      <c r="N7666">
        <v>0</v>
      </c>
    </row>
    <row r="7667" spans="1:14" x14ac:dyDescent="0.25">
      <c r="A7667">
        <v>76650</v>
      </c>
      <c r="B7667">
        <f t="shared" si="783"/>
        <v>21.291666666666668</v>
      </c>
      <c r="C7667">
        <v>9.4742201894927713E-2</v>
      </c>
      <c r="D7667">
        <v>4.8063650040504571E-2</v>
      </c>
      <c r="E7667">
        <v>4.3399051374364492E-2</v>
      </c>
      <c r="F7667">
        <v>6.0120341799192796E-2</v>
      </c>
      <c r="G7667">
        <v>2.3996658312447596E-2</v>
      </c>
      <c r="H7667">
        <v>0</v>
      </c>
      <c r="I7667">
        <f t="shared" si="784"/>
        <v>3.7487022643732992E-2</v>
      </c>
      <c r="J7667">
        <f t="shared" si="785"/>
        <v>3.2519384330517299E-2</v>
      </c>
      <c r="K7667">
        <f t="shared" si="786"/>
        <v>7.5432881878964506E-2</v>
      </c>
      <c r="L7667">
        <f t="shared" si="787"/>
        <v>6.3019226204604789E-2</v>
      </c>
      <c r="M7667">
        <f t="shared" si="788"/>
        <v>1.7083525139379059E-2</v>
      </c>
      <c r="N7667">
        <v>0</v>
      </c>
    </row>
    <row r="7668" spans="1:14" x14ac:dyDescent="0.25">
      <c r="A7668">
        <v>76660</v>
      </c>
      <c r="B7668">
        <f t="shared" si="783"/>
        <v>21.294444444444444</v>
      </c>
      <c r="C7668">
        <v>9.4600372251372425E-2</v>
      </c>
      <c r="D7668">
        <v>4.7978127531535707E-2</v>
      </c>
      <c r="E7668">
        <v>4.3596319789702513E-2</v>
      </c>
      <c r="F7668">
        <v>6.0460004747210833E-2</v>
      </c>
      <c r="G7668">
        <v>2.4499582289055778E-2</v>
      </c>
      <c r="H7668">
        <v>0</v>
      </c>
      <c r="I7668">
        <f t="shared" si="784"/>
        <v>3.7430904346362127E-2</v>
      </c>
      <c r="J7668">
        <f t="shared" si="785"/>
        <v>3.2461520657331329E-2</v>
      </c>
      <c r="K7668">
        <f t="shared" si="786"/>
        <v>7.5775758614777991E-2</v>
      </c>
      <c r="L7668">
        <f t="shared" si="787"/>
        <v>6.3375267030619506E-2</v>
      </c>
      <c r="M7668">
        <f t="shared" si="788"/>
        <v>1.7441563091401973E-2</v>
      </c>
      <c r="N7668">
        <v>0</v>
      </c>
    </row>
    <row r="7669" spans="1:14" x14ac:dyDescent="0.25">
      <c r="A7669">
        <v>76670</v>
      </c>
      <c r="B7669">
        <f t="shared" si="783"/>
        <v>21.297222222222221</v>
      </c>
      <c r="C7669">
        <v>9.4529457429594788E-2</v>
      </c>
      <c r="D7669">
        <v>4.8063650040504571E-2</v>
      </c>
      <c r="E7669">
        <v>4.3793588205040535E-2</v>
      </c>
      <c r="F7669">
        <v>6.0120341799192796E-2</v>
      </c>
      <c r="G7669">
        <v>2.4427736006683177E-2</v>
      </c>
      <c r="H7669">
        <v>0</v>
      </c>
      <c r="I7669">
        <f t="shared" si="784"/>
        <v>3.7402845197676698E-2</v>
      </c>
      <c r="J7669">
        <f t="shared" si="785"/>
        <v>3.2519384330517299E-2</v>
      </c>
      <c r="K7669">
        <f t="shared" si="786"/>
        <v>7.6118635350591463E-2</v>
      </c>
      <c r="L7669">
        <f t="shared" si="787"/>
        <v>6.3019226204604789E-2</v>
      </c>
      <c r="M7669">
        <f t="shared" si="788"/>
        <v>1.7390414812541555E-2</v>
      </c>
      <c r="N7669">
        <v>0</v>
      </c>
    </row>
    <row r="7670" spans="1:14" x14ac:dyDescent="0.25">
      <c r="A7670">
        <v>76680</v>
      </c>
      <c r="B7670">
        <f t="shared" si="783"/>
        <v>21.3</v>
      </c>
      <c r="C7670">
        <v>9.4529457429594788E-2</v>
      </c>
      <c r="D7670">
        <v>4.7721560004629099E-2</v>
      </c>
      <c r="E7670">
        <v>4.3793588205040535E-2</v>
      </c>
      <c r="F7670">
        <v>6.0007120816520119E-2</v>
      </c>
      <c r="G7670">
        <v>2.4571428571428376E-2</v>
      </c>
      <c r="H7670">
        <v>0</v>
      </c>
      <c r="I7670">
        <f t="shared" si="784"/>
        <v>3.7402845197676698E-2</v>
      </c>
      <c r="J7670">
        <f t="shared" si="785"/>
        <v>3.228792963777341E-2</v>
      </c>
      <c r="K7670">
        <f t="shared" si="786"/>
        <v>7.6118635350591463E-2</v>
      </c>
      <c r="L7670">
        <f t="shared" si="787"/>
        <v>6.2900545929266555E-2</v>
      </c>
      <c r="M7670">
        <f t="shared" si="788"/>
        <v>1.7492711370262388E-2</v>
      </c>
      <c r="N7670">
        <v>0</v>
      </c>
    </row>
    <row r="7671" spans="1:14" x14ac:dyDescent="0.25">
      <c r="A7671">
        <v>76690</v>
      </c>
      <c r="B7671">
        <f t="shared" si="783"/>
        <v>21.302777777777777</v>
      </c>
      <c r="C7671">
        <v>9.4671287073150076E-2</v>
      </c>
      <c r="D7671">
        <v>4.7293947459784755E-2</v>
      </c>
      <c r="E7671">
        <v>4.418812503571657E-2</v>
      </c>
      <c r="F7671">
        <v>6.0120341799192789E-2</v>
      </c>
      <c r="G7671">
        <v>2.4571428571428376E-2</v>
      </c>
      <c r="H7671">
        <v>0</v>
      </c>
      <c r="I7671">
        <f t="shared" si="784"/>
        <v>3.7458963495047563E-2</v>
      </c>
      <c r="J7671">
        <f t="shared" si="785"/>
        <v>3.1998611271843544E-2</v>
      </c>
      <c r="K7671">
        <f t="shared" si="786"/>
        <v>7.6804388822218406E-2</v>
      </c>
      <c r="L7671">
        <f t="shared" si="787"/>
        <v>6.3019226204604789E-2</v>
      </c>
      <c r="M7671">
        <f t="shared" si="788"/>
        <v>1.7492711370262388E-2</v>
      </c>
      <c r="N7671">
        <v>0</v>
      </c>
    </row>
    <row r="7672" spans="1:14" x14ac:dyDescent="0.25">
      <c r="A7672">
        <v>76700</v>
      </c>
      <c r="B7672">
        <f t="shared" si="783"/>
        <v>21.305555555555557</v>
      </c>
      <c r="C7672">
        <v>9.4600372251372439E-2</v>
      </c>
      <c r="D7672">
        <v>4.7721560004629099E-2</v>
      </c>
      <c r="E7672">
        <v>4.3793588205040535E-2</v>
      </c>
      <c r="F7672">
        <v>6.0007120816520113E-2</v>
      </c>
      <c r="G7672">
        <v>2.4571428571428373E-2</v>
      </c>
      <c r="H7672">
        <v>0</v>
      </c>
      <c r="I7672">
        <f t="shared" si="784"/>
        <v>3.7430904346362134E-2</v>
      </c>
      <c r="J7672">
        <f t="shared" si="785"/>
        <v>3.228792963777341E-2</v>
      </c>
      <c r="K7672">
        <f t="shared" si="786"/>
        <v>7.6118635350591463E-2</v>
      </c>
      <c r="L7672">
        <f t="shared" si="787"/>
        <v>6.2900545929266555E-2</v>
      </c>
      <c r="M7672">
        <f t="shared" si="788"/>
        <v>1.7492711370262388E-2</v>
      </c>
      <c r="N7672">
        <v>0</v>
      </c>
    </row>
    <row r="7673" spans="1:14" x14ac:dyDescent="0.25">
      <c r="A7673">
        <v>76710</v>
      </c>
      <c r="B7673">
        <f t="shared" si="783"/>
        <v>21.308333333333334</v>
      </c>
      <c r="C7673">
        <v>9.4458542607817164E-2</v>
      </c>
      <c r="D7673">
        <v>4.8063650040504571E-2</v>
      </c>
      <c r="E7673">
        <v>4.3399051374364492E-2</v>
      </c>
      <c r="F7673">
        <v>5.9554236885829399E-2</v>
      </c>
      <c r="G7673">
        <v>2.4355889724310582E-2</v>
      </c>
      <c r="H7673">
        <v>0</v>
      </c>
      <c r="I7673">
        <f t="shared" si="784"/>
        <v>3.7374786048991276E-2</v>
      </c>
      <c r="J7673">
        <f t="shared" si="785"/>
        <v>3.2519384330517299E-2</v>
      </c>
      <c r="K7673">
        <f t="shared" si="786"/>
        <v>7.5432881878964506E-2</v>
      </c>
      <c r="L7673">
        <f t="shared" si="787"/>
        <v>6.2425824827913604E-2</v>
      </c>
      <c r="M7673">
        <f t="shared" si="788"/>
        <v>1.733926653368114E-2</v>
      </c>
      <c r="N7673">
        <v>0</v>
      </c>
    </row>
    <row r="7674" spans="1:14" x14ac:dyDescent="0.25">
      <c r="A7674">
        <v>76720</v>
      </c>
      <c r="B7674">
        <f t="shared" si="783"/>
        <v>21.31111111111111</v>
      </c>
      <c r="C7674">
        <v>9.4316712964261876E-2</v>
      </c>
      <c r="D7674">
        <v>4.7636037495660227E-2</v>
      </c>
      <c r="E7674">
        <v>4.3004514543688449E-2</v>
      </c>
      <c r="F7674">
        <v>5.9667457868502069E-2</v>
      </c>
      <c r="G7674">
        <v>2.4140350877192795E-2</v>
      </c>
      <c r="H7674">
        <v>0</v>
      </c>
      <c r="I7674">
        <f t="shared" si="784"/>
        <v>3.7318667751620418E-2</v>
      </c>
      <c r="J7674">
        <f t="shared" si="785"/>
        <v>3.2230065964587433E-2</v>
      </c>
      <c r="K7674">
        <f t="shared" si="786"/>
        <v>7.4747128407337549E-2</v>
      </c>
      <c r="L7674">
        <f t="shared" si="787"/>
        <v>6.2544505103251824E-2</v>
      </c>
      <c r="M7674">
        <f t="shared" si="788"/>
        <v>1.7185821697099896E-2</v>
      </c>
      <c r="N7674">
        <v>0</v>
      </c>
    </row>
    <row r="7675" spans="1:14" x14ac:dyDescent="0.25">
      <c r="A7675">
        <v>76730</v>
      </c>
      <c r="B7675">
        <f t="shared" si="783"/>
        <v>21.31388888888889</v>
      </c>
      <c r="C7675">
        <v>9.4316712964261876E-2</v>
      </c>
      <c r="D7675">
        <v>4.6866334914940404E-2</v>
      </c>
      <c r="E7675">
        <v>4.3004514543688449E-2</v>
      </c>
      <c r="F7675">
        <v>5.9780678851174752E-2</v>
      </c>
      <c r="G7675">
        <v>2.3781119465329802E-2</v>
      </c>
      <c r="H7675">
        <v>0</v>
      </c>
      <c r="I7675">
        <f t="shared" si="784"/>
        <v>3.7318667751620418E-2</v>
      </c>
      <c r="J7675">
        <f t="shared" si="785"/>
        <v>3.1709292905913671E-2</v>
      </c>
      <c r="K7675">
        <f t="shared" si="786"/>
        <v>7.4747128407337549E-2</v>
      </c>
      <c r="L7675">
        <f t="shared" si="787"/>
        <v>6.2663185378590072E-2</v>
      </c>
      <c r="M7675">
        <f t="shared" si="788"/>
        <v>1.6930080302797808E-2</v>
      </c>
      <c r="N7675">
        <v>0</v>
      </c>
    </row>
    <row r="7676" spans="1:14" x14ac:dyDescent="0.25">
      <c r="A7676">
        <v>76740</v>
      </c>
      <c r="B7676">
        <f t="shared" si="783"/>
        <v>21.316666666666666</v>
      </c>
      <c r="C7676">
        <v>9.4600372251372439E-2</v>
      </c>
      <c r="D7676">
        <v>4.6951857423909275E-2</v>
      </c>
      <c r="E7676">
        <v>4.3793588205040535E-2</v>
      </c>
      <c r="F7676">
        <v>5.9554236885829392E-2</v>
      </c>
      <c r="G7676">
        <v>2.38529657477024E-2</v>
      </c>
      <c r="H7676">
        <v>0</v>
      </c>
      <c r="I7676">
        <f t="shared" si="784"/>
        <v>3.7430904346362134E-2</v>
      </c>
      <c r="J7676">
        <f t="shared" si="785"/>
        <v>3.1767156579099648E-2</v>
      </c>
      <c r="K7676">
        <f t="shared" si="786"/>
        <v>7.6118635350591463E-2</v>
      </c>
      <c r="L7676">
        <f t="shared" si="787"/>
        <v>6.2425824827913597E-2</v>
      </c>
      <c r="M7676">
        <f t="shared" si="788"/>
        <v>1.6981228581658226E-2</v>
      </c>
      <c r="N7676">
        <v>0</v>
      </c>
    </row>
    <row r="7677" spans="1:14" x14ac:dyDescent="0.25">
      <c r="A7677">
        <v>76750</v>
      </c>
      <c r="B7677">
        <f t="shared" si="783"/>
        <v>21.319444444444443</v>
      </c>
      <c r="C7677">
        <v>9.4884031538482988E-2</v>
      </c>
      <c r="D7677">
        <v>4.6951857423909268E-2</v>
      </c>
      <c r="E7677">
        <v>4.3990856620378556E-2</v>
      </c>
      <c r="F7677">
        <v>5.9554236885829392E-2</v>
      </c>
      <c r="G7677">
        <v>2.38529657477024E-2</v>
      </c>
      <c r="H7677">
        <v>0</v>
      </c>
      <c r="I7677">
        <f t="shared" si="784"/>
        <v>3.7543140941103843E-2</v>
      </c>
      <c r="J7677">
        <f t="shared" si="785"/>
        <v>3.1767156579099641E-2</v>
      </c>
      <c r="K7677">
        <f t="shared" si="786"/>
        <v>7.6461512086404934E-2</v>
      </c>
      <c r="L7677">
        <f t="shared" si="787"/>
        <v>6.2425824827913597E-2</v>
      </c>
      <c r="M7677">
        <f t="shared" si="788"/>
        <v>1.6981228581658226E-2</v>
      </c>
      <c r="N7677">
        <v>0</v>
      </c>
    </row>
    <row r="7678" spans="1:14" x14ac:dyDescent="0.25">
      <c r="A7678">
        <v>76760</v>
      </c>
      <c r="B7678">
        <f t="shared" si="783"/>
        <v>21.322222222222223</v>
      </c>
      <c r="C7678">
        <v>9.5664094578037026E-2</v>
      </c>
      <c r="D7678">
        <v>4.6866334914940404E-2</v>
      </c>
      <c r="E7678">
        <v>4.3793588205040535E-2</v>
      </c>
      <c r="F7678">
        <v>5.9893899833847436E-2</v>
      </c>
      <c r="G7678">
        <v>2.3781119465329806E-2</v>
      </c>
      <c r="H7678">
        <v>0</v>
      </c>
      <c r="I7678">
        <f t="shared" si="784"/>
        <v>3.7851791576643562E-2</v>
      </c>
      <c r="J7678">
        <f t="shared" si="785"/>
        <v>3.1709292905913671E-2</v>
      </c>
      <c r="K7678">
        <f t="shared" si="786"/>
        <v>7.6118635350591463E-2</v>
      </c>
      <c r="L7678">
        <f t="shared" si="787"/>
        <v>6.278186565392832E-2</v>
      </c>
      <c r="M7678">
        <f t="shared" si="788"/>
        <v>1.6930080302797811E-2</v>
      </c>
      <c r="N7678">
        <v>0</v>
      </c>
    </row>
    <row r="7679" spans="1:14" x14ac:dyDescent="0.25">
      <c r="A7679">
        <v>76770</v>
      </c>
      <c r="B7679">
        <f t="shared" si="783"/>
        <v>21.324999999999999</v>
      </c>
      <c r="C7679">
        <v>9.5025861182038276E-2</v>
      </c>
      <c r="D7679">
        <v>4.7464992477722484E-2</v>
      </c>
      <c r="E7679">
        <v>4.320178295902647E-2</v>
      </c>
      <c r="F7679">
        <v>5.9780678851174752E-2</v>
      </c>
      <c r="G7679">
        <v>2.3781119465329802E-2</v>
      </c>
      <c r="H7679">
        <v>0</v>
      </c>
      <c r="I7679">
        <f t="shared" si="784"/>
        <v>3.7599259238474708E-2</v>
      </c>
      <c r="J7679">
        <f t="shared" si="785"/>
        <v>3.2114338618215485E-2</v>
      </c>
      <c r="K7679">
        <f t="shared" si="786"/>
        <v>7.5090005143151034E-2</v>
      </c>
      <c r="L7679">
        <f t="shared" si="787"/>
        <v>6.2663185378590072E-2</v>
      </c>
      <c r="M7679">
        <f t="shared" si="788"/>
        <v>1.6930080302797808E-2</v>
      </c>
      <c r="N7679">
        <v>0</v>
      </c>
    </row>
    <row r="7680" spans="1:14" x14ac:dyDescent="0.25">
      <c r="A7680">
        <v>76780</v>
      </c>
      <c r="B7680">
        <f t="shared" si="783"/>
        <v>21.327777777777779</v>
      </c>
      <c r="C7680">
        <v>9.4529457429594788E-2</v>
      </c>
      <c r="D7680">
        <v>4.7636037495660227E-2</v>
      </c>
      <c r="E7680">
        <v>4.3399051374364492E-2</v>
      </c>
      <c r="F7680">
        <v>5.9554236885829399E-2</v>
      </c>
      <c r="G7680">
        <v>2.3924812030075002E-2</v>
      </c>
      <c r="H7680">
        <v>0</v>
      </c>
      <c r="I7680">
        <f t="shared" si="784"/>
        <v>3.7402845197676698E-2</v>
      </c>
      <c r="J7680">
        <f t="shared" si="785"/>
        <v>3.2230065964587433E-2</v>
      </c>
      <c r="K7680">
        <f t="shared" si="786"/>
        <v>7.5432881878964506E-2</v>
      </c>
      <c r="L7680">
        <f t="shared" si="787"/>
        <v>6.2425824827913604E-2</v>
      </c>
      <c r="M7680">
        <f t="shared" si="788"/>
        <v>1.7032376860518644E-2</v>
      </c>
      <c r="N7680">
        <v>0</v>
      </c>
    </row>
    <row r="7681" spans="1:14" x14ac:dyDescent="0.25">
      <c r="A7681">
        <v>76790</v>
      </c>
      <c r="B7681">
        <f t="shared" si="783"/>
        <v>21.330555555555556</v>
      </c>
      <c r="C7681">
        <v>9.3607564746485461E-2</v>
      </c>
      <c r="D7681">
        <v>4.780708251359797E-2</v>
      </c>
      <c r="E7681">
        <v>4.3004514543688449E-2</v>
      </c>
      <c r="F7681">
        <v>5.9554236885829399E-2</v>
      </c>
      <c r="G7681">
        <v>2.3996658312447596E-2</v>
      </c>
      <c r="H7681">
        <v>0</v>
      </c>
      <c r="I7681">
        <f t="shared" si="784"/>
        <v>3.7038076264766129E-2</v>
      </c>
      <c r="J7681">
        <f t="shared" si="785"/>
        <v>3.2345793310959388E-2</v>
      </c>
      <c r="K7681">
        <f t="shared" si="786"/>
        <v>7.4747128407337549E-2</v>
      </c>
      <c r="L7681">
        <f t="shared" si="787"/>
        <v>6.2425824827913604E-2</v>
      </c>
      <c r="M7681">
        <f t="shared" si="788"/>
        <v>1.7083525139379059E-2</v>
      </c>
      <c r="N7681">
        <v>0</v>
      </c>
    </row>
    <row r="7682" spans="1:14" x14ac:dyDescent="0.25">
      <c r="A7682">
        <v>76800</v>
      </c>
      <c r="B7682">
        <f t="shared" si="783"/>
        <v>21.333333333333332</v>
      </c>
      <c r="C7682">
        <v>9.3111160994041986E-2</v>
      </c>
      <c r="D7682">
        <v>4.7208424950815876E-2</v>
      </c>
      <c r="E7682">
        <v>4.3004514543688449E-2</v>
      </c>
      <c r="F7682">
        <v>5.9667457868502069E-2</v>
      </c>
      <c r="G7682">
        <v>2.3493734335839414E-2</v>
      </c>
      <c r="H7682">
        <v>0</v>
      </c>
      <c r="I7682">
        <f t="shared" si="784"/>
        <v>3.6841662223968126E-2</v>
      </c>
      <c r="J7682">
        <f t="shared" si="785"/>
        <v>3.194074759865756E-2</v>
      </c>
      <c r="K7682">
        <f t="shared" si="786"/>
        <v>7.4747128407337549E-2</v>
      </c>
      <c r="L7682">
        <f t="shared" si="787"/>
        <v>6.2544505103251824E-2</v>
      </c>
      <c r="M7682">
        <f t="shared" si="788"/>
        <v>1.6725487187356145E-2</v>
      </c>
      <c r="N7682">
        <v>0</v>
      </c>
    </row>
    <row r="7683" spans="1:14" x14ac:dyDescent="0.25">
      <c r="A7683">
        <v>76810</v>
      </c>
      <c r="B7683">
        <f t="shared" ref="B7683:B7746" si="789">A7683/3600</f>
        <v>21.336111111111112</v>
      </c>
      <c r="C7683">
        <v>9.3323905459374898E-2</v>
      </c>
      <c r="D7683">
        <v>4.7550514986691363E-2</v>
      </c>
      <c r="E7683">
        <v>4.320178295902647E-2</v>
      </c>
      <c r="F7683">
        <v>5.9441015903156723E-2</v>
      </c>
      <c r="G7683">
        <v>2.3781119465329802E-2</v>
      </c>
      <c r="H7683">
        <v>0</v>
      </c>
      <c r="I7683">
        <f t="shared" ref="I7683:I7746" si="790">C7683/$C$2</f>
        <v>3.6925839670024413E-2</v>
      </c>
      <c r="J7683">
        <f t="shared" ref="J7683:J7746" si="791">D7683/$D$2</f>
        <v>3.2172202291401462E-2</v>
      </c>
      <c r="K7683">
        <f t="shared" ref="K7683:K7746" si="792">E7683/$E$2</f>
        <v>7.5090005143151034E-2</v>
      </c>
      <c r="L7683">
        <f t="shared" ref="L7683:L7746" si="793">F7683/$F$2</f>
        <v>6.2307144552575362E-2</v>
      </c>
      <c r="M7683">
        <f t="shared" ref="M7683:M7746" si="794">G7683/$G$2</f>
        <v>1.6930080302797808E-2</v>
      </c>
      <c r="N7683">
        <v>0</v>
      </c>
    </row>
    <row r="7684" spans="1:14" x14ac:dyDescent="0.25">
      <c r="A7684">
        <v>76820</v>
      </c>
      <c r="B7684">
        <f t="shared" si="789"/>
        <v>21.338888888888889</v>
      </c>
      <c r="C7684">
        <v>9.289841652870906E-2</v>
      </c>
      <c r="D7684">
        <v>4.7208424950815876E-2</v>
      </c>
      <c r="E7684">
        <v>4.3793588205040535E-2</v>
      </c>
      <c r="F7684">
        <v>5.9214573937811356E-2</v>
      </c>
      <c r="G7684">
        <v>2.3781119465329806E-2</v>
      </c>
      <c r="H7684">
        <v>0</v>
      </c>
      <c r="I7684">
        <f t="shared" si="790"/>
        <v>3.6757484777911839E-2</v>
      </c>
      <c r="J7684">
        <f t="shared" si="791"/>
        <v>3.194074759865756E-2</v>
      </c>
      <c r="K7684">
        <f t="shared" si="792"/>
        <v>7.6118635350591463E-2</v>
      </c>
      <c r="L7684">
        <f t="shared" si="793"/>
        <v>6.206978400189888E-2</v>
      </c>
      <c r="M7684">
        <f t="shared" si="794"/>
        <v>1.6930080302797811E-2</v>
      </c>
      <c r="N7684">
        <v>0</v>
      </c>
    </row>
    <row r="7685" spans="1:14" x14ac:dyDescent="0.25">
      <c r="A7685">
        <v>76830</v>
      </c>
      <c r="B7685">
        <f t="shared" si="789"/>
        <v>21.341666666666665</v>
      </c>
      <c r="C7685">
        <v>9.289841652870906E-2</v>
      </c>
      <c r="D7685">
        <v>4.7379469968753619E-2</v>
      </c>
      <c r="E7685">
        <v>4.3399051374364492E-2</v>
      </c>
      <c r="F7685">
        <v>5.9554236885829399E-2</v>
      </c>
      <c r="G7685">
        <v>2.3709273182957208E-2</v>
      </c>
      <c r="H7685">
        <v>0</v>
      </c>
      <c r="I7685">
        <f t="shared" si="790"/>
        <v>3.6757484777911839E-2</v>
      </c>
      <c r="J7685">
        <f t="shared" si="791"/>
        <v>3.2056474945029514E-2</v>
      </c>
      <c r="K7685">
        <f t="shared" si="792"/>
        <v>7.5432881878964506E-2</v>
      </c>
      <c r="L7685">
        <f t="shared" si="793"/>
        <v>6.2425824827913604E-2</v>
      </c>
      <c r="M7685">
        <f t="shared" si="794"/>
        <v>1.6878932023937396E-2</v>
      </c>
      <c r="N7685">
        <v>0</v>
      </c>
    </row>
    <row r="7686" spans="1:14" x14ac:dyDescent="0.25">
      <c r="A7686">
        <v>76840</v>
      </c>
      <c r="B7686">
        <f t="shared" si="789"/>
        <v>21.344444444444445</v>
      </c>
      <c r="C7686">
        <v>9.3040246172264349E-2</v>
      </c>
      <c r="D7686">
        <v>4.7464992477722491E-2</v>
      </c>
      <c r="E7686">
        <v>4.3399051374364492E-2</v>
      </c>
      <c r="F7686">
        <v>5.9780678851174752E-2</v>
      </c>
      <c r="G7686">
        <v>2.3924812030074995E-2</v>
      </c>
      <c r="H7686">
        <v>0</v>
      </c>
      <c r="I7686">
        <f t="shared" si="790"/>
        <v>3.6813603075282697E-2</v>
      </c>
      <c r="J7686">
        <f t="shared" si="791"/>
        <v>3.2114338618215485E-2</v>
      </c>
      <c r="K7686">
        <f t="shared" si="792"/>
        <v>7.5432881878964506E-2</v>
      </c>
      <c r="L7686">
        <f t="shared" si="793"/>
        <v>6.2663185378590072E-2</v>
      </c>
      <c r="M7686">
        <f t="shared" si="794"/>
        <v>1.7032376860518641E-2</v>
      </c>
      <c r="N7686">
        <v>0</v>
      </c>
    </row>
    <row r="7687" spans="1:14" x14ac:dyDescent="0.25">
      <c r="A7687">
        <v>76850</v>
      </c>
      <c r="B7687">
        <f t="shared" si="789"/>
        <v>21.347222222222221</v>
      </c>
      <c r="C7687">
        <v>9.3111160994041986E-2</v>
      </c>
      <c r="D7687">
        <v>4.7721560004629099E-2</v>
      </c>
      <c r="E7687">
        <v>4.3596319789702513E-2</v>
      </c>
      <c r="F7687">
        <v>5.9893899833847436E-2</v>
      </c>
      <c r="G7687">
        <v>2.3709273182957201E-2</v>
      </c>
      <c r="H7687">
        <v>0</v>
      </c>
      <c r="I7687">
        <f t="shared" si="790"/>
        <v>3.6841662223968126E-2</v>
      </c>
      <c r="J7687">
        <f t="shared" si="791"/>
        <v>3.228792963777341E-2</v>
      </c>
      <c r="K7687">
        <f t="shared" si="792"/>
        <v>7.5775758614777991E-2</v>
      </c>
      <c r="L7687">
        <f t="shared" si="793"/>
        <v>6.278186565392832E-2</v>
      </c>
      <c r="M7687">
        <f t="shared" si="794"/>
        <v>1.687893202393739E-2</v>
      </c>
      <c r="N7687">
        <v>0</v>
      </c>
    </row>
    <row r="7688" spans="1:14" x14ac:dyDescent="0.25">
      <c r="A7688">
        <v>76860</v>
      </c>
      <c r="B7688">
        <f t="shared" si="789"/>
        <v>21.35</v>
      </c>
      <c r="C7688">
        <v>9.3323905459374898E-2</v>
      </c>
      <c r="D7688">
        <v>4.7550514986691356E-2</v>
      </c>
      <c r="E7688">
        <v>4.3596319789702513E-2</v>
      </c>
      <c r="F7688">
        <v>6.0007120816520119E-2</v>
      </c>
      <c r="G7688">
        <v>2.3565580618212012E-2</v>
      </c>
      <c r="H7688">
        <v>0</v>
      </c>
      <c r="I7688">
        <f t="shared" si="790"/>
        <v>3.6925839670024413E-2</v>
      </c>
      <c r="J7688">
        <f t="shared" si="791"/>
        <v>3.2172202291401455E-2</v>
      </c>
      <c r="K7688">
        <f t="shared" si="792"/>
        <v>7.5775758614777991E-2</v>
      </c>
      <c r="L7688">
        <f t="shared" si="793"/>
        <v>6.2900545929266555E-2</v>
      </c>
      <c r="M7688">
        <f t="shared" si="794"/>
        <v>1.6776635466216563E-2</v>
      </c>
      <c r="N7688">
        <v>0</v>
      </c>
    </row>
    <row r="7689" spans="1:14" x14ac:dyDescent="0.25">
      <c r="A7689">
        <v>76870</v>
      </c>
      <c r="B7689">
        <f t="shared" si="789"/>
        <v>21.352777777777778</v>
      </c>
      <c r="C7689">
        <v>9.3111160994041986E-2</v>
      </c>
      <c r="D7689">
        <v>4.780708251359797E-2</v>
      </c>
      <c r="E7689">
        <v>4.3990856620378556E-2</v>
      </c>
      <c r="F7689">
        <v>6.0007120816520119E-2</v>
      </c>
      <c r="G7689">
        <v>2.3565580618212012E-2</v>
      </c>
      <c r="H7689">
        <v>0</v>
      </c>
      <c r="I7689">
        <f t="shared" si="790"/>
        <v>3.6841662223968126E-2</v>
      </c>
      <c r="J7689">
        <f t="shared" si="791"/>
        <v>3.2345793310959388E-2</v>
      </c>
      <c r="K7689">
        <f t="shared" si="792"/>
        <v>7.6461512086404934E-2</v>
      </c>
      <c r="L7689">
        <f t="shared" si="793"/>
        <v>6.2900545929266555E-2</v>
      </c>
      <c r="M7689">
        <f t="shared" si="794"/>
        <v>1.6776635466216563E-2</v>
      </c>
      <c r="N7689">
        <v>0</v>
      </c>
    </row>
    <row r="7690" spans="1:14" x14ac:dyDescent="0.25">
      <c r="A7690">
        <v>76880</v>
      </c>
      <c r="B7690">
        <f t="shared" si="789"/>
        <v>21.355555555555554</v>
      </c>
      <c r="C7690">
        <v>9.3182075815819637E-2</v>
      </c>
      <c r="D7690">
        <v>4.79781275315357E-2</v>
      </c>
      <c r="E7690">
        <v>4.418812503571657E-2</v>
      </c>
      <c r="F7690">
        <v>5.9667457868502069E-2</v>
      </c>
      <c r="G7690">
        <v>2.3350041771094218E-2</v>
      </c>
      <c r="H7690">
        <v>0</v>
      </c>
      <c r="I7690">
        <f t="shared" si="790"/>
        <v>3.6869721372653562E-2</v>
      </c>
      <c r="J7690">
        <f t="shared" si="791"/>
        <v>3.2461520657331329E-2</v>
      </c>
      <c r="K7690">
        <f t="shared" si="792"/>
        <v>7.6804388822218406E-2</v>
      </c>
      <c r="L7690">
        <f t="shared" si="793"/>
        <v>6.2544505103251824E-2</v>
      </c>
      <c r="M7690">
        <f t="shared" si="794"/>
        <v>1.6623190629635312E-2</v>
      </c>
      <c r="N7690">
        <v>0</v>
      </c>
    </row>
    <row r="7691" spans="1:14" x14ac:dyDescent="0.25">
      <c r="A7691">
        <v>76890</v>
      </c>
      <c r="B7691">
        <f t="shared" si="789"/>
        <v>21.358333333333334</v>
      </c>
      <c r="C7691">
        <v>9.2756586885153772E-2</v>
      </c>
      <c r="D7691">
        <v>4.8149172549473443E-2</v>
      </c>
      <c r="E7691">
        <v>4.418812503571657E-2</v>
      </c>
      <c r="F7691">
        <v>5.9101352955138672E-2</v>
      </c>
      <c r="G7691">
        <v>2.3278195488721624E-2</v>
      </c>
      <c r="H7691">
        <v>0</v>
      </c>
      <c r="I7691">
        <f t="shared" si="790"/>
        <v>3.6701366480540981E-2</v>
      </c>
      <c r="J7691">
        <f t="shared" si="791"/>
        <v>3.2577248003703277E-2</v>
      </c>
      <c r="K7691">
        <f t="shared" si="792"/>
        <v>7.6804388822218406E-2</v>
      </c>
      <c r="L7691">
        <f t="shared" si="793"/>
        <v>6.1951103726560638E-2</v>
      </c>
      <c r="M7691">
        <f t="shared" si="794"/>
        <v>1.6572042350774897E-2</v>
      </c>
      <c r="N7691">
        <v>0</v>
      </c>
    </row>
    <row r="7692" spans="1:14" x14ac:dyDescent="0.25">
      <c r="A7692">
        <v>76900</v>
      </c>
      <c r="B7692">
        <f t="shared" si="789"/>
        <v>21.361111111111111</v>
      </c>
      <c r="C7692">
        <v>9.3323905459374898E-2</v>
      </c>
      <c r="D7692">
        <v>4.8662307603286666E-2</v>
      </c>
      <c r="E7692">
        <v>4.3793588205040535E-2</v>
      </c>
      <c r="F7692">
        <v>5.9101352955138672E-2</v>
      </c>
      <c r="G7692">
        <v>2.3278195488721624E-2</v>
      </c>
      <c r="H7692">
        <v>0</v>
      </c>
      <c r="I7692">
        <f t="shared" si="790"/>
        <v>3.6925839670024413E-2</v>
      </c>
      <c r="J7692">
        <f t="shared" si="791"/>
        <v>3.2924430042819128E-2</v>
      </c>
      <c r="K7692">
        <f t="shared" si="792"/>
        <v>7.6118635350591463E-2</v>
      </c>
      <c r="L7692">
        <f t="shared" si="793"/>
        <v>6.1951103726560638E-2</v>
      </c>
      <c r="M7692">
        <f t="shared" si="794"/>
        <v>1.6572042350774897E-2</v>
      </c>
      <c r="N7692">
        <v>0</v>
      </c>
    </row>
    <row r="7693" spans="1:14" x14ac:dyDescent="0.25">
      <c r="A7693">
        <v>76910</v>
      </c>
      <c r="B7693">
        <f t="shared" si="789"/>
        <v>21.363888888888887</v>
      </c>
      <c r="C7693">
        <v>9.3820309211818387E-2</v>
      </c>
      <c r="D7693">
        <v>4.8662307603286652E-2</v>
      </c>
      <c r="E7693">
        <v>4.3399051374364492E-2</v>
      </c>
      <c r="F7693">
        <v>5.8988131972465996E-2</v>
      </c>
      <c r="G7693">
        <v>2.3206349206349022E-2</v>
      </c>
      <c r="H7693">
        <v>0</v>
      </c>
      <c r="I7693">
        <f t="shared" si="790"/>
        <v>3.7122253710822416E-2</v>
      </c>
      <c r="J7693">
        <f t="shared" si="791"/>
        <v>3.2924430042819114E-2</v>
      </c>
      <c r="K7693">
        <f t="shared" si="792"/>
        <v>7.5432881878964506E-2</v>
      </c>
      <c r="L7693">
        <f t="shared" si="793"/>
        <v>6.1832423451222397E-2</v>
      </c>
      <c r="M7693">
        <f t="shared" si="794"/>
        <v>1.6520894071914479E-2</v>
      </c>
      <c r="N7693">
        <v>0</v>
      </c>
    </row>
    <row r="7694" spans="1:14" x14ac:dyDescent="0.25">
      <c r="A7694">
        <v>76920</v>
      </c>
      <c r="B7694">
        <f t="shared" si="789"/>
        <v>21.366666666666667</v>
      </c>
      <c r="C7694">
        <v>9.3394820281152535E-2</v>
      </c>
      <c r="D7694">
        <v>4.9432010184006482E-2</v>
      </c>
      <c r="E7694">
        <v>4.3793588205040535E-2</v>
      </c>
      <c r="F7694">
        <v>5.8874910989793326E-2</v>
      </c>
      <c r="G7694">
        <v>2.3206349206349022E-2</v>
      </c>
      <c r="H7694">
        <v>0</v>
      </c>
      <c r="I7694">
        <f t="shared" si="790"/>
        <v>3.6953898818709835E-2</v>
      </c>
      <c r="J7694">
        <f t="shared" si="791"/>
        <v>3.3445203101492883E-2</v>
      </c>
      <c r="K7694">
        <f t="shared" si="792"/>
        <v>7.6118635350591463E-2</v>
      </c>
      <c r="L7694">
        <f t="shared" si="793"/>
        <v>6.171374317588417E-2</v>
      </c>
      <c r="M7694">
        <f t="shared" si="794"/>
        <v>1.6520894071914479E-2</v>
      </c>
      <c r="N7694">
        <v>0</v>
      </c>
    </row>
    <row r="7695" spans="1:14" x14ac:dyDescent="0.25">
      <c r="A7695">
        <v>76930</v>
      </c>
      <c r="B7695">
        <f t="shared" si="789"/>
        <v>21.369444444444444</v>
      </c>
      <c r="C7695">
        <v>9.3040246172264321E-2</v>
      </c>
      <c r="D7695">
        <v>4.9517532692975361E-2</v>
      </c>
      <c r="E7695">
        <v>4.3596319789702513E-2</v>
      </c>
      <c r="F7695">
        <v>5.9441015903156723E-2</v>
      </c>
      <c r="G7695">
        <v>2.3206349206349022E-2</v>
      </c>
      <c r="H7695">
        <v>0</v>
      </c>
      <c r="I7695">
        <f t="shared" si="790"/>
        <v>3.681360307528269E-2</v>
      </c>
      <c r="J7695">
        <f t="shared" si="791"/>
        <v>3.3503066774678861E-2</v>
      </c>
      <c r="K7695">
        <f t="shared" si="792"/>
        <v>7.5775758614777991E-2</v>
      </c>
      <c r="L7695">
        <f t="shared" si="793"/>
        <v>6.2307144552575362E-2</v>
      </c>
      <c r="M7695">
        <f t="shared" si="794"/>
        <v>1.6520894071914479E-2</v>
      </c>
      <c r="N7695">
        <v>0</v>
      </c>
    </row>
    <row r="7696" spans="1:14" x14ac:dyDescent="0.25">
      <c r="A7696">
        <v>76940</v>
      </c>
      <c r="B7696">
        <f t="shared" si="789"/>
        <v>21.372222222222224</v>
      </c>
      <c r="C7696">
        <v>9.3465735102930186E-2</v>
      </c>
      <c r="D7696">
        <v>4.968857771091309E-2</v>
      </c>
      <c r="E7696">
        <v>4.3399051374364492E-2</v>
      </c>
      <c r="F7696">
        <v>5.9441015903156723E-2</v>
      </c>
      <c r="G7696">
        <v>2.3350041771094218E-2</v>
      </c>
      <c r="H7696">
        <v>0</v>
      </c>
      <c r="I7696">
        <f t="shared" si="790"/>
        <v>3.6981957967395271E-2</v>
      </c>
      <c r="J7696">
        <f t="shared" si="791"/>
        <v>3.3618794121050809E-2</v>
      </c>
      <c r="K7696">
        <f t="shared" si="792"/>
        <v>7.5432881878964506E-2</v>
      </c>
      <c r="L7696">
        <f t="shared" si="793"/>
        <v>6.2307144552575362E-2</v>
      </c>
      <c r="M7696">
        <f t="shared" si="794"/>
        <v>1.6623190629635312E-2</v>
      </c>
      <c r="N7696">
        <v>0</v>
      </c>
    </row>
    <row r="7697" spans="1:14" x14ac:dyDescent="0.25">
      <c r="A7697">
        <v>76950</v>
      </c>
      <c r="B7697">
        <f t="shared" si="789"/>
        <v>21.375</v>
      </c>
      <c r="C7697">
        <v>9.2827501706931423E-2</v>
      </c>
      <c r="D7697">
        <v>5.0201712764726313E-2</v>
      </c>
      <c r="E7697">
        <v>4.3596319789702513E-2</v>
      </c>
      <c r="F7697">
        <v>5.9441015903156723E-2</v>
      </c>
      <c r="G7697">
        <v>2.3565580618212012E-2</v>
      </c>
      <c r="H7697">
        <v>0</v>
      </c>
      <c r="I7697">
        <f t="shared" si="790"/>
        <v>3.672942562922641E-2</v>
      </c>
      <c r="J7697">
        <f t="shared" si="791"/>
        <v>3.3965976160166653E-2</v>
      </c>
      <c r="K7697">
        <f t="shared" si="792"/>
        <v>7.5775758614777991E-2</v>
      </c>
      <c r="L7697">
        <f t="shared" si="793"/>
        <v>6.2307144552575362E-2</v>
      </c>
      <c r="M7697">
        <f t="shared" si="794"/>
        <v>1.6776635466216563E-2</v>
      </c>
      <c r="N7697">
        <v>0</v>
      </c>
    </row>
    <row r="7698" spans="1:14" x14ac:dyDescent="0.25">
      <c r="A7698">
        <v>76960</v>
      </c>
      <c r="B7698">
        <f t="shared" si="789"/>
        <v>21.377777777777776</v>
      </c>
      <c r="C7698">
        <v>9.2827501706931409E-2</v>
      </c>
      <c r="D7698">
        <v>5.0458280291632913E-2</v>
      </c>
      <c r="E7698">
        <v>4.3399051374364492E-2</v>
      </c>
      <c r="F7698">
        <v>5.9101352955138672E-2</v>
      </c>
      <c r="G7698">
        <v>2.2631578947368242E-2</v>
      </c>
      <c r="H7698">
        <v>0</v>
      </c>
      <c r="I7698">
        <f t="shared" si="790"/>
        <v>3.6729425629226403E-2</v>
      </c>
      <c r="J7698">
        <f t="shared" si="791"/>
        <v>3.4139567179724571E-2</v>
      </c>
      <c r="K7698">
        <f t="shared" si="792"/>
        <v>7.5432881878964506E-2</v>
      </c>
      <c r="L7698">
        <f t="shared" si="793"/>
        <v>6.1951103726560638E-2</v>
      </c>
      <c r="M7698">
        <f t="shared" si="794"/>
        <v>1.611170784103115E-2</v>
      </c>
      <c r="N7698">
        <v>0</v>
      </c>
    </row>
    <row r="7699" spans="1:14" x14ac:dyDescent="0.25">
      <c r="A7699">
        <v>76970</v>
      </c>
      <c r="B7699">
        <f t="shared" si="789"/>
        <v>21.380555555555556</v>
      </c>
      <c r="C7699">
        <v>9.2827501706931423E-2</v>
      </c>
      <c r="D7699">
        <v>5.0885892836477258E-2</v>
      </c>
      <c r="E7699">
        <v>4.3399051374364492E-2</v>
      </c>
      <c r="F7699">
        <v>5.9101352955138672E-2</v>
      </c>
      <c r="G7699">
        <v>2.2487886382623046E-2</v>
      </c>
      <c r="H7699">
        <v>0</v>
      </c>
      <c r="I7699">
        <f t="shared" si="790"/>
        <v>3.672942562922641E-2</v>
      </c>
      <c r="J7699">
        <f t="shared" si="791"/>
        <v>3.4428885545654438E-2</v>
      </c>
      <c r="K7699">
        <f t="shared" si="792"/>
        <v>7.5432881878964506E-2</v>
      </c>
      <c r="L7699">
        <f t="shared" si="793"/>
        <v>6.1951103726560638E-2</v>
      </c>
      <c r="M7699">
        <f t="shared" si="794"/>
        <v>1.6009411283310314E-2</v>
      </c>
      <c r="N7699">
        <v>0</v>
      </c>
    </row>
    <row r="7700" spans="1:14" x14ac:dyDescent="0.25">
      <c r="A7700">
        <v>76980</v>
      </c>
      <c r="B7700">
        <f t="shared" si="789"/>
        <v>21.383333333333333</v>
      </c>
      <c r="C7700">
        <v>9.3040246172264321E-2</v>
      </c>
      <c r="D7700">
        <v>5.1056937854415001E-2</v>
      </c>
      <c r="E7700">
        <v>4.3399051374364492E-2</v>
      </c>
      <c r="F7700">
        <v>5.9667457868502069E-2</v>
      </c>
      <c r="G7700">
        <v>2.2200501253132655E-2</v>
      </c>
      <c r="H7700">
        <v>0</v>
      </c>
      <c r="I7700">
        <f t="shared" si="790"/>
        <v>3.681360307528269E-2</v>
      </c>
      <c r="J7700">
        <f t="shared" si="791"/>
        <v>3.4544612892026386E-2</v>
      </c>
      <c r="K7700">
        <f t="shared" si="792"/>
        <v>7.5432881878964506E-2</v>
      </c>
      <c r="L7700">
        <f t="shared" si="793"/>
        <v>6.2544505103251824E-2</v>
      </c>
      <c r="M7700">
        <f t="shared" si="794"/>
        <v>1.5804818167868648E-2</v>
      </c>
      <c r="N7700">
        <v>0</v>
      </c>
    </row>
    <row r="7701" spans="1:14" x14ac:dyDescent="0.25">
      <c r="A7701">
        <v>76990</v>
      </c>
      <c r="B7701">
        <f t="shared" si="789"/>
        <v>21.386111111111113</v>
      </c>
      <c r="C7701">
        <v>9.2827501706931409E-2</v>
      </c>
      <c r="D7701">
        <v>5.0885892836477258E-2</v>
      </c>
      <c r="E7701">
        <v>4.3399051374364492E-2</v>
      </c>
      <c r="F7701">
        <v>5.9667457868502069E-2</v>
      </c>
      <c r="G7701">
        <v>2.2775271512113435E-2</v>
      </c>
      <c r="H7701">
        <v>0</v>
      </c>
      <c r="I7701">
        <f t="shared" si="790"/>
        <v>3.6729425629226403E-2</v>
      </c>
      <c r="J7701">
        <f t="shared" si="791"/>
        <v>3.4428885545654438E-2</v>
      </c>
      <c r="K7701">
        <f t="shared" si="792"/>
        <v>7.5432881878964506E-2</v>
      </c>
      <c r="L7701">
        <f t="shared" si="793"/>
        <v>6.2544505103251824E-2</v>
      </c>
      <c r="M7701">
        <f t="shared" si="794"/>
        <v>1.621400439875198E-2</v>
      </c>
      <c r="N7701">
        <v>0</v>
      </c>
    </row>
    <row r="7702" spans="1:14" x14ac:dyDescent="0.25">
      <c r="A7702">
        <v>77000</v>
      </c>
      <c r="B7702">
        <f t="shared" si="789"/>
        <v>21.388888888888889</v>
      </c>
      <c r="C7702">
        <v>9.254384241982086E-2</v>
      </c>
      <c r="D7702">
        <v>5.0800370327508386E-2</v>
      </c>
      <c r="E7702">
        <v>4.3596319789702513E-2</v>
      </c>
      <c r="F7702">
        <v>5.9667457868502069E-2</v>
      </c>
      <c r="G7702">
        <v>2.2631578947368242E-2</v>
      </c>
      <c r="H7702">
        <v>0</v>
      </c>
      <c r="I7702">
        <f t="shared" si="790"/>
        <v>3.6617189034484694E-2</v>
      </c>
      <c r="J7702">
        <f t="shared" si="791"/>
        <v>3.437102187246846E-2</v>
      </c>
      <c r="K7702">
        <f t="shared" si="792"/>
        <v>7.5775758614777991E-2</v>
      </c>
      <c r="L7702">
        <f t="shared" si="793"/>
        <v>6.2544505103251824E-2</v>
      </c>
      <c r="M7702">
        <f t="shared" si="794"/>
        <v>1.611170784103115E-2</v>
      </c>
      <c r="N7702">
        <v>0</v>
      </c>
    </row>
    <row r="7703" spans="1:14" x14ac:dyDescent="0.25">
      <c r="A7703">
        <v>77010</v>
      </c>
      <c r="B7703">
        <f t="shared" si="789"/>
        <v>21.391666666666666</v>
      </c>
      <c r="C7703">
        <v>9.2047438667377371E-2</v>
      </c>
      <c r="D7703">
        <v>5.1570072908228223E-2</v>
      </c>
      <c r="E7703">
        <v>4.3399051374364492E-2</v>
      </c>
      <c r="F7703">
        <v>5.9780678851174752E-2</v>
      </c>
      <c r="G7703">
        <v>2.212865497076006E-2</v>
      </c>
      <c r="H7703">
        <v>0</v>
      </c>
      <c r="I7703">
        <f t="shared" si="790"/>
        <v>3.6420774993686691E-2</v>
      </c>
      <c r="J7703">
        <f t="shared" si="791"/>
        <v>3.4891794931142237E-2</v>
      </c>
      <c r="K7703">
        <f t="shared" si="792"/>
        <v>7.5432881878964506E-2</v>
      </c>
      <c r="L7703">
        <f t="shared" si="793"/>
        <v>6.2663185378590072E-2</v>
      </c>
      <c r="M7703">
        <f t="shared" si="794"/>
        <v>1.5753669889008236E-2</v>
      </c>
      <c r="N7703">
        <v>0</v>
      </c>
    </row>
    <row r="7704" spans="1:14" x14ac:dyDescent="0.25">
      <c r="A7704">
        <v>77020</v>
      </c>
      <c r="B7704">
        <f t="shared" si="789"/>
        <v>21.394444444444446</v>
      </c>
      <c r="C7704">
        <v>9.2047438667377371E-2</v>
      </c>
      <c r="D7704">
        <v>5.2083207962041432E-2</v>
      </c>
      <c r="E7704">
        <v>4.320178295902647E-2</v>
      </c>
      <c r="F7704">
        <v>5.9441015903156723E-2</v>
      </c>
      <c r="G7704">
        <v>2.1697577276524473E-2</v>
      </c>
      <c r="H7704">
        <v>0</v>
      </c>
      <c r="I7704">
        <f t="shared" si="790"/>
        <v>3.6420774993686691E-2</v>
      </c>
      <c r="J7704">
        <f t="shared" si="791"/>
        <v>3.5238976970258074E-2</v>
      </c>
      <c r="K7704">
        <f t="shared" si="792"/>
        <v>7.5090005143151034E-2</v>
      </c>
      <c r="L7704">
        <f t="shared" si="793"/>
        <v>6.2307144552575362E-2</v>
      </c>
      <c r="M7704">
        <f t="shared" si="794"/>
        <v>1.5446780215845736E-2</v>
      </c>
      <c r="N7704">
        <v>0</v>
      </c>
    </row>
    <row r="7705" spans="1:14" x14ac:dyDescent="0.25">
      <c r="A7705">
        <v>77030</v>
      </c>
      <c r="B7705">
        <f t="shared" si="789"/>
        <v>21.397222222222222</v>
      </c>
      <c r="C7705">
        <v>9.2047438667377371E-2</v>
      </c>
      <c r="D7705">
        <v>5.2254252979979175E-2</v>
      </c>
      <c r="E7705">
        <v>4.2807246128350435E-2</v>
      </c>
      <c r="F7705">
        <v>5.9327794920484039E-2</v>
      </c>
      <c r="G7705">
        <v>2.1984962406014861E-2</v>
      </c>
      <c r="H7705">
        <v>0</v>
      </c>
      <c r="I7705">
        <f t="shared" si="790"/>
        <v>3.6420774993686691E-2</v>
      </c>
      <c r="J7705">
        <f t="shared" si="791"/>
        <v>3.5354704316630021E-2</v>
      </c>
      <c r="K7705">
        <f t="shared" si="792"/>
        <v>7.4404251671524091E-2</v>
      </c>
      <c r="L7705">
        <f t="shared" si="793"/>
        <v>6.2188464277237121E-2</v>
      </c>
      <c r="M7705">
        <f t="shared" si="794"/>
        <v>1.56513733312874E-2</v>
      </c>
      <c r="N7705">
        <v>0</v>
      </c>
    </row>
    <row r="7706" spans="1:14" x14ac:dyDescent="0.25">
      <c r="A7706">
        <v>77040</v>
      </c>
      <c r="B7706">
        <f t="shared" si="789"/>
        <v>21.4</v>
      </c>
      <c r="C7706">
        <v>9.1905609023822082E-2</v>
      </c>
      <c r="D7706">
        <v>5.4819928249045254E-2</v>
      </c>
      <c r="E7706">
        <v>4.3004514543688449E-2</v>
      </c>
      <c r="F7706">
        <v>6.0007120816520113E-2</v>
      </c>
      <c r="G7706">
        <v>2.2128654970760057E-2</v>
      </c>
      <c r="H7706">
        <v>0</v>
      </c>
      <c r="I7706">
        <f t="shared" si="790"/>
        <v>3.6364656696315834E-2</v>
      </c>
      <c r="J7706">
        <f t="shared" si="791"/>
        <v>3.7090614512209241E-2</v>
      </c>
      <c r="K7706">
        <f t="shared" si="792"/>
        <v>7.4747128407337549E-2</v>
      </c>
      <c r="L7706">
        <f t="shared" si="793"/>
        <v>6.2900545929266555E-2</v>
      </c>
      <c r="M7706">
        <f t="shared" si="794"/>
        <v>1.5753669889008233E-2</v>
      </c>
      <c r="N7706">
        <v>0</v>
      </c>
    </row>
    <row r="7707" spans="1:14" x14ac:dyDescent="0.25">
      <c r="A7707">
        <v>77050</v>
      </c>
      <c r="B7707">
        <f t="shared" si="789"/>
        <v>21.402777777777779</v>
      </c>
      <c r="C7707">
        <v>9.197652384559972E-2</v>
      </c>
      <c r="D7707">
        <v>5.5247540793889591E-2</v>
      </c>
      <c r="E7707">
        <v>4.320178295902647E-2</v>
      </c>
      <c r="F7707">
        <v>6.0007120816520119E-2</v>
      </c>
      <c r="G7707">
        <v>2.2200501253132655E-2</v>
      </c>
      <c r="H7707">
        <v>0</v>
      </c>
      <c r="I7707">
        <f t="shared" si="790"/>
        <v>3.6392715845001256E-2</v>
      </c>
      <c r="J7707">
        <f t="shared" si="791"/>
        <v>3.7379932878139101E-2</v>
      </c>
      <c r="K7707">
        <f t="shared" si="792"/>
        <v>7.5090005143151034E-2</v>
      </c>
      <c r="L7707">
        <f t="shared" si="793"/>
        <v>6.2900545929266555E-2</v>
      </c>
      <c r="M7707">
        <f t="shared" si="794"/>
        <v>1.5804818167868648E-2</v>
      </c>
      <c r="N7707">
        <v>0</v>
      </c>
    </row>
    <row r="7708" spans="1:14" x14ac:dyDescent="0.25">
      <c r="A7708">
        <v>77060</v>
      </c>
      <c r="B7708">
        <f t="shared" si="789"/>
        <v>21.405555555555555</v>
      </c>
      <c r="C7708">
        <v>9.2118353489155022E-2</v>
      </c>
      <c r="D7708">
        <v>5.5162018284920733E-2</v>
      </c>
      <c r="E7708">
        <v>4.320178295902647E-2</v>
      </c>
      <c r="F7708">
        <v>6.0120341799192796E-2</v>
      </c>
      <c r="G7708">
        <v>2.2056808688387459E-2</v>
      </c>
      <c r="H7708">
        <v>0</v>
      </c>
      <c r="I7708">
        <f t="shared" si="790"/>
        <v>3.6448834142372127E-2</v>
      </c>
      <c r="J7708">
        <f t="shared" si="791"/>
        <v>3.7322069204953137E-2</v>
      </c>
      <c r="K7708">
        <f t="shared" si="792"/>
        <v>7.5090005143151034E-2</v>
      </c>
      <c r="L7708">
        <f t="shared" si="793"/>
        <v>6.3019226204604789E-2</v>
      </c>
      <c r="M7708">
        <f t="shared" si="794"/>
        <v>1.5702521610147815E-2</v>
      </c>
      <c r="N7708">
        <v>0</v>
      </c>
    </row>
    <row r="7709" spans="1:14" x14ac:dyDescent="0.25">
      <c r="A7709">
        <v>77070</v>
      </c>
      <c r="B7709">
        <f t="shared" si="789"/>
        <v>21.408333333333335</v>
      </c>
      <c r="C7709">
        <v>9.2047438667377371E-2</v>
      </c>
      <c r="D7709">
        <v>5.4563360722138639E-2</v>
      </c>
      <c r="E7709">
        <v>4.320178295902647E-2</v>
      </c>
      <c r="F7709">
        <v>5.9893899833847436E-2</v>
      </c>
      <c r="G7709">
        <v>2.2775271512113435E-2</v>
      </c>
      <c r="H7709">
        <v>0</v>
      </c>
      <c r="I7709">
        <f t="shared" si="790"/>
        <v>3.6420774993686691E-2</v>
      </c>
      <c r="J7709">
        <f t="shared" si="791"/>
        <v>3.6917023492651309E-2</v>
      </c>
      <c r="K7709">
        <f t="shared" si="792"/>
        <v>7.5090005143151034E-2</v>
      </c>
      <c r="L7709">
        <f t="shared" si="793"/>
        <v>6.278186565392832E-2</v>
      </c>
      <c r="M7709">
        <f t="shared" si="794"/>
        <v>1.621400439875198E-2</v>
      </c>
      <c r="N7709">
        <v>0</v>
      </c>
    </row>
    <row r="7710" spans="1:14" x14ac:dyDescent="0.25">
      <c r="A7710">
        <v>77080</v>
      </c>
      <c r="B7710">
        <f t="shared" si="789"/>
        <v>21.411111111111111</v>
      </c>
      <c r="C7710">
        <v>9.2189268310932659E-2</v>
      </c>
      <c r="D7710">
        <v>5.5333063302858476E-2</v>
      </c>
      <c r="E7710">
        <v>4.3004514543688449E-2</v>
      </c>
      <c r="F7710">
        <v>6.0233562781865473E-2</v>
      </c>
      <c r="G7710">
        <v>2.3709273182957208E-2</v>
      </c>
      <c r="H7710">
        <v>0</v>
      </c>
      <c r="I7710">
        <f t="shared" si="790"/>
        <v>3.6476893291057549E-2</v>
      </c>
      <c r="J7710">
        <f t="shared" si="791"/>
        <v>3.7437796551325085E-2</v>
      </c>
      <c r="K7710">
        <f t="shared" si="792"/>
        <v>7.4747128407337549E-2</v>
      </c>
      <c r="L7710">
        <f t="shared" si="793"/>
        <v>6.3137906479943023E-2</v>
      </c>
      <c r="M7710">
        <f t="shared" si="794"/>
        <v>1.6878932023937396E-2</v>
      </c>
      <c r="N7710">
        <v>0</v>
      </c>
    </row>
    <row r="7711" spans="1:14" x14ac:dyDescent="0.25">
      <c r="A7711">
        <v>77090</v>
      </c>
      <c r="B7711">
        <f t="shared" si="789"/>
        <v>21.413888888888888</v>
      </c>
      <c r="C7711">
        <v>9.2685672063376121E-2</v>
      </c>
      <c r="D7711">
        <v>5.5846198356671685E-2</v>
      </c>
      <c r="E7711">
        <v>4.3004514543688449E-2</v>
      </c>
      <c r="F7711">
        <v>5.9101352955138672E-2</v>
      </c>
      <c r="G7711">
        <v>2.8379281537176049E-2</v>
      </c>
      <c r="H7711">
        <v>0</v>
      </c>
      <c r="I7711">
        <f t="shared" si="790"/>
        <v>3.6673307331855545E-2</v>
      </c>
      <c r="J7711">
        <f t="shared" si="791"/>
        <v>3.7784978590440922E-2</v>
      </c>
      <c r="K7711">
        <f t="shared" si="792"/>
        <v>7.4747128407337549E-2</v>
      </c>
      <c r="L7711">
        <f t="shared" si="793"/>
        <v>6.1951103726560638E-2</v>
      </c>
      <c r="M7711">
        <f t="shared" si="794"/>
        <v>2.0203570149864455E-2</v>
      </c>
      <c r="N7711">
        <v>0</v>
      </c>
    </row>
    <row r="7712" spans="1:14" x14ac:dyDescent="0.25">
      <c r="A7712">
        <v>77100</v>
      </c>
      <c r="B7712">
        <f t="shared" si="789"/>
        <v>21.416666666666668</v>
      </c>
      <c r="C7712">
        <v>9.2402012776265571E-2</v>
      </c>
      <c r="D7712">
        <v>5.5931720865640557E-2</v>
      </c>
      <c r="E7712">
        <v>4.320178295902647E-2</v>
      </c>
      <c r="F7712">
        <v>5.8988131972465996E-2</v>
      </c>
      <c r="G7712">
        <v>2.8738512949039036E-2</v>
      </c>
      <c r="H7712">
        <v>0</v>
      </c>
      <c r="I7712">
        <f t="shared" si="790"/>
        <v>3.6561070737113836E-2</v>
      </c>
      <c r="J7712">
        <f t="shared" si="791"/>
        <v>3.78428422636269E-2</v>
      </c>
      <c r="K7712">
        <f t="shared" si="792"/>
        <v>7.5090005143151034E-2</v>
      </c>
      <c r="L7712">
        <f t="shared" si="793"/>
        <v>6.1832423451222397E-2</v>
      </c>
      <c r="M7712">
        <f t="shared" si="794"/>
        <v>2.0459311544166536E-2</v>
      </c>
      <c r="N7712">
        <v>0</v>
      </c>
    </row>
    <row r="7713" spans="1:14" x14ac:dyDescent="0.25">
      <c r="A7713">
        <v>77110</v>
      </c>
      <c r="B7713">
        <f t="shared" si="789"/>
        <v>21.419444444444444</v>
      </c>
      <c r="C7713">
        <v>9.2189268310932659E-2</v>
      </c>
      <c r="D7713">
        <v>5.5931720865640557E-2</v>
      </c>
      <c r="E7713">
        <v>4.3004514543688449E-2</v>
      </c>
      <c r="F7713">
        <v>5.8988131972465996E-2</v>
      </c>
      <c r="G7713">
        <v>2.8594820384293843E-2</v>
      </c>
      <c r="H7713">
        <v>0</v>
      </c>
      <c r="I7713">
        <f t="shared" si="790"/>
        <v>3.6476893291057549E-2</v>
      </c>
      <c r="J7713">
        <f t="shared" si="791"/>
        <v>3.78428422636269E-2</v>
      </c>
      <c r="K7713">
        <f t="shared" si="792"/>
        <v>7.4747128407337549E-2</v>
      </c>
      <c r="L7713">
        <f t="shared" si="793"/>
        <v>6.1832423451222397E-2</v>
      </c>
      <c r="M7713">
        <f t="shared" si="794"/>
        <v>2.0357014986445706E-2</v>
      </c>
      <c r="N7713">
        <v>0</v>
      </c>
    </row>
    <row r="7714" spans="1:14" x14ac:dyDescent="0.25">
      <c r="A7714">
        <v>77120</v>
      </c>
      <c r="B7714">
        <f t="shared" si="789"/>
        <v>21.422222222222221</v>
      </c>
      <c r="C7714">
        <v>9.2189268310932659E-2</v>
      </c>
      <c r="D7714">
        <v>5.6188288392547157E-2</v>
      </c>
      <c r="E7714">
        <v>4.3004514543688449E-2</v>
      </c>
      <c r="F7714">
        <v>6.1365772608592266E-2</v>
      </c>
      <c r="G7714">
        <v>2.5002506265663964E-2</v>
      </c>
      <c r="H7714">
        <v>0</v>
      </c>
      <c r="I7714">
        <f t="shared" si="790"/>
        <v>3.6476893291057549E-2</v>
      </c>
      <c r="J7714">
        <f t="shared" si="791"/>
        <v>3.8016433283184818E-2</v>
      </c>
      <c r="K7714">
        <f t="shared" si="792"/>
        <v>7.4747128407337549E-2</v>
      </c>
      <c r="L7714">
        <f t="shared" si="793"/>
        <v>6.4324709233325422E-2</v>
      </c>
      <c r="M7714">
        <f t="shared" si="794"/>
        <v>1.779960104342489E-2</v>
      </c>
      <c r="N7714">
        <v>0</v>
      </c>
    </row>
    <row r="7715" spans="1:14" x14ac:dyDescent="0.25">
      <c r="A7715">
        <v>77130</v>
      </c>
      <c r="B7715">
        <f t="shared" si="789"/>
        <v>21.425000000000001</v>
      </c>
      <c r="C7715">
        <v>9.2260183132710283E-2</v>
      </c>
      <c r="D7715">
        <v>5.653037842842263E-2</v>
      </c>
      <c r="E7715">
        <v>4.2807246128350435E-2</v>
      </c>
      <c r="F7715">
        <v>5.9214573937811356E-2</v>
      </c>
      <c r="G7715">
        <v>2.5792815371762538E-2</v>
      </c>
      <c r="H7715">
        <v>0</v>
      </c>
      <c r="I7715">
        <f t="shared" si="790"/>
        <v>3.6504952439742971E-2</v>
      </c>
      <c r="J7715">
        <f t="shared" si="791"/>
        <v>3.8247887975928707E-2</v>
      </c>
      <c r="K7715">
        <f t="shared" si="792"/>
        <v>7.4404251671524091E-2</v>
      </c>
      <c r="L7715">
        <f t="shared" si="793"/>
        <v>6.206978400189888E-2</v>
      </c>
      <c r="M7715">
        <f t="shared" si="794"/>
        <v>1.836223211088947E-2</v>
      </c>
      <c r="N7715">
        <v>0</v>
      </c>
    </row>
    <row r="7716" spans="1:14" x14ac:dyDescent="0.25">
      <c r="A7716">
        <v>77140</v>
      </c>
      <c r="B7716">
        <f t="shared" si="789"/>
        <v>21.427777777777777</v>
      </c>
      <c r="C7716">
        <v>9.1905609023822082E-2</v>
      </c>
      <c r="D7716">
        <v>5.6701423446360373E-2</v>
      </c>
      <c r="E7716">
        <v>4.3004514543688449E-2</v>
      </c>
      <c r="F7716">
        <v>5.9554236885829399E-2</v>
      </c>
      <c r="G7716">
        <v>2.4643274853800971E-2</v>
      </c>
      <c r="H7716">
        <v>0</v>
      </c>
      <c r="I7716">
        <f t="shared" si="790"/>
        <v>3.6364656696315834E-2</v>
      </c>
      <c r="J7716">
        <f t="shared" si="791"/>
        <v>3.8363615322300662E-2</v>
      </c>
      <c r="K7716">
        <f t="shared" si="792"/>
        <v>7.4747128407337549E-2</v>
      </c>
      <c r="L7716">
        <f t="shared" si="793"/>
        <v>6.2425824827913604E-2</v>
      </c>
      <c r="M7716">
        <f t="shared" si="794"/>
        <v>1.7543859649122803E-2</v>
      </c>
      <c r="N7716">
        <v>0</v>
      </c>
    </row>
    <row r="7717" spans="1:14" x14ac:dyDescent="0.25">
      <c r="A7717">
        <v>77150</v>
      </c>
      <c r="B7717">
        <f t="shared" si="789"/>
        <v>21.430555555555557</v>
      </c>
      <c r="C7717">
        <v>9.1834694202044459E-2</v>
      </c>
      <c r="D7717">
        <v>5.6872468464298123E-2</v>
      </c>
      <c r="E7717">
        <v>4.2807246128350435E-2</v>
      </c>
      <c r="F7717">
        <v>6.0120341799192789E-2</v>
      </c>
      <c r="G7717">
        <v>2.4355889724310582E-2</v>
      </c>
      <c r="H7717">
        <v>0</v>
      </c>
      <c r="I7717">
        <f t="shared" si="790"/>
        <v>3.6336597547630405E-2</v>
      </c>
      <c r="J7717">
        <f t="shared" si="791"/>
        <v>3.8479342668672617E-2</v>
      </c>
      <c r="K7717">
        <f t="shared" si="792"/>
        <v>7.4404251671524091E-2</v>
      </c>
      <c r="L7717">
        <f t="shared" si="793"/>
        <v>6.3019226204604789E-2</v>
      </c>
      <c r="M7717">
        <f t="shared" si="794"/>
        <v>1.733926653368114E-2</v>
      </c>
      <c r="N7717">
        <v>0</v>
      </c>
    </row>
    <row r="7718" spans="1:14" x14ac:dyDescent="0.25">
      <c r="A7718">
        <v>77160</v>
      </c>
      <c r="B7718">
        <f t="shared" si="789"/>
        <v>21.433333333333334</v>
      </c>
      <c r="C7718">
        <v>9.2260183132710283E-2</v>
      </c>
      <c r="D7718">
        <v>5.6359333410484901E-2</v>
      </c>
      <c r="E7718">
        <v>4.2412709297674385E-2</v>
      </c>
      <c r="F7718">
        <v>5.9667457868502069E-2</v>
      </c>
      <c r="G7718">
        <v>2.4858813700918764E-2</v>
      </c>
      <c r="H7718">
        <v>0</v>
      </c>
      <c r="I7718">
        <f t="shared" si="790"/>
        <v>3.6504952439742971E-2</v>
      </c>
      <c r="J7718">
        <f t="shared" si="791"/>
        <v>3.8132160629556766E-2</v>
      </c>
      <c r="K7718">
        <f t="shared" si="792"/>
        <v>7.371849819989712E-2</v>
      </c>
      <c r="L7718">
        <f t="shared" si="793"/>
        <v>6.2544505103251824E-2</v>
      </c>
      <c r="M7718">
        <f t="shared" si="794"/>
        <v>1.7697304485704054E-2</v>
      </c>
      <c r="N7718">
        <v>0</v>
      </c>
    </row>
    <row r="7719" spans="1:14" x14ac:dyDescent="0.25">
      <c r="A7719">
        <v>77170</v>
      </c>
      <c r="B7719">
        <f t="shared" si="789"/>
        <v>21.43611111111111</v>
      </c>
      <c r="C7719">
        <v>9.2189268310932659E-2</v>
      </c>
      <c r="D7719">
        <v>5.7043513482235852E-2</v>
      </c>
      <c r="E7719">
        <v>4.2609977713012413E-2</v>
      </c>
      <c r="F7719">
        <v>5.9441015903156716E-2</v>
      </c>
      <c r="G7719">
        <v>2.4355889724310582E-2</v>
      </c>
      <c r="H7719">
        <v>0</v>
      </c>
      <c r="I7719">
        <f t="shared" si="790"/>
        <v>3.6476893291057549E-2</v>
      </c>
      <c r="J7719">
        <f t="shared" si="791"/>
        <v>3.8595070015044558E-2</v>
      </c>
      <c r="K7719">
        <f t="shared" si="792"/>
        <v>7.4061374935710619E-2</v>
      </c>
      <c r="L7719">
        <f t="shared" si="793"/>
        <v>6.2307144552575355E-2</v>
      </c>
      <c r="M7719">
        <f t="shared" si="794"/>
        <v>1.733926653368114E-2</v>
      </c>
      <c r="N7719">
        <v>0</v>
      </c>
    </row>
    <row r="7720" spans="1:14" x14ac:dyDescent="0.25">
      <c r="A7720">
        <v>77180</v>
      </c>
      <c r="B7720">
        <f t="shared" si="789"/>
        <v>21.43888888888889</v>
      </c>
      <c r="C7720">
        <v>9.2969331350486697E-2</v>
      </c>
      <c r="D7720">
        <v>5.7129035991204724E-2</v>
      </c>
      <c r="E7720">
        <v>4.2807246128350435E-2</v>
      </c>
      <c r="F7720">
        <v>5.8874910989793326E-2</v>
      </c>
      <c r="G7720">
        <v>2.4427736006683184E-2</v>
      </c>
      <c r="H7720">
        <v>0</v>
      </c>
      <c r="I7720">
        <f t="shared" si="790"/>
        <v>3.6785543926597268E-2</v>
      </c>
      <c r="J7720">
        <f t="shared" si="791"/>
        <v>3.8652933688230529E-2</v>
      </c>
      <c r="K7720">
        <f t="shared" si="792"/>
        <v>7.4404251671524091E-2</v>
      </c>
      <c r="L7720">
        <f t="shared" si="793"/>
        <v>6.171374317588417E-2</v>
      </c>
      <c r="M7720">
        <f t="shared" si="794"/>
        <v>1.7390414812541558E-2</v>
      </c>
      <c r="N7720">
        <v>0</v>
      </c>
    </row>
    <row r="7721" spans="1:14" x14ac:dyDescent="0.25">
      <c r="A7721">
        <v>77190</v>
      </c>
      <c r="B7721">
        <f t="shared" si="789"/>
        <v>21.441666666666666</v>
      </c>
      <c r="C7721">
        <v>9.254384241982086E-2</v>
      </c>
      <c r="D7721">
        <v>5.6701423446360373E-2</v>
      </c>
      <c r="E7721">
        <v>4.3399051374364492E-2</v>
      </c>
      <c r="F7721">
        <v>5.8874910989793319E-2</v>
      </c>
      <c r="G7721">
        <v>2.3781119465329806E-2</v>
      </c>
      <c r="H7721">
        <v>0</v>
      </c>
      <c r="I7721">
        <f t="shared" si="790"/>
        <v>3.6617189034484694E-2</v>
      </c>
      <c r="J7721">
        <f t="shared" si="791"/>
        <v>3.8363615322300662E-2</v>
      </c>
      <c r="K7721">
        <f t="shared" si="792"/>
        <v>7.5432881878964506E-2</v>
      </c>
      <c r="L7721">
        <f t="shared" si="793"/>
        <v>6.1713743175884163E-2</v>
      </c>
      <c r="M7721">
        <f t="shared" si="794"/>
        <v>1.6930080302797811E-2</v>
      </c>
      <c r="N7721">
        <v>0</v>
      </c>
    </row>
    <row r="7722" spans="1:14" x14ac:dyDescent="0.25">
      <c r="A7722">
        <v>77200</v>
      </c>
      <c r="B7722">
        <f t="shared" si="789"/>
        <v>21.444444444444443</v>
      </c>
      <c r="C7722">
        <v>9.2260183132710283E-2</v>
      </c>
      <c r="D7722">
        <v>5.6444855919453772E-2</v>
      </c>
      <c r="E7722">
        <v>4.3596319789702513E-2</v>
      </c>
      <c r="F7722">
        <v>5.9327794920484039E-2</v>
      </c>
      <c r="G7722">
        <v>2.3350041771094218E-2</v>
      </c>
      <c r="H7722">
        <v>0</v>
      </c>
      <c r="I7722">
        <f t="shared" si="790"/>
        <v>3.6504952439742971E-2</v>
      </c>
      <c r="J7722">
        <f t="shared" si="791"/>
        <v>3.8190024302742744E-2</v>
      </c>
      <c r="K7722">
        <f t="shared" si="792"/>
        <v>7.5775758614777991E-2</v>
      </c>
      <c r="L7722">
        <f t="shared" si="793"/>
        <v>6.2188464277237121E-2</v>
      </c>
      <c r="M7722">
        <f t="shared" si="794"/>
        <v>1.6623190629635312E-2</v>
      </c>
      <c r="N7722">
        <v>0</v>
      </c>
    </row>
    <row r="7723" spans="1:14" x14ac:dyDescent="0.25">
      <c r="A7723">
        <v>77210</v>
      </c>
      <c r="B7723">
        <f t="shared" si="789"/>
        <v>21.447222222222223</v>
      </c>
      <c r="C7723">
        <v>9.2260183132710283E-2</v>
      </c>
      <c r="D7723">
        <v>5.6273810901516029E-2</v>
      </c>
      <c r="E7723">
        <v>4.3399051374364492E-2</v>
      </c>
      <c r="F7723">
        <v>5.9554236885829399E-2</v>
      </c>
      <c r="G7723">
        <v>2.3637426900584606E-2</v>
      </c>
      <c r="H7723">
        <v>0</v>
      </c>
      <c r="I7723">
        <f t="shared" si="790"/>
        <v>3.6504952439742971E-2</v>
      </c>
      <c r="J7723">
        <f t="shared" si="791"/>
        <v>3.8074296956370789E-2</v>
      </c>
      <c r="K7723">
        <f t="shared" si="792"/>
        <v>7.5432881878964506E-2</v>
      </c>
      <c r="L7723">
        <f t="shared" si="793"/>
        <v>6.2425824827913604E-2</v>
      </c>
      <c r="M7723">
        <f t="shared" si="794"/>
        <v>1.6827783745076975E-2</v>
      </c>
      <c r="N7723">
        <v>0</v>
      </c>
    </row>
    <row r="7724" spans="1:14" x14ac:dyDescent="0.25">
      <c r="A7724">
        <v>77220</v>
      </c>
      <c r="B7724">
        <f t="shared" si="789"/>
        <v>21.45</v>
      </c>
      <c r="C7724">
        <v>9.2472927598043209E-2</v>
      </c>
      <c r="D7724">
        <v>5.653037842842263E-2</v>
      </c>
      <c r="E7724">
        <v>4.3004514543688449E-2</v>
      </c>
      <c r="F7724">
        <v>5.9327794920484039E-2</v>
      </c>
      <c r="G7724">
        <v>2.38529657477024E-2</v>
      </c>
      <c r="H7724">
        <v>0</v>
      </c>
      <c r="I7724">
        <f t="shared" si="790"/>
        <v>3.6589129885799265E-2</v>
      </c>
      <c r="J7724">
        <f t="shared" si="791"/>
        <v>3.8247887975928707E-2</v>
      </c>
      <c r="K7724">
        <f t="shared" si="792"/>
        <v>7.4747128407337549E-2</v>
      </c>
      <c r="L7724">
        <f t="shared" si="793"/>
        <v>6.2188464277237121E-2</v>
      </c>
      <c r="M7724">
        <f t="shared" si="794"/>
        <v>1.6981228581658226E-2</v>
      </c>
      <c r="N7724">
        <v>0</v>
      </c>
    </row>
    <row r="7725" spans="1:14" x14ac:dyDescent="0.25">
      <c r="A7725">
        <v>77230</v>
      </c>
      <c r="B7725">
        <f t="shared" si="789"/>
        <v>21.452777777777779</v>
      </c>
      <c r="C7725">
        <v>9.2260183132710283E-2</v>
      </c>
      <c r="D7725">
        <v>5.6701423446360373E-2</v>
      </c>
      <c r="E7725">
        <v>4.320178295902647E-2</v>
      </c>
      <c r="F7725">
        <v>5.9441015903156716E-2</v>
      </c>
      <c r="G7725">
        <v>2.3709273182957208E-2</v>
      </c>
      <c r="H7725">
        <v>0</v>
      </c>
      <c r="I7725">
        <f t="shared" si="790"/>
        <v>3.6504952439742971E-2</v>
      </c>
      <c r="J7725">
        <f t="shared" si="791"/>
        <v>3.8363615322300662E-2</v>
      </c>
      <c r="K7725">
        <f t="shared" si="792"/>
        <v>7.5090005143151034E-2</v>
      </c>
      <c r="L7725">
        <f t="shared" si="793"/>
        <v>6.2307144552575355E-2</v>
      </c>
      <c r="M7725">
        <f t="shared" si="794"/>
        <v>1.6878932023937396E-2</v>
      </c>
      <c r="N7725">
        <v>0</v>
      </c>
    </row>
    <row r="7726" spans="1:14" x14ac:dyDescent="0.25">
      <c r="A7726">
        <v>77240</v>
      </c>
      <c r="B7726">
        <f t="shared" si="789"/>
        <v>21.455555555555556</v>
      </c>
      <c r="C7726">
        <v>9.254384241982086E-2</v>
      </c>
      <c r="D7726">
        <v>5.7471126027080197E-2</v>
      </c>
      <c r="E7726">
        <v>4.3596319789702513E-2</v>
      </c>
      <c r="F7726">
        <v>5.9554236885829399E-2</v>
      </c>
      <c r="G7726">
        <v>2.3637426900584606E-2</v>
      </c>
      <c r="H7726">
        <v>0</v>
      </c>
      <c r="I7726">
        <f t="shared" si="790"/>
        <v>3.6617189034484694E-2</v>
      </c>
      <c r="J7726">
        <f t="shared" si="791"/>
        <v>3.8884388380974425E-2</v>
      </c>
      <c r="K7726">
        <f t="shared" si="792"/>
        <v>7.5775758614777991E-2</v>
      </c>
      <c r="L7726">
        <f t="shared" si="793"/>
        <v>6.2425824827913604E-2</v>
      </c>
      <c r="M7726">
        <f t="shared" si="794"/>
        <v>1.6827783745076975E-2</v>
      </c>
      <c r="N7726">
        <v>0</v>
      </c>
    </row>
    <row r="7727" spans="1:14" x14ac:dyDescent="0.25">
      <c r="A7727">
        <v>77250</v>
      </c>
      <c r="B7727">
        <f t="shared" si="789"/>
        <v>21.458333333333332</v>
      </c>
      <c r="C7727">
        <v>9.254384241982086E-2</v>
      </c>
      <c r="D7727">
        <v>5.7129035991204724E-2</v>
      </c>
      <c r="E7727">
        <v>4.320178295902647E-2</v>
      </c>
      <c r="F7727">
        <v>5.9441015903156723E-2</v>
      </c>
      <c r="G7727">
        <v>2.3637426900584606E-2</v>
      </c>
      <c r="H7727">
        <v>0</v>
      </c>
      <c r="I7727">
        <f t="shared" si="790"/>
        <v>3.6617189034484694E-2</v>
      </c>
      <c r="J7727">
        <f t="shared" si="791"/>
        <v>3.8652933688230529E-2</v>
      </c>
      <c r="K7727">
        <f t="shared" si="792"/>
        <v>7.5090005143151034E-2</v>
      </c>
      <c r="L7727">
        <f t="shared" si="793"/>
        <v>6.2307144552575362E-2</v>
      </c>
      <c r="M7727">
        <f t="shared" si="794"/>
        <v>1.6827783745076975E-2</v>
      </c>
      <c r="N7727">
        <v>0</v>
      </c>
    </row>
    <row r="7728" spans="1:14" x14ac:dyDescent="0.25">
      <c r="A7728">
        <v>77260</v>
      </c>
      <c r="B7728">
        <f t="shared" si="789"/>
        <v>21.461111111111112</v>
      </c>
      <c r="C7728">
        <v>9.2685672063376148E-2</v>
      </c>
      <c r="D7728">
        <v>5.7300081009142467E-2</v>
      </c>
      <c r="E7728">
        <v>4.320178295902647E-2</v>
      </c>
      <c r="F7728">
        <v>5.9441015903156723E-2</v>
      </c>
      <c r="G7728">
        <v>2.4068504594820194E-2</v>
      </c>
      <c r="H7728">
        <v>0</v>
      </c>
      <c r="I7728">
        <f t="shared" si="790"/>
        <v>3.6673307331855559E-2</v>
      </c>
      <c r="J7728">
        <f t="shared" si="791"/>
        <v>3.8768661034602483E-2</v>
      </c>
      <c r="K7728">
        <f t="shared" si="792"/>
        <v>7.5090005143151034E-2</v>
      </c>
      <c r="L7728">
        <f t="shared" si="793"/>
        <v>6.2307144552575362E-2</v>
      </c>
      <c r="M7728">
        <f t="shared" si="794"/>
        <v>1.7134673418239474E-2</v>
      </c>
      <c r="N7728">
        <v>0</v>
      </c>
    </row>
    <row r="7729" spans="1:14" x14ac:dyDescent="0.25">
      <c r="A7729">
        <v>77270</v>
      </c>
      <c r="B7729">
        <f t="shared" si="789"/>
        <v>21.463888888888889</v>
      </c>
      <c r="C7729">
        <v>9.254384241982086E-2</v>
      </c>
      <c r="D7729">
        <v>5.7043513482235852E-2</v>
      </c>
      <c r="E7729">
        <v>4.3004514543688449E-2</v>
      </c>
      <c r="F7729">
        <v>5.9780678851174752E-2</v>
      </c>
      <c r="G7729">
        <v>2.4427736006683184E-2</v>
      </c>
      <c r="H7729">
        <v>0</v>
      </c>
      <c r="I7729">
        <f t="shared" si="790"/>
        <v>3.6617189034484694E-2</v>
      </c>
      <c r="J7729">
        <f t="shared" si="791"/>
        <v>3.8595070015044558E-2</v>
      </c>
      <c r="K7729">
        <f t="shared" si="792"/>
        <v>7.4747128407337549E-2</v>
      </c>
      <c r="L7729">
        <f t="shared" si="793"/>
        <v>6.2663185378590072E-2</v>
      </c>
      <c r="M7729">
        <f t="shared" si="794"/>
        <v>1.7390414812541558E-2</v>
      </c>
      <c r="N7729">
        <v>0</v>
      </c>
    </row>
    <row r="7730" spans="1:14" x14ac:dyDescent="0.25">
      <c r="A7730">
        <v>77280</v>
      </c>
      <c r="B7730">
        <f t="shared" si="789"/>
        <v>21.466666666666665</v>
      </c>
      <c r="C7730">
        <v>9.2260183132710283E-2</v>
      </c>
      <c r="D7730">
        <v>5.6957990973266981E-2</